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20" windowWidth="19290" windowHeight="11820"/>
  </bookViews>
  <sheets>
    <sheet name="Sheet1" sheetId="1" r:id="rId1"/>
  </sheets>
  <definedNames>
    <definedName name="solver_adj" localSheetId="0" hidden="1">Sheet1!$O$876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N$876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07627431</definedName>
    <definedName name="solver_ver" localSheetId="0" hidden="1">3</definedName>
  </definedNames>
  <calcPr calcId="145621"/>
</workbook>
</file>

<file path=xl/sharedStrings.xml><?xml version="1.0" encoding="utf-8"?>
<sst xmlns="http://schemas.openxmlformats.org/spreadsheetml/2006/main" count="14" uniqueCount="14">
  <si>
    <t xml:space="preserve"> DATE</t>
  </si>
  <si>
    <t>Month</t>
  </si>
  <si>
    <t>Day</t>
  </si>
  <si>
    <t xml:space="preserve"> HOUR</t>
  </si>
  <si>
    <t>Residential (kWh)</t>
  </si>
  <si>
    <t>Small General (kWh)</t>
  </si>
  <si>
    <t>General (kWh)</t>
  </si>
  <si>
    <t>Large General (kWh)</t>
  </si>
  <si>
    <t>Small Industrial (kWh)</t>
  </si>
  <si>
    <t>Medium Industrial (kWh)</t>
  </si>
  <si>
    <t>Large Industrial Interruptible (kWh)</t>
  </si>
  <si>
    <t>Large Industrial Firm (kWh)</t>
  </si>
  <si>
    <t>Municipal (kWh)</t>
  </si>
  <si>
    <t>Unmetered (kW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4" formatCode="_-&quot;$&quot;* #,##0.00_-;\-&quot;$&quot;* #,##0.00_-;_-&quot;$&quot;* &quot;-&quot;??_-;_-@_-"/>
    <numFmt numFmtId="43" formatCode="_-* #,##0.00_-;\-* #,##0.00_-;_-* &quot;-&quot;??_-;_-@_-"/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_(* #,##0_);_(* \(#,##0\);_(* &quot;-&quot;??_);_(@_)"/>
    <numFmt numFmtId="167" formatCode="[$-409]mmm\-yy;@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sz val="9"/>
      <name val="Arial"/>
      <family val="2"/>
    </font>
    <font>
      <b/>
      <sz val="22"/>
      <color indexed="8"/>
      <name val="Times New Roman"/>
      <family val="1"/>
    </font>
    <font>
      <b/>
      <i/>
      <sz val="11"/>
      <color rgb="FF000000"/>
      <name val="Times New Roman"/>
      <family val="1"/>
    </font>
    <font>
      <b/>
      <sz val="11"/>
      <color rgb="FF800000"/>
      <name val="Times New Roman"/>
      <family val="1"/>
    </font>
    <font>
      <sz val="11"/>
      <color rgb="FF000000"/>
      <name val="Times New Roman"/>
      <family val="1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rgb="FFFFFFFF"/>
        <bgColor rgb="FF000000"/>
      </patternFill>
    </fill>
  </fills>
  <borders count="2">
    <border>
      <left/>
      <right/>
      <top/>
      <bottom/>
      <diagonal/>
    </border>
    <border>
      <left/>
      <right style="thin">
        <color auto="1"/>
      </right>
      <top/>
      <bottom/>
      <diagonal/>
    </border>
  </borders>
  <cellStyleXfs count="43">
    <xf numFmtId="0" fontId="0" fillId="0" borderId="0"/>
    <xf numFmtId="165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7" fontId="5" fillId="2" borderId="1"/>
    <xf numFmtId="40" fontId="3" fillId="2" borderId="0">
      <alignment horizontal="right"/>
    </xf>
    <xf numFmtId="0" fontId="2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5" fillId="0" borderId="0" applyBorder="0">
      <alignment horizontal="centerContinuous"/>
    </xf>
    <xf numFmtId="167" fontId="4" fillId="2" borderId="0">
      <alignment horizontal="right"/>
    </xf>
    <xf numFmtId="167" fontId="7" fillId="0" borderId="0" applyBorder="0">
      <alignment horizontal="centerContinuous"/>
    </xf>
    <xf numFmtId="0" fontId="1" fillId="0" borderId="0"/>
    <xf numFmtId="9" fontId="1" fillId="0" borderId="0" applyFont="0" applyFill="0" applyBorder="0" applyAlignment="0" applyProtection="0"/>
    <xf numFmtId="167" fontId="8" fillId="3" borderId="0">
      <alignment horizontal="right"/>
    </xf>
    <xf numFmtId="167" fontId="9" fillId="3" borderId="1"/>
    <xf numFmtId="167" fontId="2" fillId="0" borderId="0"/>
    <xf numFmtId="40" fontId="10" fillId="3" borderId="0">
      <alignment horizontal="right"/>
    </xf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6" fillId="0" borderId="0"/>
    <xf numFmtId="165" fontId="6" fillId="0" borderId="0" applyFont="0" applyFill="0" applyBorder="0" applyAlignment="0" applyProtection="0"/>
    <xf numFmtId="0" fontId="2" fillId="0" borderId="0"/>
    <xf numFmtId="165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0" fontId="3" fillId="2" borderId="0">
      <alignment horizontal="right"/>
    </xf>
    <xf numFmtId="167" fontId="4" fillId="2" borderId="0">
      <alignment horizontal="right"/>
    </xf>
    <xf numFmtId="167" fontId="5" fillId="2" borderId="1"/>
    <xf numFmtId="0" fontId="2" fillId="0" borderId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2" borderId="0">
      <alignment horizontal="right"/>
    </xf>
    <xf numFmtId="0" fontId="5" fillId="2" borderId="1"/>
    <xf numFmtId="0" fontId="5" fillId="0" borderId="0" applyBorder="0">
      <alignment horizontal="centerContinuous"/>
    </xf>
    <xf numFmtId="0" fontId="7" fillId="0" borderId="0" applyBorder="0">
      <alignment horizontal="centerContinuous"/>
    </xf>
    <xf numFmtId="0" fontId="2" fillId="0" borderId="0"/>
    <xf numFmtId="0" fontId="11" fillId="0" borderId="0"/>
    <xf numFmtId="165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11">
    <xf numFmtId="0" fontId="0" fillId="0" borderId="0" xfId="0"/>
    <xf numFmtId="0" fontId="0" fillId="0" borderId="0" xfId="0"/>
    <xf numFmtId="166" fontId="0" fillId="0" borderId="0" xfId="1" applyNumberFormat="1" applyFont="1"/>
    <xf numFmtId="14" fontId="0" fillId="0" borderId="0" xfId="0" applyNumberFormat="1"/>
    <xf numFmtId="166" fontId="0" fillId="0" borderId="0" xfId="0" applyNumberFormat="1"/>
    <xf numFmtId="166" fontId="2" fillId="0" borderId="0" xfId="5" applyNumberFormat="1" applyFont="1"/>
    <xf numFmtId="0" fontId="0" fillId="0" borderId="0" xfId="0"/>
    <xf numFmtId="0" fontId="0" fillId="0" borderId="0" xfId="0" applyAlignment="1">
      <alignment horizontal="center" wrapText="1"/>
    </xf>
    <xf numFmtId="1" fontId="0" fillId="0" borderId="0" xfId="0" applyNumberFormat="1"/>
    <xf numFmtId="166" fontId="0" fillId="0" borderId="0" xfId="1" applyNumberFormat="1" applyFont="1"/>
    <xf numFmtId="0" fontId="0" fillId="0" borderId="0" xfId="0" applyAlignment="1">
      <alignment horizontal="center"/>
    </xf>
  </cellXfs>
  <cellStyles count="43">
    <cellStyle name="Comma" xfId="1" builtinId="3"/>
    <cellStyle name="Comma 2" xfId="6"/>
    <cellStyle name="Comma 2 2" xfId="28"/>
    <cellStyle name="Comma 2 3" xfId="20"/>
    <cellStyle name="Comma 3" xfId="22"/>
    <cellStyle name="Comma 3 2" xfId="29"/>
    <cellStyle name="Comma 4" xfId="36"/>
    <cellStyle name="Comma 5" xfId="40"/>
    <cellStyle name="Comma 6" xfId="18"/>
    <cellStyle name="Currency 2" xfId="23"/>
    <cellStyle name="Currency 2 2" xfId="38"/>
    <cellStyle name="Currency 3" xfId="41"/>
    <cellStyle name="Currency 4" xfId="17"/>
    <cellStyle name="Currency 5" xfId="2"/>
    <cellStyle name="Normal" xfId="0" builtinId="0"/>
    <cellStyle name="Normal 2" xfId="5"/>
    <cellStyle name="Normal 2 2" xfId="27"/>
    <cellStyle name="Normal 2 3" xfId="19"/>
    <cellStyle name="Normal 3" xfId="15"/>
    <cellStyle name="Normal 3 2" xfId="34"/>
    <cellStyle name="Normal 4" xfId="21"/>
    <cellStyle name="Normal 4 2" xfId="35"/>
    <cellStyle name="Normal 5" xfId="39"/>
    <cellStyle name="Normal 6" xfId="11"/>
    <cellStyle name="Output Amounts" xfId="4"/>
    <cellStyle name="Output Amounts 2" xfId="24"/>
    <cellStyle name="Output Amounts 3" xfId="16"/>
    <cellStyle name="Output Column Headings" xfId="9"/>
    <cellStyle name="Output Column Headings 2" xfId="25"/>
    <cellStyle name="Output Column Headings 3" xfId="30"/>
    <cellStyle name="Output Column Headings 4" xfId="13"/>
    <cellStyle name="Output Line Items" xfId="3"/>
    <cellStyle name="Output Line Items 2" xfId="26"/>
    <cellStyle name="Output Line Items 3" xfId="31"/>
    <cellStyle name="Output Line Items 4" xfId="14"/>
    <cellStyle name="Output Report Heading" xfId="8"/>
    <cellStyle name="Output Report Heading 2" xfId="32"/>
    <cellStyle name="Output Report Title" xfId="10"/>
    <cellStyle name="Output Report Title 2" xfId="33"/>
    <cellStyle name="Percent 2" xfId="7"/>
    <cellStyle name="Percent 3" xfId="37"/>
    <cellStyle name="Percent 4" xfId="42"/>
    <cellStyle name="Percent 5" xfId="1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4.xml"/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Relationship Id="rId9" Type="http://schemas.openxmlformats.org/officeDocument/2006/relationships/customXml" Target="../customXml/item5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785"/>
  <sheetViews>
    <sheetView tabSelected="1" workbookViewId="0">
      <selection activeCell="C2" sqref="C2"/>
    </sheetView>
  </sheetViews>
  <sheetFormatPr defaultRowHeight="15" x14ac:dyDescent="0.25"/>
  <cols>
    <col min="1" max="1" width="11" customWidth="1"/>
    <col min="5" max="5" width="11" bestFit="1" customWidth="1"/>
    <col min="6" max="6" width="13.42578125" bestFit="1" customWidth="1"/>
    <col min="7" max="7" width="9" bestFit="1" customWidth="1"/>
    <col min="11" max="11" width="15.28515625" customWidth="1"/>
    <col min="12" max="12" width="14.5703125" customWidth="1"/>
    <col min="13" max="13" width="10.5703125" customWidth="1"/>
    <col min="14" max="14" width="15.28515625" bestFit="1" customWidth="1"/>
    <col min="15" max="15" width="12" bestFit="1" customWidth="1"/>
  </cols>
  <sheetData>
    <row r="1" spans="1:15" s="10" customFormat="1" ht="45" x14ac:dyDescent="0.25">
      <c r="A1" s="10" t="s">
        <v>0</v>
      </c>
      <c r="B1" s="10" t="s">
        <v>1</v>
      </c>
      <c r="C1" s="10" t="s">
        <v>2</v>
      </c>
      <c r="D1" s="10" t="s">
        <v>3</v>
      </c>
      <c r="E1" s="7" t="s">
        <v>4</v>
      </c>
      <c r="F1" s="7" t="s">
        <v>5</v>
      </c>
      <c r="G1" s="7" t="s">
        <v>6</v>
      </c>
      <c r="H1" s="7" t="s">
        <v>7</v>
      </c>
      <c r="I1" s="7" t="s">
        <v>8</v>
      </c>
      <c r="J1" s="7" t="s">
        <v>9</v>
      </c>
      <c r="K1" s="7" t="s">
        <v>10</v>
      </c>
      <c r="L1" s="7" t="s">
        <v>11</v>
      </c>
      <c r="M1" s="7" t="s">
        <v>12</v>
      </c>
      <c r="N1" s="7" t="s">
        <v>13</v>
      </c>
    </row>
    <row r="2" spans="1:15" x14ac:dyDescent="0.25">
      <c r="A2" s="3">
        <v>41640</v>
      </c>
      <c r="B2" s="1">
        <v>1</v>
      </c>
      <c r="C2" s="1">
        <v>1</v>
      </c>
      <c r="D2" s="1">
        <v>100</v>
      </c>
      <c r="E2" s="4">
        <v>792570.53441269626</v>
      </c>
      <c r="F2" s="2">
        <v>36998.760661585809</v>
      </c>
      <c r="G2" s="2">
        <v>262644.83865365689</v>
      </c>
      <c r="H2" s="2">
        <v>39522</v>
      </c>
      <c r="I2" s="2">
        <v>26512.645201909774</v>
      </c>
      <c r="J2" s="2">
        <v>38716.82725388468</v>
      </c>
      <c r="K2" s="1">
        <v>25657</v>
      </c>
      <c r="L2" s="1">
        <v>14558</v>
      </c>
      <c r="M2" s="1">
        <v>28593</v>
      </c>
      <c r="N2" s="8">
        <v>22864.530136687026</v>
      </c>
      <c r="O2" s="6"/>
    </row>
    <row r="3" spans="1:15" x14ac:dyDescent="0.25">
      <c r="A3" s="3">
        <v>41640</v>
      </c>
      <c r="B3" s="1">
        <v>1</v>
      </c>
      <c r="C3" s="1">
        <v>1</v>
      </c>
      <c r="D3" s="1">
        <v>200</v>
      </c>
      <c r="E3" s="4">
        <v>764090.42207351676</v>
      </c>
      <c r="F3" s="2">
        <v>36899.568273753139</v>
      </c>
      <c r="G3" s="2">
        <v>253588.12007939286</v>
      </c>
      <c r="H3" s="2">
        <v>39473</v>
      </c>
      <c r="I3" s="2">
        <v>26512.645201909774</v>
      </c>
      <c r="J3" s="2">
        <v>39283.414969795187</v>
      </c>
      <c r="K3" s="1">
        <v>25661</v>
      </c>
      <c r="L3" s="1">
        <v>14615</v>
      </c>
      <c r="M3" s="1">
        <v>28000</v>
      </c>
      <c r="N3" s="8">
        <v>22864.530136687026</v>
      </c>
      <c r="O3" s="6"/>
    </row>
    <row r="4" spans="1:15" x14ac:dyDescent="0.25">
      <c r="A4" s="3">
        <v>41640</v>
      </c>
      <c r="B4" s="1">
        <v>1</v>
      </c>
      <c r="C4" s="1">
        <v>1</v>
      </c>
      <c r="D4" s="1">
        <v>300</v>
      </c>
      <c r="E4" s="4">
        <v>715397.08096821897</v>
      </c>
      <c r="F4" s="2">
        <v>38056.81279846761</v>
      </c>
      <c r="G4" s="2">
        <v>253588.12007939286</v>
      </c>
      <c r="H4" s="2">
        <v>39272</v>
      </c>
      <c r="I4" s="2">
        <v>26512.645201909774</v>
      </c>
      <c r="J4" s="2">
        <v>40038.865257675861</v>
      </c>
      <c r="K4" s="1">
        <v>25673</v>
      </c>
      <c r="L4" s="1">
        <v>14628</v>
      </c>
      <c r="M4" s="1">
        <v>27722</v>
      </c>
      <c r="N4" s="8">
        <v>22864.530136687026</v>
      </c>
      <c r="O4" s="6"/>
    </row>
    <row r="5" spans="1:15" x14ac:dyDescent="0.25">
      <c r="A5" s="3">
        <v>41640</v>
      </c>
      <c r="B5" s="1">
        <v>1</v>
      </c>
      <c r="C5" s="1">
        <v>1</v>
      </c>
      <c r="D5" s="1">
        <v>400</v>
      </c>
      <c r="E5" s="4">
        <v>707056.94012712315</v>
      </c>
      <c r="F5" s="2">
        <v>35973.772653981549</v>
      </c>
      <c r="G5" s="2">
        <v>253588.12007939286</v>
      </c>
      <c r="H5" s="2">
        <v>39422</v>
      </c>
      <c r="I5" s="2">
        <v>26512.645201909774</v>
      </c>
      <c r="J5" s="2">
        <v>41172.040689496876</v>
      </c>
      <c r="K5" s="1">
        <v>25617</v>
      </c>
      <c r="L5" s="1">
        <v>14846</v>
      </c>
      <c r="M5" s="1">
        <v>27702</v>
      </c>
      <c r="N5" s="8">
        <v>22864.530136687026</v>
      </c>
      <c r="O5" s="6"/>
    </row>
    <row r="6" spans="1:15" x14ac:dyDescent="0.25">
      <c r="A6" s="3">
        <v>41640</v>
      </c>
      <c r="B6" s="1">
        <v>1</v>
      </c>
      <c r="C6" s="1">
        <v>1</v>
      </c>
      <c r="D6" s="1">
        <v>500</v>
      </c>
      <c r="E6" s="4">
        <v>687333.90041831299</v>
      </c>
      <c r="F6" s="2">
        <v>34155.245543715937</v>
      </c>
      <c r="G6" s="2">
        <v>253588.12007939286</v>
      </c>
      <c r="H6" s="2">
        <v>39661</v>
      </c>
      <c r="I6" s="2">
        <v>26512.645201909774</v>
      </c>
      <c r="J6" s="2">
        <v>40038.865257675861</v>
      </c>
      <c r="K6" s="1">
        <v>25479</v>
      </c>
      <c r="L6" s="1">
        <v>14818</v>
      </c>
      <c r="M6" s="1">
        <v>27924</v>
      </c>
      <c r="N6" s="8">
        <v>22864.530136687026</v>
      </c>
      <c r="O6" s="6"/>
    </row>
    <row r="7" spans="1:15" x14ac:dyDescent="0.25">
      <c r="A7" s="3">
        <v>41640</v>
      </c>
      <c r="B7" s="1">
        <v>1</v>
      </c>
      <c r="C7" s="1">
        <v>1</v>
      </c>
      <c r="D7" s="1">
        <v>600</v>
      </c>
      <c r="E7" s="4">
        <v>731034.27172484412</v>
      </c>
      <c r="F7" s="2">
        <v>33989.924897328157</v>
      </c>
      <c r="G7" s="2">
        <v>262644.83865365689</v>
      </c>
      <c r="H7" s="2">
        <v>40273</v>
      </c>
      <c r="I7" s="2">
        <v>26512.645201909774</v>
      </c>
      <c r="J7" s="2">
        <v>41360.90326146705</v>
      </c>
      <c r="K7" s="1">
        <v>25397</v>
      </c>
      <c r="L7" s="1">
        <v>14857</v>
      </c>
      <c r="M7" s="1">
        <v>27909</v>
      </c>
      <c r="N7" s="8">
        <v>22864.530136687026</v>
      </c>
      <c r="O7" s="6"/>
    </row>
    <row r="8" spans="1:15" x14ac:dyDescent="0.25">
      <c r="A8" s="3">
        <v>41640</v>
      </c>
      <c r="B8" s="1">
        <v>1</v>
      </c>
      <c r="C8" s="1">
        <v>1</v>
      </c>
      <c r="D8" s="1">
        <v>700</v>
      </c>
      <c r="E8" s="4">
        <v>736084.98686121381</v>
      </c>
      <c r="F8" s="2">
        <v>35676.195490483544</v>
      </c>
      <c r="G8" s="2">
        <v>280758.27580218494</v>
      </c>
      <c r="H8" s="2">
        <v>41379</v>
      </c>
      <c r="I8" s="2">
        <v>28722.032302068921</v>
      </c>
      <c r="J8" s="2">
        <v>42494.078693288066</v>
      </c>
      <c r="K8" s="1">
        <v>25415</v>
      </c>
      <c r="L8" s="1">
        <v>15035</v>
      </c>
      <c r="M8" s="1">
        <v>28907</v>
      </c>
      <c r="N8" s="8">
        <v>22864.530136687026</v>
      </c>
      <c r="O8" s="6"/>
    </row>
    <row r="9" spans="1:15" x14ac:dyDescent="0.25">
      <c r="A9" s="3">
        <v>41640</v>
      </c>
      <c r="B9" s="1">
        <v>1</v>
      </c>
      <c r="C9" s="1">
        <v>1</v>
      </c>
      <c r="D9" s="1">
        <v>800</v>
      </c>
      <c r="E9" s="4">
        <v>807392.23802395188</v>
      </c>
      <c r="F9" s="2">
        <v>37395.530212916485</v>
      </c>
      <c r="G9" s="2">
        <v>298871.712950713</v>
      </c>
      <c r="H9" s="2">
        <v>41834</v>
      </c>
      <c r="I9" s="2">
        <v>28722.032302068921</v>
      </c>
      <c r="J9" s="2">
        <v>41738.628405407384</v>
      </c>
      <c r="K9" s="1">
        <v>25320</v>
      </c>
      <c r="L9" s="1">
        <v>15057</v>
      </c>
      <c r="M9" s="1">
        <v>29857</v>
      </c>
      <c r="N9" s="8">
        <v>15639.986521609213</v>
      </c>
      <c r="O9" s="6"/>
    </row>
    <row r="10" spans="1:15" x14ac:dyDescent="0.25">
      <c r="A10" s="3">
        <v>41640</v>
      </c>
      <c r="B10" s="1">
        <v>1</v>
      </c>
      <c r="C10" s="1">
        <v>1</v>
      </c>
      <c r="D10" s="1">
        <v>900</v>
      </c>
      <c r="E10" s="4">
        <v>902424.27903629432</v>
      </c>
      <c r="F10" s="2">
        <v>36205.221558924452</v>
      </c>
      <c r="G10" s="2">
        <v>289814.99437644897</v>
      </c>
      <c r="H10" s="2">
        <v>42011</v>
      </c>
      <c r="I10" s="2">
        <v>28722.032302068921</v>
      </c>
      <c r="J10" s="2">
        <v>39850.002685705695</v>
      </c>
      <c r="K10" s="1">
        <v>24980</v>
      </c>
      <c r="L10" s="1">
        <v>14701</v>
      </c>
      <c r="M10" s="1">
        <v>30986</v>
      </c>
      <c r="N10" s="8">
        <v>2723</v>
      </c>
      <c r="O10" s="6"/>
    </row>
    <row r="11" spans="1:15" x14ac:dyDescent="0.25">
      <c r="A11" s="3">
        <v>41640</v>
      </c>
      <c r="B11" s="1">
        <v>1</v>
      </c>
      <c r="C11" s="1">
        <v>1</v>
      </c>
      <c r="D11" s="1">
        <v>1000</v>
      </c>
      <c r="E11" s="4">
        <v>933541.86180869932</v>
      </c>
      <c r="F11" s="2">
        <v>35973.772653981549</v>
      </c>
      <c r="G11" s="2">
        <v>280758.27580218494</v>
      </c>
      <c r="H11" s="2">
        <v>42451</v>
      </c>
      <c r="I11" s="2">
        <v>26512.645201909774</v>
      </c>
      <c r="J11" s="2">
        <v>39472.277541765354</v>
      </c>
      <c r="K11" s="1">
        <v>24893</v>
      </c>
      <c r="L11" s="1">
        <v>14685</v>
      </c>
      <c r="M11" s="1">
        <v>31598</v>
      </c>
      <c r="N11" s="8">
        <v>2723</v>
      </c>
      <c r="O11" s="6"/>
    </row>
    <row r="12" spans="1:15" x14ac:dyDescent="0.25">
      <c r="A12" s="3">
        <v>41640</v>
      </c>
      <c r="B12" s="1">
        <v>1</v>
      </c>
      <c r="C12" s="1">
        <v>1</v>
      </c>
      <c r="D12" s="1">
        <v>1100</v>
      </c>
      <c r="E12" s="4">
        <v>986110.78582901997</v>
      </c>
      <c r="F12" s="2">
        <v>45727.690790860739</v>
      </c>
      <c r="G12" s="2">
        <v>280758.27580218494</v>
      </c>
      <c r="H12" s="2">
        <v>42714</v>
      </c>
      <c r="I12" s="2">
        <v>26512.645201909774</v>
      </c>
      <c r="J12" s="2">
        <v>38905.689825854846</v>
      </c>
      <c r="K12" s="1">
        <v>24911</v>
      </c>
      <c r="L12" s="1">
        <v>14589</v>
      </c>
      <c r="M12" s="1">
        <v>31982</v>
      </c>
      <c r="N12" s="8">
        <v>2723</v>
      </c>
      <c r="O12" s="6"/>
    </row>
    <row r="13" spans="1:15" x14ac:dyDescent="0.25">
      <c r="A13" s="3">
        <v>41640</v>
      </c>
      <c r="B13" s="1">
        <v>1</v>
      </c>
      <c r="C13" s="1">
        <v>1</v>
      </c>
      <c r="D13" s="1">
        <v>1200</v>
      </c>
      <c r="E13" s="4">
        <v>1031647.8616007436</v>
      </c>
      <c r="F13" s="2">
        <v>40900.327916337483</v>
      </c>
      <c r="G13" s="2">
        <v>271701.55722792092</v>
      </c>
      <c r="H13" s="2">
        <v>42519</v>
      </c>
      <c r="I13" s="2">
        <v>26512.645201909774</v>
      </c>
      <c r="J13" s="2">
        <v>41172.040689496876</v>
      </c>
      <c r="K13" s="1">
        <v>24719</v>
      </c>
      <c r="L13" s="1">
        <v>14345</v>
      </c>
      <c r="M13" s="1">
        <v>31501</v>
      </c>
      <c r="N13" s="8">
        <v>2723</v>
      </c>
      <c r="O13" s="6"/>
    </row>
    <row r="14" spans="1:15" x14ac:dyDescent="0.25">
      <c r="A14" s="3">
        <v>41640</v>
      </c>
      <c r="B14" s="1">
        <v>1</v>
      </c>
      <c r="C14" s="1">
        <v>1</v>
      </c>
      <c r="D14" s="1">
        <v>1300</v>
      </c>
      <c r="E14" s="4">
        <v>976873.74968062143</v>
      </c>
      <c r="F14" s="2">
        <v>38288.261703410513</v>
      </c>
      <c r="G14" s="2">
        <v>271701.55722792092</v>
      </c>
      <c r="H14" s="2">
        <v>42306</v>
      </c>
      <c r="I14" s="2">
        <v>26512.645201909774</v>
      </c>
      <c r="J14" s="2">
        <v>40794.315545556543</v>
      </c>
      <c r="K14" s="1">
        <v>24788</v>
      </c>
      <c r="L14" s="1">
        <v>14231</v>
      </c>
      <c r="M14" s="1">
        <v>30890</v>
      </c>
      <c r="N14" s="8">
        <v>2723</v>
      </c>
      <c r="O14" s="6"/>
    </row>
    <row r="15" spans="1:15" x14ac:dyDescent="0.25">
      <c r="A15" s="3">
        <v>41640</v>
      </c>
      <c r="B15" s="1">
        <v>1</v>
      </c>
      <c r="C15" s="1">
        <v>1</v>
      </c>
      <c r="D15" s="1">
        <v>1400</v>
      </c>
      <c r="E15" s="4">
        <v>930269.5501887186</v>
      </c>
      <c r="F15" s="2">
        <v>42355.149604549973</v>
      </c>
      <c r="G15" s="2">
        <v>271701.55722792092</v>
      </c>
      <c r="H15" s="2">
        <v>41981</v>
      </c>
      <c r="I15" s="2">
        <v>26512.645201909774</v>
      </c>
      <c r="J15" s="2">
        <v>40227.727829646035</v>
      </c>
      <c r="K15" s="1">
        <v>24896</v>
      </c>
      <c r="L15" s="1">
        <v>14079</v>
      </c>
      <c r="M15" s="1">
        <v>30144</v>
      </c>
      <c r="N15" s="8">
        <v>2723</v>
      </c>
      <c r="O15" s="6"/>
    </row>
    <row r="16" spans="1:15" x14ac:dyDescent="0.25">
      <c r="A16" s="3">
        <v>41640</v>
      </c>
      <c r="B16" s="1">
        <v>1</v>
      </c>
      <c r="C16" s="1">
        <v>1</v>
      </c>
      <c r="D16" s="1">
        <v>1500</v>
      </c>
      <c r="E16" s="4">
        <v>927329.53170543478</v>
      </c>
      <c r="F16" s="2">
        <v>37957.620410634947</v>
      </c>
      <c r="G16" s="2">
        <v>280758.27580218494</v>
      </c>
      <c r="H16" s="2">
        <v>41619</v>
      </c>
      <c r="I16" s="2">
        <v>24303.258101750627</v>
      </c>
      <c r="J16" s="2">
        <v>40038.865257675861</v>
      </c>
      <c r="K16" s="1">
        <v>25000</v>
      </c>
      <c r="L16" s="1">
        <v>14394</v>
      </c>
      <c r="M16" s="1">
        <v>29822</v>
      </c>
      <c r="N16" s="8">
        <v>2723</v>
      </c>
      <c r="O16" s="6"/>
    </row>
    <row r="17" spans="1:15" x14ac:dyDescent="0.25">
      <c r="A17" s="3">
        <v>41640</v>
      </c>
      <c r="B17" s="1">
        <v>1</v>
      </c>
      <c r="C17" s="1">
        <v>1</v>
      </c>
      <c r="D17" s="1">
        <v>1600</v>
      </c>
      <c r="E17" s="4">
        <v>919536.34654615726</v>
      </c>
      <c r="F17" s="2">
        <v>38883.416030406537</v>
      </c>
      <c r="G17" s="2">
        <v>280758.27580218494</v>
      </c>
      <c r="H17" s="2">
        <v>41495</v>
      </c>
      <c r="I17" s="2">
        <v>26512.645201909774</v>
      </c>
      <c r="J17" s="2">
        <v>40227.727829646035</v>
      </c>
      <c r="K17" s="1">
        <v>24705</v>
      </c>
      <c r="L17" s="1">
        <v>14575</v>
      </c>
      <c r="M17" s="1">
        <v>30272</v>
      </c>
      <c r="N17" s="8">
        <v>2723</v>
      </c>
      <c r="O17" s="6"/>
    </row>
    <row r="18" spans="1:15" x14ac:dyDescent="0.25">
      <c r="A18" s="3">
        <v>41640</v>
      </c>
      <c r="B18" s="1">
        <v>1</v>
      </c>
      <c r="C18" s="1">
        <v>1</v>
      </c>
      <c r="D18" s="1">
        <v>1700</v>
      </c>
      <c r="E18" s="4">
        <v>1029185.8564064971</v>
      </c>
      <c r="F18" s="2">
        <v>40900.327916337483</v>
      </c>
      <c r="G18" s="2">
        <v>289814.99437644897</v>
      </c>
      <c r="H18" s="2">
        <v>41392</v>
      </c>
      <c r="I18" s="2">
        <v>24303.258101750627</v>
      </c>
      <c r="J18" s="2">
        <v>40983.17811752671</v>
      </c>
      <c r="K18" s="1">
        <v>24381</v>
      </c>
      <c r="L18" s="1">
        <v>14609</v>
      </c>
      <c r="M18" s="1">
        <v>31759</v>
      </c>
      <c r="N18" s="8">
        <v>5143.6909891299219</v>
      </c>
      <c r="O18" s="6"/>
    </row>
    <row r="19" spans="1:15" x14ac:dyDescent="0.25">
      <c r="A19" s="3">
        <v>41640</v>
      </c>
      <c r="B19" s="1">
        <v>1</v>
      </c>
      <c r="C19" s="1">
        <v>1</v>
      </c>
      <c r="D19" s="1">
        <v>1800</v>
      </c>
      <c r="E19" s="4">
        <v>1081026.1711563696</v>
      </c>
      <c r="F19" s="2">
        <v>40437.430106451691</v>
      </c>
      <c r="G19" s="2">
        <v>289814.99437644897</v>
      </c>
      <c r="H19" s="2">
        <v>41762</v>
      </c>
      <c r="I19" s="2">
        <v>26512.645201909774</v>
      </c>
      <c r="J19" s="2">
        <v>43060.666409198573</v>
      </c>
      <c r="K19" s="1">
        <v>24827</v>
      </c>
      <c r="L19" s="1">
        <v>15200</v>
      </c>
      <c r="M19" s="1">
        <v>33753</v>
      </c>
      <c r="N19" s="8">
        <v>22297.610535809581</v>
      </c>
      <c r="O19" s="6"/>
    </row>
    <row r="20" spans="1:15" x14ac:dyDescent="0.25">
      <c r="A20" s="3">
        <v>41640</v>
      </c>
      <c r="B20" s="1">
        <v>1</v>
      </c>
      <c r="C20" s="1">
        <v>1</v>
      </c>
      <c r="D20" s="1">
        <v>1900</v>
      </c>
      <c r="E20" s="4">
        <v>1079548.217245799</v>
      </c>
      <c r="F20" s="2">
        <v>42718.855026603094</v>
      </c>
      <c r="G20" s="2">
        <v>289814.99437644897</v>
      </c>
      <c r="H20" s="2">
        <v>41146</v>
      </c>
      <c r="I20" s="2">
        <v>26512.645201909774</v>
      </c>
      <c r="J20" s="2">
        <v>43060.666409198573</v>
      </c>
      <c r="K20" s="1">
        <v>25283</v>
      </c>
      <c r="L20" s="1">
        <v>15145</v>
      </c>
      <c r="M20" s="1">
        <v>33650</v>
      </c>
      <c r="N20" s="8">
        <v>22864.530136687026</v>
      </c>
      <c r="O20" s="6"/>
    </row>
    <row r="21" spans="1:15" x14ac:dyDescent="0.25">
      <c r="A21" s="3">
        <v>41640</v>
      </c>
      <c r="B21" s="1">
        <v>1</v>
      </c>
      <c r="C21" s="1">
        <v>1</v>
      </c>
      <c r="D21" s="1">
        <v>2000</v>
      </c>
      <c r="E21" s="4">
        <v>1071269.1693880705</v>
      </c>
      <c r="F21" s="2">
        <v>39842.275779455667</v>
      </c>
      <c r="G21" s="2">
        <v>289814.99437644897</v>
      </c>
      <c r="H21" s="2">
        <v>41141</v>
      </c>
      <c r="I21" s="2">
        <v>26512.645201909774</v>
      </c>
      <c r="J21" s="2">
        <v>44193.841841019588</v>
      </c>
      <c r="K21" s="1">
        <v>25499</v>
      </c>
      <c r="L21" s="1">
        <v>15170</v>
      </c>
      <c r="M21" s="1">
        <v>33403</v>
      </c>
      <c r="N21" s="8">
        <v>22864.530136687026</v>
      </c>
      <c r="O21" s="6"/>
    </row>
    <row r="22" spans="1:15" x14ac:dyDescent="0.25">
      <c r="A22" s="3">
        <v>41640</v>
      </c>
      <c r="B22" s="1">
        <v>1</v>
      </c>
      <c r="C22" s="1">
        <v>1</v>
      </c>
      <c r="D22" s="1">
        <v>2100</v>
      </c>
      <c r="E22" s="4">
        <v>1020944.8434041558</v>
      </c>
      <c r="F22" s="2">
        <v>46455.101634966981</v>
      </c>
      <c r="G22" s="2">
        <v>298871.712950713</v>
      </c>
      <c r="H22" s="2">
        <v>40856</v>
      </c>
      <c r="I22" s="2">
        <v>26512.645201909774</v>
      </c>
      <c r="J22" s="2">
        <v>43816.116697079247</v>
      </c>
      <c r="K22" s="1">
        <v>25604</v>
      </c>
      <c r="L22" s="1">
        <v>15226</v>
      </c>
      <c r="M22" s="1">
        <v>32785</v>
      </c>
      <c r="N22" s="8">
        <v>22864.530136687026</v>
      </c>
      <c r="O22" s="6"/>
    </row>
    <row r="23" spans="1:15" x14ac:dyDescent="0.25">
      <c r="A23" s="3">
        <v>41640</v>
      </c>
      <c r="B23" s="1">
        <v>1</v>
      </c>
      <c r="C23" s="1">
        <v>1</v>
      </c>
      <c r="D23" s="1">
        <v>2200</v>
      </c>
      <c r="E23" s="4">
        <v>950419.01918494608</v>
      </c>
      <c r="F23" s="2">
        <v>47777.666806069246</v>
      </c>
      <c r="G23" s="2">
        <v>289814.99437644897</v>
      </c>
      <c r="H23" s="2">
        <v>40446</v>
      </c>
      <c r="I23" s="2">
        <v>26512.645201909774</v>
      </c>
      <c r="J23" s="2">
        <v>44004.979269049414</v>
      </c>
      <c r="K23" s="1">
        <v>25624</v>
      </c>
      <c r="L23" s="1">
        <v>15289</v>
      </c>
      <c r="M23" s="1">
        <v>31695</v>
      </c>
      <c r="N23" s="8">
        <v>22864.530136687026</v>
      </c>
      <c r="O23" s="6"/>
    </row>
    <row r="24" spans="1:15" x14ac:dyDescent="0.25">
      <c r="A24" s="3">
        <v>41640</v>
      </c>
      <c r="B24" s="1">
        <v>1</v>
      </c>
      <c r="C24" s="1">
        <v>1</v>
      </c>
      <c r="D24" s="1">
        <v>2300</v>
      </c>
      <c r="E24" s="4">
        <v>846806.06395571027</v>
      </c>
      <c r="F24" s="2">
        <v>48009.115711012149</v>
      </c>
      <c r="G24" s="2">
        <v>271701.55722792092</v>
      </c>
      <c r="H24" s="2">
        <v>39869</v>
      </c>
      <c r="I24" s="2">
        <v>26512.645201909774</v>
      </c>
      <c r="J24" s="2">
        <v>45704.742416780937</v>
      </c>
      <c r="K24" s="1">
        <v>25788</v>
      </c>
      <c r="L24" s="1">
        <v>15222</v>
      </c>
      <c r="M24" s="1">
        <v>30506</v>
      </c>
      <c r="N24" s="8">
        <v>22864.530136687026</v>
      </c>
      <c r="O24" s="6"/>
    </row>
    <row r="25" spans="1:15" x14ac:dyDescent="0.25">
      <c r="A25" s="3">
        <v>41640</v>
      </c>
      <c r="B25" s="1">
        <v>1</v>
      </c>
      <c r="C25" s="1">
        <v>1</v>
      </c>
      <c r="D25" s="1">
        <v>2400</v>
      </c>
      <c r="E25" s="4">
        <v>738562.81505072583</v>
      </c>
      <c r="F25" s="2">
        <v>46917.99944485278</v>
      </c>
      <c r="G25" s="2">
        <v>271701.55722792092</v>
      </c>
      <c r="H25" s="2">
        <v>39353</v>
      </c>
      <c r="I25" s="2">
        <v>26512.645201909774</v>
      </c>
      <c r="J25" s="2">
        <v>44760.429556930096</v>
      </c>
      <c r="K25" s="1">
        <v>26003</v>
      </c>
      <c r="L25" s="1">
        <v>15426</v>
      </c>
      <c r="M25" s="1">
        <v>29074</v>
      </c>
      <c r="N25" s="8">
        <v>22864.530136687026</v>
      </c>
      <c r="O25" s="6"/>
    </row>
    <row r="26" spans="1:15" x14ac:dyDescent="0.25">
      <c r="A26" s="3">
        <v>41641</v>
      </c>
      <c r="B26" s="1">
        <v>1</v>
      </c>
      <c r="C26" s="1">
        <v>2</v>
      </c>
      <c r="D26" s="1">
        <v>100</v>
      </c>
      <c r="E26" s="4">
        <v>686742.80530736782</v>
      </c>
      <c r="F26" s="2">
        <v>40933.392045615037</v>
      </c>
      <c r="G26" s="2">
        <v>262644.83865365689</v>
      </c>
      <c r="H26" s="2">
        <v>39596</v>
      </c>
      <c r="I26" s="2">
        <v>26512.645201909774</v>
      </c>
      <c r="J26" s="2">
        <v>45515.87984481077</v>
      </c>
      <c r="K26" s="1">
        <v>26798</v>
      </c>
      <c r="L26" s="1">
        <v>15330</v>
      </c>
      <c r="M26" s="1">
        <v>28594</v>
      </c>
      <c r="N26" s="8">
        <v>22864.530136687026</v>
      </c>
      <c r="O26" s="6"/>
    </row>
    <row r="27" spans="1:15" x14ac:dyDescent="0.25">
      <c r="A27" s="3">
        <v>41641</v>
      </c>
      <c r="B27" s="1">
        <v>1</v>
      </c>
      <c r="C27" s="1">
        <v>2</v>
      </c>
      <c r="D27" s="1">
        <v>200</v>
      </c>
      <c r="E27" s="4">
        <v>678595.02245078783</v>
      </c>
      <c r="F27" s="2">
        <v>40569.686623561916</v>
      </c>
      <c r="G27" s="2">
        <v>262644.83865365689</v>
      </c>
      <c r="H27" s="2">
        <v>39580</v>
      </c>
      <c r="I27" s="2">
        <v>26512.645201909774</v>
      </c>
      <c r="J27" s="2">
        <v>45138.154700870429</v>
      </c>
      <c r="K27" s="1">
        <v>26700</v>
      </c>
      <c r="L27" s="1">
        <v>15248</v>
      </c>
      <c r="M27" s="1">
        <v>28330</v>
      </c>
      <c r="N27" s="8">
        <v>22864.530136687026</v>
      </c>
      <c r="O27" s="6"/>
    </row>
    <row r="28" spans="1:15" x14ac:dyDescent="0.25">
      <c r="A28" s="3">
        <v>41641</v>
      </c>
      <c r="B28" s="1">
        <v>1</v>
      </c>
      <c r="C28" s="1">
        <v>2</v>
      </c>
      <c r="D28" s="1">
        <v>300</v>
      </c>
      <c r="E28" s="4">
        <v>696540.49979300448</v>
      </c>
      <c r="F28" s="2">
        <v>43049.496319378661</v>
      </c>
      <c r="G28" s="2">
        <v>262644.83865365689</v>
      </c>
      <c r="H28" s="2">
        <v>39533</v>
      </c>
      <c r="I28" s="2">
        <v>26512.645201909774</v>
      </c>
      <c r="J28" s="2">
        <v>44571.566984959922</v>
      </c>
      <c r="K28" s="1">
        <v>26779</v>
      </c>
      <c r="L28" s="1">
        <v>15297</v>
      </c>
      <c r="M28" s="1">
        <v>28494</v>
      </c>
      <c r="N28" s="8">
        <v>22864.530136687026</v>
      </c>
      <c r="O28" s="6"/>
    </row>
    <row r="29" spans="1:15" x14ac:dyDescent="0.25">
      <c r="A29" s="3">
        <v>41641</v>
      </c>
      <c r="B29" s="1">
        <v>1</v>
      </c>
      <c r="C29" s="1">
        <v>2</v>
      </c>
      <c r="D29" s="1">
        <v>400</v>
      </c>
      <c r="E29" s="4">
        <v>679777.29388955818</v>
      </c>
      <c r="F29" s="2">
        <v>42619.662638770424</v>
      </c>
      <c r="G29" s="2">
        <v>262644.83865365689</v>
      </c>
      <c r="H29" s="2">
        <v>39630</v>
      </c>
      <c r="I29" s="2">
        <v>26512.645201909774</v>
      </c>
      <c r="J29" s="2">
        <v>44193.841841019588</v>
      </c>
      <c r="K29" s="1">
        <v>27248</v>
      </c>
      <c r="L29" s="1">
        <v>14992</v>
      </c>
      <c r="M29" s="1">
        <v>28649</v>
      </c>
      <c r="N29" s="8">
        <v>22864.530136687026</v>
      </c>
      <c r="O29" s="6"/>
    </row>
    <row r="30" spans="1:15" x14ac:dyDescent="0.25">
      <c r="A30" s="3">
        <v>41641</v>
      </c>
      <c r="B30" s="1">
        <v>1</v>
      </c>
      <c r="C30" s="1">
        <v>2</v>
      </c>
      <c r="D30" s="1">
        <v>500</v>
      </c>
      <c r="E30" s="4">
        <v>705154.79335249844</v>
      </c>
      <c r="F30" s="2">
        <v>39842.275779455667</v>
      </c>
      <c r="G30" s="2">
        <v>280758.27580218494</v>
      </c>
      <c r="H30" s="2">
        <v>40209</v>
      </c>
      <c r="I30" s="2">
        <v>28722.032302068921</v>
      </c>
      <c r="J30" s="2">
        <v>45893.604988751111</v>
      </c>
      <c r="K30" s="1">
        <v>28231</v>
      </c>
      <c r="L30" s="1">
        <v>15051</v>
      </c>
      <c r="M30" s="1">
        <v>29432</v>
      </c>
      <c r="N30" s="8">
        <v>22864.530136687026</v>
      </c>
      <c r="O30" s="6"/>
    </row>
    <row r="31" spans="1:15" x14ac:dyDescent="0.25">
      <c r="A31" s="3">
        <v>41641</v>
      </c>
      <c r="B31" s="1">
        <v>1</v>
      </c>
      <c r="C31" s="1">
        <v>2</v>
      </c>
      <c r="D31" s="1">
        <v>600</v>
      </c>
      <c r="E31" s="4">
        <v>771393.00458986894</v>
      </c>
      <c r="F31" s="2">
        <v>41925.315923941736</v>
      </c>
      <c r="G31" s="2">
        <v>298871.712950713</v>
      </c>
      <c r="H31" s="2">
        <v>41837</v>
      </c>
      <c r="I31" s="2">
        <v>28722.032302068921</v>
      </c>
      <c r="J31" s="2">
        <v>52314.93243573686</v>
      </c>
      <c r="K31" s="1">
        <v>30083</v>
      </c>
      <c r="L31" s="1">
        <v>15125</v>
      </c>
      <c r="M31" s="1">
        <v>31179</v>
      </c>
      <c r="N31" s="8">
        <v>22864.530136687026</v>
      </c>
      <c r="O31" s="6"/>
    </row>
    <row r="32" spans="1:15" x14ac:dyDescent="0.25">
      <c r="A32" s="3">
        <v>41641</v>
      </c>
      <c r="B32" s="1">
        <v>1</v>
      </c>
      <c r="C32" s="1">
        <v>2</v>
      </c>
      <c r="D32" s="1">
        <v>700</v>
      </c>
      <c r="E32" s="4">
        <v>881015.01132082241</v>
      </c>
      <c r="F32" s="2">
        <v>39776.147520900566</v>
      </c>
      <c r="G32" s="2">
        <v>326041.86867350509</v>
      </c>
      <c r="H32" s="2">
        <v>47343</v>
      </c>
      <c r="I32" s="2">
        <v>35350.193602546366</v>
      </c>
      <c r="J32" s="2">
        <v>56847.634163020921</v>
      </c>
      <c r="K32" s="1">
        <v>33189</v>
      </c>
      <c r="L32" s="1">
        <v>16153</v>
      </c>
      <c r="M32" s="1">
        <v>33995</v>
      </c>
      <c r="N32" s="8">
        <v>22864.530136687026</v>
      </c>
      <c r="O32" s="6"/>
    </row>
    <row r="33" spans="1:15" x14ac:dyDescent="0.25">
      <c r="A33" s="3">
        <v>41641</v>
      </c>
      <c r="B33" s="1">
        <v>1</v>
      </c>
      <c r="C33" s="1">
        <v>2</v>
      </c>
      <c r="D33" s="1">
        <v>800</v>
      </c>
      <c r="E33" s="4">
        <v>901738.97333911632</v>
      </c>
      <c r="F33" s="2">
        <v>44405.125619758481</v>
      </c>
      <c r="G33" s="2">
        <v>371325.46154482523</v>
      </c>
      <c r="H33" s="2">
        <v>50924</v>
      </c>
      <c r="I33" s="2">
        <v>39768.967802864659</v>
      </c>
      <c r="J33" s="2">
        <v>63835.549325917178</v>
      </c>
      <c r="K33" s="1">
        <v>37287</v>
      </c>
      <c r="L33" s="1">
        <v>16678</v>
      </c>
      <c r="M33" s="1">
        <v>37169</v>
      </c>
      <c r="N33" s="8">
        <v>15639.986521609213</v>
      </c>
      <c r="O33" s="6"/>
    </row>
    <row r="34" spans="1:15" x14ac:dyDescent="0.25">
      <c r="A34" s="3">
        <v>41641</v>
      </c>
      <c r="B34" s="1">
        <v>1</v>
      </c>
      <c r="C34" s="1">
        <v>2</v>
      </c>
      <c r="D34" s="1">
        <v>900</v>
      </c>
      <c r="E34" s="4">
        <v>965231.41093897575</v>
      </c>
      <c r="F34" s="2">
        <v>64111.346669182196</v>
      </c>
      <c r="G34" s="2">
        <v>398495.61726761732</v>
      </c>
      <c r="H34" s="2">
        <v>53386</v>
      </c>
      <c r="I34" s="2">
        <v>46397.129103342108</v>
      </c>
      <c r="J34" s="2">
        <v>67046.213049410057</v>
      </c>
      <c r="K34" s="1">
        <v>43756</v>
      </c>
      <c r="L34" s="1">
        <v>16688</v>
      </c>
      <c r="M34" s="1">
        <v>39413</v>
      </c>
      <c r="N34" s="8">
        <v>2723</v>
      </c>
      <c r="O34" s="6"/>
    </row>
    <row r="35" spans="1:15" x14ac:dyDescent="0.25">
      <c r="A35" s="3">
        <v>41641</v>
      </c>
      <c r="B35" s="1">
        <v>1</v>
      </c>
      <c r="C35" s="1">
        <v>2</v>
      </c>
      <c r="D35" s="1">
        <v>1000</v>
      </c>
      <c r="E35" s="4">
        <v>1001298.4587658958</v>
      </c>
      <c r="F35" s="2">
        <v>66822.605269941836</v>
      </c>
      <c r="G35" s="2">
        <v>407552.33584188134</v>
      </c>
      <c r="H35" s="2">
        <v>55102</v>
      </c>
      <c r="I35" s="2">
        <v>46397.129103342108</v>
      </c>
      <c r="J35" s="2">
        <v>67046.213049410057</v>
      </c>
      <c r="K35" s="1">
        <v>49720</v>
      </c>
      <c r="L35" s="1">
        <v>16506</v>
      </c>
      <c r="M35" s="1">
        <v>40163</v>
      </c>
      <c r="N35" s="8">
        <v>2723</v>
      </c>
      <c r="O35" s="6"/>
    </row>
    <row r="36" spans="1:15" ht="14.45" x14ac:dyDescent="0.3">
      <c r="A36" s="3">
        <v>41641</v>
      </c>
      <c r="B36" s="1">
        <v>1</v>
      </c>
      <c r="C36" s="1">
        <v>2</v>
      </c>
      <c r="D36" s="1">
        <v>1100</v>
      </c>
      <c r="E36" s="4">
        <v>976885.47509338183</v>
      </c>
      <c r="F36" s="2">
        <v>63714.577117851521</v>
      </c>
      <c r="G36" s="2">
        <v>416609.05441614537</v>
      </c>
      <c r="H36" s="2">
        <v>55777</v>
      </c>
      <c r="I36" s="2">
        <v>48606.516203501254</v>
      </c>
      <c r="J36" s="2">
        <v>67235.075621380223</v>
      </c>
      <c r="K36" s="1">
        <v>53334</v>
      </c>
      <c r="L36" s="1">
        <v>16609</v>
      </c>
      <c r="M36" s="1">
        <v>40033</v>
      </c>
      <c r="N36" s="8">
        <v>2723</v>
      </c>
      <c r="O36" s="6"/>
    </row>
    <row r="37" spans="1:15" ht="14.45" x14ac:dyDescent="0.3">
      <c r="A37" s="3">
        <v>41641</v>
      </c>
      <c r="B37" s="1">
        <v>1</v>
      </c>
      <c r="C37" s="1">
        <v>2</v>
      </c>
      <c r="D37" s="1">
        <v>1200</v>
      </c>
      <c r="E37" s="4">
        <v>939726.4842209121</v>
      </c>
      <c r="F37" s="2">
        <v>64971.01403039867</v>
      </c>
      <c r="G37" s="2">
        <v>416609.05441614537</v>
      </c>
      <c r="H37" s="2">
        <v>55517</v>
      </c>
      <c r="I37" s="2">
        <v>48606.516203501254</v>
      </c>
      <c r="J37" s="2">
        <v>66290.762761529375</v>
      </c>
      <c r="K37" s="1">
        <v>52633</v>
      </c>
      <c r="L37" s="1">
        <v>16862</v>
      </c>
      <c r="M37" s="1">
        <v>39441</v>
      </c>
      <c r="N37" s="8">
        <v>2723</v>
      </c>
      <c r="O37" s="6"/>
    </row>
    <row r="38" spans="1:15" ht="14.45" x14ac:dyDescent="0.3">
      <c r="A38" s="3">
        <v>41641</v>
      </c>
      <c r="B38" s="1">
        <v>1</v>
      </c>
      <c r="C38" s="1">
        <v>2</v>
      </c>
      <c r="D38" s="1">
        <v>1300</v>
      </c>
      <c r="E38" s="4">
        <v>1054426.6042018817</v>
      </c>
      <c r="F38" s="2">
        <v>70095.954068419931</v>
      </c>
      <c r="G38" s="2">
        <v>407552.33584188134</v>
      </c>
      <c r="H38" s="2">
        <v>55461</v>
      </c>
      <c r="I38" s="2">
        <v>46397.129103342108</v>
      </c>
      <c r="J38" s="2">
        <v>66290.762761529375</v>
      </c>
      <c r="K38" s="1">
        <v>55360</v>
      </c>
      <c r="L38" s="1">
        <v>16653</v>
      </c>
      <c r="M38" s="1">
        <v>39498</v>
      </c>
      <c r="N38" s="8">
        <v>2723</v>
      </c>
      <c r="O38" s="6"/>
    </row>
    <row r="39" spans="1:15" x14ac:dyDescent="0.25">
      <c r="A39" s="3">
        <v>41641</v>
      </c>
      <c r="B39" s="1">
        <v>1</v>
      </c>
      <c r="C39" s="1">
        <v>2</v>
      </c>
      <c r="D39" s="1">
        <v>1400</v>
      </c>
      <c r="E39" s="4">
        <v>1021956.684667366</v>
      </c>
      <c r="F39" s="2">
        <v>67450.823726215414</v>
      </c>
      <c r="G39" s="2">
        <v>407552.33584188134</v>
      </c>
      <c r="H39" s="2">
        <v>55279</v>
      </c>
      <c r="I39" s="2">
        <v>46397.129103342108</v>
      </c>
      <c r="J39" s="2">
        <v>68557.113625171405</v>
      </c>
      <c r="K39" s="1">
        <v>57833</v>
      </c>
      <c r="L39" s="1">
        <v>16627</v>
      </c>
      <c r="M39" s="1">
        <v>39362</v>
      </c>
      <c r="N39" s="8">
        <v>2723</v>
      </c>
      <c r="O39" s="6"/>
    </row>
    <row r="40" spans="1:15" x14ac:dyDescent="0.25">
      <c r="A40" s="3">
        <v>41641</v>
      </c>
      <c r="B40" s="1">
        <v>1</v>
      </c>
      <c r="C40" s="1">
        <v>2</v>
      </c>
      <c r="D40" s="1">
        <v>1500</v>
      </c>
      <c r="E40" s="4">
        <v>1018978.7873969135</v>
      </c>
      <c r="F40" s="2">
        <v>71484.64749807732</v>
      </c>
      <c r="G40" s="2">
        <v>407552.33584188134</v>
      </c>
      <c r="H40" s="2">
        <v>54809</v>
      </c>
      <c r="I40" s="2">
        <v>46397.129103342108</v>
      </c>
      <c r="J40" s="2">
        <v>67046.213049410057</v>
      </c>
      <c r="K40" s="1">
        <v>57720</v>
      </c>
      <c r="L40" s="1">
        <v>16672</v>
      </c>
      <c r="M40" s="1">
        <v>39537</v>
      </c>
      <c r="N40" s="8">
        <v>2723</v>
      </c>
      <c r="O40" s="6"/>
    </row>
    <row r="41" spans="1:15" x14ac:dyDescent="0.25">
      <c r="A41" s="3">
        <v>41641</v>
      </c>
      <c r="B41" s="1">
        <v>1</v>
      </c>
      <c r="C41" s="1">
        <v>2</v>
      </c>
      <c r="D41" s="1">
        <v>1600</v>
      </c>
      <c r="E41" s="4">
        <v>1051797.1900588165</v>
      </c>
      <c r="F41" s="2">
        <v>67781.465018990973</v>
      </c>
      <c r="G41" s="2">
        <v>398495.61726761732</v>
      </c>
      <c r="H41" s="2">
        <v>54212</v>
      </c>
      <c r="I41" s="2">
        <v>41978.354903023806</v>
      </c>
      <c r="J41" s="2">
        <v>67235.075621380223</v>
      </c>
      <c r="K41" s="1">
        <v>56408</v>
      </c>
      <c r="L41" s="1">
        <v>16644</v>
      </c>
      <c r="M41" s="1">
        <v>39821</v>
      </c>
      <c r="N41" s="8">
        <v>2723</v>
      </c>
      <c r="O41" s="6"/>
    </row>
    <row r="42" spans="1:15" x14ac:dyDescent="0.25">
      <c r="A42" s="3">
        <v>41641</v>
      </c>
      <c r="B42" s="1">
        <v>1</v>
      </c>
      <c r="C42" s="1">
        <v>2</v>
      </c>
      <c r="D42" s="1">
        <v>1700</v>
      </c>
      <c r="E42" s="4">
        <v>1093506.3925770954</v>
      </c>
      <c r="F42" s="2">
        <v>65037.142288953779</v>
      </c>
      <c r="G42" s="2">
        <v>389438.89869335329</v>
      </c>
      <c r="H42" s="2">
        <v>52598</v>
      </c>
      <c r="I42" s="2">
        <v>37559.580702705513</v>
      </c>
      <c r="J42" s="2">
        <v>63835.549325917178</v>
      </c>
      <c r="K42" s="1">
        <v>57869</v>
      </c>
      <c r="L42" s="1">
        <v>16085</v>
      </c>
      <c r="M42" s="1">
        <v>41020</v>
      </c>
      <c r="N42" s="8">
        <v>4576.7713882524786</v>
      </c>
      <c r="O42" s="6"/>
    </row>
    <row r="43" spans="1:15" x14ac:dyDescent="0.25">
      <c r="A43" s="3">
        <v>41641</v>
      </c>
      <c r="B43" s="1">
        <v>1</v>
      </c>
      <c r="C43" s="1">
        <v>2</v>
      </c>
      <c r="D43" s="1">
        <v>1800</v>
      </c>
      <c r="E43" s="4">
        <v>1288295.5278694709</v>
      </c>
      <c r="F43" s="2">
        <v>56341.276288956404</v>
      </c>
      <c r="G43" s="2">
        <v>371325.46154482523</v>
      </c>
      <c r="H43" s="2">
        <v>51215</v>
      </c>
      <c r="I43" s="2">
        <v>33140.806502387219</v>
      </c>
      <c r="J43" s="2">
        <v>60436.023030454133</v>
      </c>
      <c r="K43" s="1">
        <v>56981</v>
      </c>
      <c r="L43" s="1">
        <v>16627</v>
      </c>
      <c r="M43" s="1">
        <v>42412</v>
      </c>
      <c r="N43" s="8">
        <v>22297.610535809581</v>
      </c>
      <c r="O43" s="6"/>
    </row>
    <row r="44" spans="1:15" x14ac:dyDescent="0.25">
      <c r="A44" s="3">
        <v>41641</v>
      </c>
      <c r="B44" s="1">
        <v>1</v>
      </c>
      <c r="C44" s="1">
        <v>2</v>
      </c>
      <c r="D44" s="1">
        <v>1900</v>
      </c>
      <c r="E44" s="4">
        <v>1370450.6821810564</v>
      </c>
      <c r="F44" s="2">
        <v>47314.768996183455</v>
      </c>
      <c r="G44" s="2">
        <v>344155.30582203314</v>
      </c>
      <c r="H44" s="2">
        <v>49136</v>
      </c>
      <c r="I44" s="2">
        <v>30931.419402228072</v>
      </c>
      <c r="J44" s="2">
        <v>61569.198462275148</v>
      </c>
      <c r="K44" s="1">
        <v>59150</v>
      </c>
      <c r="L44" s="1">
        <v>16757</v>
      </c>
      <c r="M44" s="1">
        <v>41556</v>
      </c>
      <c r="N44" s="8">
        <v>22864.530136687026</v>
      </c>
      <c r="O44" s="6"/>
    </row>
    <row r="45" spans="1:15" x14ac:dyDescent="0.25">
      <c r="A45" s="3">
        <v>41641</v>
      </c>
      <c r="B45" s="1">
        <v>1</v>
      </c>
      <c r="C45" s="1">
        <v>2</v>
      </c>
      <c r="D45" s="1">
        <v>2000</v>
      </c>
      <c r="E45" s="4">
        <v>1356857.3519819465</v>
      </c>
      <c r="F45" s="2">
        <v>44471.253878313597</v>
      </c>
      <c r="G45" s="2">
        <v>335098.58724776912</v>
      </c>
      <c r="H45" s="2">
        <v>48063</v>
      </c>
      <c r="I45" s="2">
        <v>30931.419402228072</v>
      </c>
      <c r="J45" s="2">
        <v>61758.061034245322</v>
      </c>
      <c r="K45" s="1">
        <v>57589</v>
      </c>
      <c r="L45" s="1">
        <v>16754</v>
      </c>
      <c r="M45" s="1">
        <v>41289</v>
      </c>
      <c r="N45" s="8">
        <v>22864.530136687026</v>
      </c>
      <c r="O45" s="6"/>
    </row>
    <row r="46" spans="1:15" x14ac:dyDescent="0.25">
      <c r="A46" s="3">
        <v>41641</v>
      </c>
      <c r="B46" s="1">
        <v>1</v>
      </c>
      <c r="C46" s="1">
        <v>2</v>
      </c>
      <c r="D46" s="1">
        <v>2100</v>
      </c>
      <c r="E46" s="4">
        <v>1224589.5572118629</v>
      </c>
      <c r="F46" s="2">
        <v>40205.981201508795</v>
      </c>
      <c r="G46" s="2">
        <v>326041.86867350509</v>
      </c>
      <c r="H46" s="2">
        <v>46537</v>
      </c>
      <c r="I46" s="2">
        <v>30931.419402228072</v>
      </c>
      <c r="J46" s="2">
        <v>60058.297886513799</v>
      </c>
      <c r="K46" s="1">
        <v>54656</v>
      </c>
      <c r="L46" s="1">
        <v>16531</v>
      </c>
      <c r="M46" s="1">
        <v>40074</v>
      </c>
      <c r="N46" s="8">
        <v>22864.530136687026</v>
      </c>
      <c r="O46" s="6"/>
    </row>
    <row r="47" spans="1:15" x14ac:dyDescent="0.25">
      <c r="A47" s="3">
        <v>41641</v>
      </c>
      <c r="B47" s="1">
        <v>1</v>
      </c>
      <c r="C47" s="1">
        <v>2</v>
      </c>
      <c r="D47" s="1">
        <v>2200</v>
      </c>
      <c r="E47" s="4">
        <v>1114495.9275441573</v>
      </c>
      <c r="F47" s="2">
        <v>40470.494235729246</v>
      </c>
      <c r="G47" s="2">
        <v>316985.15009924106</v>
      </c>
      <c r="H47" s="2">
        <v>44859</v>
      </c>
      <c r="I47" s="2">
        <v>30931.419402228072</v>
      </c>
      <c r="J47" s="2">
        <v>61002.61074636464</v>
      </c>
      <c r="K47" s="1">
        <v>54748</v>
      </c>
      <c r="L47" s="1">
        <v>16817</v>
      </c>
      <c r="M47" s="1">
        <v>38556</v>
      </c>
      <c r="N47" s="8">
        <v>22864.530136687026</v>
      </c>
      <c r="O47" s="6"/>
    </row>
    <row r="48" spans="1:15" x14ac:dyDescent="0.25">
      <c r="A48" s="3">
        <v>41641</v>
      </c>
      <c r="B48" s="1">
        <v>1</v>
      </c>
      <c r="C48" s="1">
        <v>2</v>
      </c>
      <c r="D48" s="1">
        <v>2300</v>
      </c>
      <c r="E48" s="4">
        <v>985441.58295593748</v>
      </c>
      <c r="F48" s="2">
        <v>39048.736676794309</v>
      </c>
      <c r="G48" s="2">
        <v>298871.712950713</v>
      </c>
      <c r="H48" s="2">
        <v>43252</v>
      </c>
      <c r="I48" s="2">
        <v>28722.032302068921</v>
      </c>
      <c r="J48" s="2">
        <v>61002.61074636464</v>
      </c>
      <c r="K48" s="1">
        <v>55981</v>
      </c>
      <c r="L48" s="1">
        <v>16428</v>
      </c>
      <c r="M48" s="1">
        <v>36286</v>
      </c>
      <c r="N48" s="8">
        <v>22864.530136687026</v>
      </c>
      <c r="O48" s="6"/>
    </row>
    <row r="49" spans="1:15" x14ac:dyDescent="0.25">
      <c r="A49" s="3">
        <v>41641</v>
      </c>
      <c r="B49" s="1">
        <v>1</v>
      </c>
      <c r="C49" s="1">
        <v>2</v>
      </c>
      <c r="D49" s="1">
        <v>2400</v>
      </c>
      <c r="E49" s="4">
        <v>960909.30340974894</v>
      </c>
      <c r="F49" s="2">
        <v>41660.802889721279</v>
      </c>
      <c r="G49" s="2">
        <v>298871.712950713</v>
      </c>
      <c r="H49" s="2">
        <v>41845</v>
      </c>
      <c r="I49" s="2">
        <v>28722.032302068921</v>
      </c>
      <c r="J49" s="2">
        <v>60436.023030454133</v>
      </c>
      <c r="K49" s="1">
        <v>58765</v>
      </c>
      <c r="L49" s="1">
        <v>16441</v>
      </c>
      <c r="M49" s="1">
        <v>34282</v>
      </c>
      <c r="N49" s="8">
        <v>22864.530136687026</v>
      </c>
      <c r="O49" s="6"/>
    </row>
    <row r="50" spans="1:15" x14ac:dyDescent="0.25">
      <c r="A50" s="3">
        <v>41642</v>
      </c>
      <c r="B50" s="1">
        <v>1</v>
      </c>
      <c r="C50" s="1">
        <v>3</v>
      </c>
      <c r="D50" s="1">
        <v>100</v>
      </c>
      <c r="E50" s="4">
        <v>897883.39948001108</v>
      </c>
      <c r="F50" s="2">
        <v>41297.097467668158</v>
      </c>
      <c r="G50" s="2">
        <v>289814.99437644897</v>
      </c>
      <c r="H50" s="2">
        <v>41098</v>
      </c>
      <c r="I50" s="2">
        <v>28722.032302068921</v>
      </c>
      <c r="J50" s="2">
        <v>59491.710170603292</v>
      </c>
      <c r="K50" s="1">
        <v>57030</v>
      </c>
      <c r="L50" s="1">
        <v>16314</v>
      </c>
      <c r="M50" s="1">
        <v>32706</v>
      </c>
      <c r="N50" s="8">
        <v>22864.530136687026</v>
      </c>
      <c r="O50" s="6"/>
    </row>
    <row r="51" spans="1:15" x14ac:dyDescent="0.25">
      <c r="A51" s="3">
        <v>41642</v>
      </c>
      <c r="B51" s="1">
        <v>1</v>
      </c>
      <c r="C51" s="1">
        <v>3</v>
      </c>
      <c r="D51" s="1">
        <v>200</v>
      </c>
      <c r="E51" s="4">
        <v>864551.9331305325</v>
      </c>
      <c r="F51" s="2">
        <v>39247.121452459658</v>
      </c>
      <c r="G51" s="2">
        <v>280758.27580218494</v>
      </c>
      <c r="H51" s="2">
        <v>40598</v>
      </c>
      <c r="I51" s="2">
        <v>28722.032302068921</v>
      </c>
      <c r="J51" s="2">
        <v>60247.160458483966</v>
      </c>
      <c r="K51" s="1">
        <v>57565</v>
      </c>
      <c r="L51" s="1">
        <v>16116</v>
      </c>
      <c r="M51" s="1">
        <v>32037</v>
      </c>
      <c r="N51" s="8">
        <v>22864.530136687026</v>
      </c>
      <c r="O51" s="6"/>
    </row>
    <row r="52" spans="1:15" x14ac:dyDescent="0.25">
      <c r="A52" s="3">
        <v>41642</v>
      </c>
      <c r="B52" s="1">
        <v>1</v>
      </c>
      <c r="C52" s="1">
        <v>3</v>
      </c>
      <c r="D52" s="1">
        <v>300</v>
      </c>
      <c r="E52" s="4">
        <v>848848.87862588803</v>
      </c>
      <c r="F52" s="2">
        <v>39710.01926234545</v>
      </c>
      <c r="G52" s="2">
        <v>280758.27580218494</v>
      </c>
      <c r="H52" s="2">
        <v>40394</v>
      </c>
      <c r="I52" s="2">
        <v>28722.032302068921</v>
      </c>
      <c r="J52" s="2">
        <v>58169.672166812103</v>
      </c>
      <c r="K52" s="1">
        <v>57068</v>
      </c>
      <c r="L52" s="1">
        <v>16184</v>
      </c>
      <c r="M52" s="1">
        <v>31800</v>
      </c>
      <c r="N52" s="8">
        <v>22864.530136687026</v>
      </c>
      <c r="O52" s="6"/>
    </row>
    <row r="53" spans="1:15" x14ac:dyDescent="0.25">
      <c r="A53" s="3">
        <v>41642</v>
      </c>
      <c r="B53" s="1">
        <v>1</v>
      </c>
      <c r="C53" s="1">
        <v>3</v>
      </c>
      <c r="D53" s="1">
        <v>400</v>
      </c>
      <c r="E53" s="4">
        <v>825280.20499458257</v>
      </c>
      <c r="F53" s="2">
        <v>39247.121452459658</v>
      </c>
      <c r="G53" s="2">
        <v>280758.27580218494</v>
      </c>
      <c r="H53" s="2">
        <v>40444</v>
      </c>
      <c r="I53" s="2">
        <v>28722.032302068921</v>
      </c>
      <c r="J53" s="2">
        <v>57791.947022871769</v>
      </c>
      <c r="K53" s="1">
        <v>57330</v>
      </c>
      <c r="L53" s="1">
        <v>15699</v>
      </c>
      <c r="M53" s="1">
        <v>31844</v>
      </c>
      <c r="N53" s="8">
        <v>22864.530136687026</v>
      </c>
      <c r="O53" s="6"/>
    </row>
    <row r="54" spans="1:15" x14ac:dyDescent="0.25">
      <c r="A54" s="3">
        <v>41642</v>
      </c>
      <c r="B54" s="1">
        <v>1</v>
      </c>
      <c r="C54" s="1">
        <v>3</v>
      </c>
      <c r="D54" s="1">
        <v>500</v>
      </c>
      <c r="E54" s="4">
        <v>864334.06859586411</v>
      </c>
      <c r="F54" s="2">
        <v>38751.159513296305</v>
      </c>
      <c r="G54" s="2">
        <v>280758.27580218494</v>
      </c>
      <c r="H54" s="2">
        <v>40919</v>
      </c>
      <c r="I54" s="2">
        <v>28722.032302068921</v>
      </c>
      <c r="J54" s="2">
        <v>57603.084450901595</v>
      </c>
      <c r="K54" s="1">
        <v>57741</v>
      </c>
      <c r="L54" s="1">
        <v>15522</v>
      </c>
      <c r="M54" s="1">
        <v>32572</v>
      </c>
      <c r="N54" s="8">
        <v>22864.530136687026</v>
      </c>
      <c r="O54" s="6"/>
    </row>
    <row r="55" spans="1:15" x14ac:dyDescent="0.25">
      <c r="A55" s="3">
        <v>41642</v>
      </c>
      <c r="B55" s="1">
        <v>1</v>
      </c>
      <c r="C55" s="1">
        <v>3</v>
      </c>
      <c r="D55" s="1">
        <v>600</v>
      </c>
      <c r="E55" s="4">
        <v>850657.21816377214</v>
      </c>
      <c r="F55" s="2">
        <v>39180.993193904542</v>
      </c>
      <c r="G55" s="2">
        <v>289814.99437644897</v>
      </c>
      <c r="H55" s="2">
        <v>42391</v>
      </c>
      <c r="I55" s="2">
        <v>30931.419402228072</v>
      </c>
      <c r="J55" s="2">
        <v>56469.90901908058</v>
      </c>
      <c r="K55" s="1">
        <v>57556</v>
      </c>
      <c r="L55" s="1">
        <v>15629</v>
      </c>
      <c r="M55" s="1">
        <v>33250</v>
      </c>
      <c r="N55" s="8">
        <v>22864.530136687026</v>
      </c>
      <c r="O55" s="6"/>
    </row>
    <row r="56" spans="1:15" x14ac:dyDescent="0.25">
      <c r="A56" s="3">
        <v>41642</v>
      </c>
      <c r="B56" s="1">
        <v>1</v>
      </c>
      <c r="C56" s="1">
        <v>3</v>
      </c>
      <c r="D56" s="1">
        <v>700</v>
      </c>
      <c r="E56" s="4">
        <v>900071.09267283347</v>
      </c>
      <c r="F56" s="2">
        <v>42487.406121660199</v>
      </c>
      <c r="G56" s="2">
        <v>316985.15009924106</v>
      </c>
      <c r="H56" s="2">
        <v>47010</v>
      </c>
      <c r="I56" s="2">
        <v>33140.806502387219</v>
      </c>
      <c r="J56" s="2">
        <v>59869.435314543625</v>
      </c>
      <c r="K56" s="1">
        <v>58259</v>
      </c>
      <c r="L56" s="1">
        <v>16291</v>
      </c>
      <c r="M56" s="1">
        <v>34973</v>
      </c>
      <c r="N56" s="8">
        <v>22864.530136687026</v>
      </c>
      <c r="O56" s="6"/>
    </row>
    <row r="57" spans="1:15" x14ac:dyDescent="0.25">
      <c r="A57" s="3">
        <v>41642</v>
      </c>
      <c r="B57" s="1">
        <v>1</v>
      </c>
      <c r="C57" s="1">
        <v>3</v>
      </c>
      <c r="D57" s="1">
        <v>800</v>
      </c>
      <c r="E57" s="4">
        <v>951215.96037798654</v>
      </c>
      <c r="F57" s="2">
        <v>42784.98328515821</v>
      </c>
      <c r="G57" s="2">
        <v>353212.02439629717</v>
      </c>
      <c r="H57" s="2">
        <v>49774</v>
      </c>
      <c r="I57" s="2">
        <v>39768.967802864659</v>
      </c>
      <c r="J57" s="2">
        <v>62135.786178185655</v>
      </c>
      <c r="K57" s="1">
        <v>57443</v>
      </c>
      <c r="L57" s="1">
        <v>16588</v>
      </c>
      <c r="M57" s="1">
        <v>37015</v>
      </c>
      <c r="N57" s="8">
        <v>15639.986521609213</v>
      </c>
      <c r="O57" s="6"/>
    </row>
    <row r="58" spans="1:15" x14ac:dyDescent="0.25">
      <c r="A58" s="3">
        <v>41642</v>
      </c>
      <c r="B58" s="1">
        <v>1</v>
      </c>
      <c r="C58" s="1">
        <v>3</v>
      </c>
      <c r="D58" s="1">
        <v>900</v>
      </c>
      <c r="E58" s="4">
        <v>995031.14983335265</v>
      </c>
      <c r="F58" s="2">
        <v>60639.61309503876</v>
      </c>
      <c r="G58" s="2">
        <v>362268.7429705612</v>
      </c>
      <c r="H58" s="2">
        <v>51164</v>
      </c>
      <c r="I58" s="2">
        <v>44187.742003182953</v>
      </c>
      <c r="J58" s="2">
        <v>64213.274469857519</v>
      </c>
      <c r="K58" s="1">
        <v>56422</v>
      </c>
      <c r="L58" s="1">
        <v>16640</v>
      </c>
      <c r="M58" s="1">
        <v>38785</v>
      </c>
      <c r="N58" s="8">
        <v>2723</v>
      </c>
      <c r="O58" s="6"/>
    </row>
    <row r="59" spans="1:15" x14ac:dyDescent="0.25">
      <c r="A59" s="3">
        <v>41642</v>
      </c>
      <c r="B59" s="1">
        <v>1</v>
      </c>
      <c r="C59" s="1">
        <v>3</v>
      </c>
      <c r="D59" s="1">
        <v>1000</v>
      </c>
      <c r="E59" s="4">
        <v>1160275.0522510943</v>
      </c>
      <c r="F59" s="2">
        <v>59846.073992377402</v>
      </c>
      <c r="G59" s="2">
        <v>371325.46154482523</v>
      </c>
      <c r="H59" s="2">
        <v>51613</v>
      </c>
      <c r="I59" s="2">
        <v>41978.354903023806</v>
      </c>
      <c r="J59" s="2">
        <v>62135.786178185655</v>
      </c>
      <c r="K59" s="1">
        <v>56796</v>
      </c>
      <c r="L59" s="1">
        <v>16699</v>
      </c>
      <c r="M59" s="1">
        <v>39754</v>
      </c>
      <c r="N59" s="8">
        <v>2723</v>
      </c>
      <c r="O59" s="6"/>
    </row>
    <row r="60" spans="1:15" x14ac:dyDescent="0.25">
      <c r="A60" s="3">
        <v>41642</v>
      </c>
      <c r="B60" s="1">
        <v>1</v>
      </c>
      <c r="C60" s="1">
        <v>3</v>
      </c>
      <c r="D60" s="1">
        <v>1100</v>
      </c>
      <c r="E60" s="4">
        <v>1124433.4430017122</v>
      </c>
      <c r="F60" s="2">
        <v>59680.753345989615</v>
      </c>
      <c r="G60" s="2">
        <v>362268.7429705612</v>
      </c>
      <c r="H60" s="2">
        <v>51537</v>
      </c>
      <c r="I60" s="2">
        <v>41978.354903023806</v>
      </c>
      <c r="J60" s="2">
        <v>63080.099038036504</v>
      </c>
      <c r="K60" s="1">
        <v>59767</v>
      </c>
      <c r="L60" s="1">
        <v>16588</v>
      </c>
      <c r="M60" s="1">
        <v>40327</v>
      </c>
      <c r="N60" s="8">
        <v>2723</v>
      </c>
      <c r="O60" s="6"/>
    </row>
    <row r="61" spans="1:15" x14ac:dyDescent="0.25">
      <c r="A61" s="3">
        <v>41642</v>
      </c>
      <c r="B61" s="1">
        <v>1</v>
      </c>
      <c r="C61" s="1">
        <v>3</v>
      </c>
      <c r="D61" s="1">
        <v>1200</v>
      </c>
      <c r="E61" s="4">
        <v>1162518.3124319525</v>
      </c>
      <c r="F61" s="2">
        <v>57399.328425838212</v>
      </c>
      <c r="G61" s="2">
        <v>353212.02439629717</v>
      </c>
      <c r="H61" s="2">
        <v>51014</v>
      </c>
      <c r="I61" s="2">
        <v>41978.354903023806</v>
      </c>
      <c r="J61" s="2">
        <v>62702.373894096163</v>
      </c>
      <c r="K61" s="1">
        <v>61063</v>
      </c>
      <c r="L61" s="1">
        <v>16240</v>
      </c>
      <c r="M61" s="1">
        <v>40273</v>
      </c>
      <c r="N61" s="8">
        <v>2723</v>
      </c>
      <c r="O61" s="6"/>
    </row>
    <row r="62" spans="1:15" x14ac:dyDescent="0.25">
      <c r="A62" s="3">
        <v>41642</v>
      </c>
      <c r="B62" s="1">
        <v>1</v>
      </c>
      <c r="C62" s="1">
        <v>3</v>
      </c>
      <c r="D62" s="1">
        <v>1300</v>
      </c>
      <c r="E62" s="4">
        <v>1255714.2575460358</v>
      </c>
      <c r="F62" s="2">
        <v>53431.632912531422</v>
      </c>
      <c r="G62" s="2">
        <v>353212.02439629717</v>
      </c>
      <c r="H62" s="2">
        <v>50520</v>
      </c>
      <c r="I62" s="2">
        <v>41978.354903023806</v>
      </c>
      <c r="J62" s="2">
        <v>57603.084450901595</v>
      </c>
      <c r="K62" s="1">
        <v>58894</v>
      </c>
      <c r="L62" s="1">
        <v>16154</v>
      </c>
      <c r="M62" s="1">
        <v>39809</v>
      </c>
      <c r="N62" s="8">
        <v>2723</v>
      </c>
      <c r="O62" s="6"/>
    </row>
    <row r="63" spans="1:15" x14ac:dyDescent="0.25">
      <c r="A63" s="3">
        <v>41642</v>
      </c>
      <c r="B63" s="1">
        <v>1</v>
      </c>
      <c r="C63" s="1">
        <v>3</v>
      </c>
      <c r="D63" s="1">
        <v>1400</v>
      </c>
      <c r="E63" s="4">
        <v>1164241.7981677165</v>
      </c>
      <c r="F63" s="2">
        <v>52704.222068425181</v>
      </c>
      <c r="G63" s="2">
        <v>344155.30582203314</v>
      </c>
      <c r="H63" s="2">
        <v>49202</v>
      </c>
      <c r="I63" s="2">
        <v>39768.967802864659</v>
      </c>
      <c r="J63" s="2">
        <v>55336.733587259565</v>
      </c>
      <c r="K63" s="1">
        <v>59372</v>
      </c>
      <c r="L63" s="1">
        <v>16075</v>
      </c>
      <c r="M63" s="1">
        <v>38600</v>
      </c>
      <c r="N63" s="8">
        <v>2723</v>
      </c>
      <c r="O63" s="6"/>
    </row>
    <row r="64" spans="1:15" x14ac:dyDescent="0.25">
      <c r="A64" s="3">
        <v>41642</v>
      </c>
      <c r="B64" s="1">
        <v>1</v>
      </c>
      <c r="C64" s="1">
        <v>3</v>
      </c>
      <c r="D64" s="1">
        <v>1500</v>
      </c>
      <c r="E64" s="4">
        <v>1175169.9068671647</v>
      </c>
      <c r="F64" s="2">
        <v>47480.089642571242</v>
      </c>
      <c r="G64" s="2">
        <v>326041.86867350509</v>
      </c>
      <c r="H64" s="2">
        <v>48509</v>
      </c>
      <c r="I64" s="2">
        <v>37559.580702705513</v>
      </c>
      <c r="J64" s="2">
        <v>52503.795007707027</v>
      </c>
      <c r="K64" s="1">
        <v>58652</v>
      </c>
      <c r="L64" s="1">
        <v>15964</v>
      </c>
      <c r="M64" s="1">
        <v>37386</v>
      </c>
      <c r="N64" s="8">
        <v>2723</v>
      </c>
      <c r="O64" s="6"/>
    </row>
    <row r="65" spans="1:15" x14ac:dyDescent="0.25">
      <c r="A65" s="3">
        <v>41642</v>
      </c>
      <c r="B65" s="1">
        <v>1</v>
      </c>
      <c r="C65" s="1">
        <v>3</v>
      </c>
      <c r="D65" s="1">
        <v>1600</v>
      </c>
      <c r="E65" s="4">
        <v>1175414.821616678</v>
      </c>
      <c r="F65" s="2">
        <v>46223.652730024092</v>
      </c>
      <c r="G65" s="2">
        <v>326041.86867350509</v>
      </c>
      <c r="H65" s="2">
        <v>47740</v>
      </c>
      <c r="I65" s="2">
        <v>33140.806502387219</v>
      </c>
      <c r="J65" s="2">
        <v>51748.344719826353</v>
      </c>
      <c r="K65" s="1">
        <v>60346</v>
      </c>
      <c r="L65" s="1">
        <v>16117</v>
      </c>
      <c r="M65" s="1">
        <v>36331</v>
      </c>
      <c r="N65" s="8">
        <v>2723</v>
      </c>
      <c r="O65" s="6"/>
    </row>
    <row r="66" spans="1:15" x14ac:dyDescent="0.25">
      <c r="A66" s="3">
        <v>41642</v>
      </c>
      <c r="B66" s="1">
        <v>1</v>
      </c>
      <c r="C66" s="1">
        <v>3</v>
      </c>
      <c r="D66" s="1">
        <v>1700</v>
      </c>
      <c r="E66" s="4">
        <v>1189372.4976831912</v>
      </c>
      <c r="F66" s="2">
        <v>45628.498403028068</v>
      </c>
      <c r="G66" s="2">
        <v>316985.15009924106</v>
      </c>
      <c r="H66" s="2">
        <v>47445</v>
      </c>
      <c r="I66" s="2">
        <v>28722.032302068921</v>
      </c>
      <c r="J66" s="2">
        <v>50426.306716035171</v>
      </c>
      <c r="K66" s="1">
        <v>61195</v>
      </c>
      <c r="L66" s="1">
        <v>15227</v>
      </c>
      <c r="M66" s="1">
        <v>37024</v>
      </c>
      <c r="N66" s="8">
        <v>4576.7713882524786</v>
      </c>
      <c r="O66" s="6"/>
    </row>
    <row r="67" spans="1:15" x14ac:dyDescent="0.25">
      <c r="A67" s="3">
        <v>41642</v>
      </c>
      <c r="B67" s="1">
        <v>1</v>
      </c>
      <c r="C67" s="1">
        <v>3</v>
      </c>
      <c r="D67" s="1">
        <v>1800</v>
      </c>
      <c r="E67" s="4">
        <v>1246010.8112481772</v>
      </c>
      <c r="F67" s="2">
        <v>44471.253878313597</v>
      </c>
      <c r="G67" s="2">
        <v>316985.15009924106</v>
      </c>
      <c r="H67" s="2">
        <v>47054</v>
      </c>
      <c r="I67" s="2">
        <v>28722.032302068921</v>
      </c>
      <c r="J67" s="2">
        <v>48537.680996333474</v>
      </c>
      <c r="K67" s="1">
        <v>60250</v>
      </c>
      <c r="L67" s="1">
        <v>15073</v>
      </c>
      <c r="M67" s="1">
        <v>38188</v>
      </c>
      <c r="N67" s="8">
        <v>21720.567370630753</v>
      </c>
      <c r="O67" s="6"/>
    </row>
    <row r="68" spans="1:15" x14ac:dyDescent="0.25">
      <c r="A68" s="3">
        <v>41642</v>
      </c>
      <c r="B68" s="1">
        <v>1</v>
      </c>
      <c r="C68" s="1">
        <v>3</v>
      </c>
      <c r="D68" s="1">
        <v>1900</v>
      </c>
      <c r="E68" s="4">
        <v>1144387.326737588</v>
      </c>
      <c r="F68" s="2">
        <v>44041.42019770536</v>
      </c>
      <c r="G68" s="2">
        <v>298871.712950713</v>
      </c>
      <c r="H68" s="2">
        <v>45827</v>
      </c>
      <c r="I68" s="2">
        <v>28722.032302068921</v>
      </c>
      <c r="J68" s="2">
        <v>47404.505564512459</v>
      </c>
      <c r="K68" s="1">
        <v>55380</v>
      </c>
      <c r="L68" s="1">
        <v>15381</v>
      </c>
      <c r="M68" s="1">
        <v>37660</v>
      </c>
      <c r="N68" s="8">
        <v>22864.530136687026</v>
      </c>
      <c r="O68" s="6"/>
    </row>
    <row r="69" spans="1:15" x14ac:dyDescent="0.25">
      <c r="A69" s="3">
        <v>41642</v>
      </c>
      <c r="B69" s="1">
        <v>1</v>
      </c>
      <c r="C69" s="1">
        <v>3</v>
      </c>
      <c r="D69" s="1">
        <v>2000</v>
      </c>
      <c r="E69" s="4">
        <v>1102180.1429306569</v>
      </c>
      <c r="F69" s="2">
        <v>41859.187665386627</v>
      </c>
      <c r="G69" s="2">
        <v>298871.712950713</v>
      </c>
      <c r="H69" s="2">
        <v>44802</v>
      </c>
      <c r="I69" s="2">
        <v>28722.032302068921</v>
      </c>
      <c r="J69" s="2">
        <v>46837.917848601952</v>
      </c>
      <c r="K69" s="1">
        <v>53394</v>
      </c>
      <c r="L69" s="1">
        <v>15451</v>
      </c>
      <c r="M69" s="1">
        <v>36266</v>
      </c>
      <c r="N69" s="8">
        <v>22864.530136687026</v>
      </c>
      <c r="O69" s="6"/>
    </row>
    <row r="70" spans="1:15" x14ac:dyDescent="0.25">
      <c r="A70" s="3">
        <v>41642</v>
      </c>
      <c r="B70" s="1">
        <v>1</v>
      </c>
      <c r="C70" s="1">
        <v>3</v>
      </c>
      <c r="D70" s="1">
        <v>2100</v>
      </c>
      <c r="E70" s="4">
        <v>1065905.9683441636</v>
      </c>
      <c r="F70" s="2">
        <v>43082.560448656215</v>
      </c>
      <c r="G70" s="2">
        <v>289814.99437644897</v>
      </c>
      <c r="H70" s="2">
        <v>43856</v>
      </c>
      <c r="I70" s="2">
        <v>26512.645201909774</v>
      </c>
      <c r="J70" s="2">
        <v>47404.505564512459</v>
      </c>
      <c r="K70" s="1">
        <v>54319</v>
      </c>
      <c r="L70" s="1">
        <v>15563</v>
      </c>
      <c r="M70" s="1">
        <v>35236</v>
      </c>
      <c r="N70" s="8">
        <v>22864.530136687026</v>
      </c>
      <c r="O70" s="6"/>
    </row>
    <row r="71" spans="1:15" x14ac:dyDescent="0.25">
      <c r="A71" s="3">
        <v>41642</v>
      </c>
      <c r="B71" s="1">
        <v>1</v>
      </c>
      <c r="C71" s="1">
        <v>3</v>
      </c>
      <c r="D71" s="1">
        <v>2200</v>
      </c>
      <c r="E71" s="4">
        <v>1064514.4368349416</v>
      </c>
      <c r="F71" s="2">
        <v>47149.448349795675</v>
      </c>
      <c r="G71" s="2">
        <v>289814.99437644897</v>
      </c>
      <c r="H71" s="2">
        <v>43364</v>
      </c>
      <c r="I71" s="2">
        <v>26512.645201909774</v>
      </c>
      <c r="J71" s="2">
        <v>46271.330132691444</v>
      </c>
      <c r="K71" s="1">
        <v>53449</v>
      </c>
      <c r="L71" s="1">
        <v>15587</v>
      </c>
      <c r="M71" s="1">
        <v>33953</v>
      </c>
      <c r="N71" s="8">
        <v>22864.530136687026</v>
      </c>
      <c r="O71" s="6"/>
    </row>
    <row r="72" spans="1:15" x14ac:dyDescent="0.25">
      <c r="A72" s="3">
        <v>41642</v>
      </c>
      <c r="B72" s="1">
        <v>1</v>
      </c>
      <c r="C72" s="1">
        <v>3</v>
      </c>
      <c r="D72" s="1">
        <v>2300</v>
      </c>
      <c r="E72" s="4">
        <v>1038577.8967191413</v>
      </c>
      <c r="F72" s="2">
        <v>41958.380053219298</v>
      </c>
      <c r="G72" s="2">
        <v>280758.27580218494</v>
      </c>
      <c r="H72" s="2">
        <v>42282</v>
      </c>
      <c r="I72" s="2">
        <v>26512.645201909774</v>
      </c>
      <c r="J72" s="2">
        <v>45704.742416780937</v>
      </c>
      <c r="K72" s="1">
        <v>54204</v>
      </c>
      <c r="L72" s="1">
        <v>15739</v>
      </c>
      <c r="M72" s="1">
        <v>32674</v>
      </c>
      <c r="N72" s="8">
        <v>22864.530136687026</v>
      </c>
      <c r="O72" s="6"/>
    </row>
    <row r="73" spans="1:15" x14ac:dyDescent="0.25">
      <c r="A73" s="3">
        <v>41642</v>
      </c>
      <c r="B73" s="1">
        <v>1</v>
      </c>
      <c r="C73" s="1">
        <v>3</v>
      </c>
      <c r="D73" s="1">
        <v>2400</v>
      </c>
      <c r="E73" s="4">
        <v>995398.95140119176</v>
      </c>
      <c r="F73" s="2">
        <v>42123.700699607078</v>
      </c>
      <c r="G73" s="2">
        <v>280758.27580218494</v>
      </c>
      <c r="H73" s="2">
        <v>41266</v>
      </c>
      <c r="I73" s="2">
        <v>26512.645201909774</v>
      </c>
      <c r="J73" s="2">
        <v>43627.254125109081</v>
      </c>
      <c r="K73" s="1">
        <v>51338</v>
      </c>
      <c r="L73" s="1">
        <v>15592</v>
      </c>
      <c r="M73" s="1">
        <v>31441</v>
      </c>
      <c r="N73" s="8">
        <v>22864.530136687026</v>
      </c>
      <c r="O73" s="6"/>
    </row>
    <row r="74" spans="1:15" x14ac:dyDescent="0.25">
      <c r="A74" s="3">
        <v>41643</v>
      </c>
      <c r="B74" s="1">
        <v>1</v>
      </c>
      <c r="C74" s="1">
        <v>4</v>
      </c>
      <c r="D74" s="1">
        <v>100</v>
      </c>
      <c r="E74" s="4">
        <v>861345.27772204811</v>
      </c>
      <c r="F74" s="2">
        <v>41363.225726223274</v>
      </c>
      <c r="G74" s="2">
        <v>271701.55722792092</v>
      </c>
      <c r="H74" s="2">
        <v>40746</v>
      </c>
      <c r="I74" s="2">
        <v>26512.645201909774</v>
      </c>
      <c r="J74" s="2">
        <v>43438.391553138907</v>
      </c>
      <c r="K74" s="1">
        <v>51432</v>
      </c>
      <c r="L74" s="1">
        <v>15684</v>
      </c>
      <c r="M74" s="1">
        <v>30654</v>
      </c>
      <c r="N74" s="8">
        <v>22864.530136687026</v>
      </c>
      <c r="O74" s="6"/>
    </row>
    <row r="75" spans="1:15" x14ac:dyDescent="0.25">
      <c r="A75" s="3">
        <v>41643</v>
      </c>
      <c r="B75" s="1">
        <v>1</v>
      </c>
      <c r="C75" s="1">
        <v>4</v>
      </c>
      <c r="D75" s="1">
        <v>200</v>
      </c>
      <c r="E75" s="4">
        <v>777401.02954082319</v>
      </c>
      <c r="F75" s="2">
        <v>42024.5083117744</v>
      </c>
      <c r="G75" s="2">
        <v>271701.55722792092</v>
      </c>
      <c r="H75" s="2">
        <v>40611</v>
      </c>
      <c r="I75" s="2">
        <v>26512.645201909774</v>
      </c>
      <c r="J75" s="2">
        <v>43438.391553138907</v>
      </c>
      <c r="K75" s="1">
        <v>54838</v>
      </c>
      <c r="L75" s="1">
        <v>15711</v>
      </c>
      <c r="M75" s="1">
        <v>30228</v>
      </c>
      <c r="N75" s="8">
        <v>22864.530136687026</v>
      </c>
      <c r="O75" s="6"/>
    </row>
    <row r="76" spans="1:15" x14ac:dyDescent="0.25">
      <c r="A76" s="3">
        <v>41643</v>
      </c>
      <c r="B76" s="1">
        <v>1</v>
      </c>
      <c r="C76" s="1">
        <v>4</v>
      </c>
      <c r="D76" s="1">
        <v>300</v>
      </c>
      <c r="E76" s="4">
        <v>778732.23799576878</v>
      </c>
      <c r="F76" s="2">
        <v>42090.636570329516</v>
      </c>
      <c r="G76" s="2">
        <v>271701.55722792092</v>
      </c>
      <c r="H76" s="2">
        <v>40379</v>
      </c>
      <c r="I76" s="2">
        <v>26512.645201909774</v>
      </c>
      <c r="J76" s="2">
        <v>43249.52898116874</v>
      </c>
      <c r="K76" s="1">
        <v>53687</v>
      </c>
      <c r="L76" s="1">
        <v>15520</v>
      </c>
      <c r="M76" s="1">
        <v>29991</v>
      </c>
      <c r="N76" s="8">
        <v>22864.530136687026</v>
      </c>
      <c r="O76" s="6"/>
    </row>
    <row r="77" spans="1:15" x14ac:dyDescent="0.25">
      <c r="A77" s="3">
        <v>41643</v>
      </c>
      <c r="B77" s="1">
        <v>1</v>
      </c>
      <c r="C77" s="1">
        <v>4</v>
      </c>
      <c r="D77" s="1">
        <v>400</v>
      </c>
      <c r="E77" s="4">
        <v>795925.08302914957</v>
      </c>
      <c r="F77" s="2">
        <v>42388.213733827528</v>
      </c>
      <c r="G77" s="2">
        <v>271701.55722792092</v>
      </c>
      <c r="H77" s="2">
        <v>40567</v>
      </c>
      <c r="I77" s="2">
        <v>26512.645201909774</v>
      </c>
      <c r="J77" s="2">
        <v>43249.52898116874</v>
      </c>
      <c r="K77" s="1">
        <v>52429</v>
      </c>
      <c r="L77" s="1">
        <v>15473</v>
      </c>
      <c r="M77" s="1">
        <v>30356</v>
      </c>
      <c r="N77" s="8">
        <v>22864.530136687026</v>
      </c>
      <c r="O77" s="6"/>
    </row>
    <row r="78" spans="1:15" x14ac:dyDescent="0.25">
      <c r="A78" s="3">
        <v>41643</v>
      </c>
      <c r="B78" s="1">
        <v>1</v>
      </c>
      <c r="C78" s="1">
        <v>4</v>
      </c>
      <c r="D78" s="1">
        <v>500</v>
      </c>
      <c r="E78" s="4">
        <v>814099.47011533054</v>
      </c>
      <c r="F78" s="2">
        <v>41032.584433447708</v>
      </c>
      <c r="G78" s="2">
        <v>271701.55722792092</v>
      </c>
      <c r="H78" s="2">
        <v>40915</v>
      </c>
      <c r="I78" s="2">
        <v>26512.645201909774</v>
      </c>
      <c r="J78" s="2">
        <v>43438.391553138907</v>
      </c>
      <c r="K78" s="1">
        <v>52279</v>
      </c>
      <c r="L78" s="1">
        <v>15591</v>
      </c>
      <c r="M78" s="1">
        <v>30132</v>
      </c>
      <c r="N78" s="8">
        <v>22864.530136687026</v>
      </c>
      <c r="O78" s="6"/>
    </row>
    <row r="79" spans="1:15" x14ac:dyDescent="0.25">
      <c r="A79" s="3">
        <v>41643</v>
      </c>
      <c r="B79" s="1">
        <v>1</v>
      </c>
      <c r="C79" s="1">
        <v>4</v>
      </c>
      <c r="D79" s="1">
        <v>600</v>
      </c>
      <c r="E79" s="4">
        <v>879339.34990679938</v>
      </c>
      <c r="F79" s="2">
        <v>41429.35398477839</v>
      </c>
      <c r="G79" s="2">
        <v>271701.55722792092</v>
      </c>
      <c r="H79" s="2">
        <v>41500</v>
      </c>
      <c r="I79" s="2">
        <v>28722.032302068921</v>
      </c>
      <c r="J79" s="2">
        <v>43816.116697079247</v>
      </c>
      <c r="K79" s="1">
        <v>51537</v>
      </c>
      <c r="L79" s="1">
        <v>15648</v>
      </c>
      <c r="M79" s="1">
        <v>30361</v>
      </c>
      <c r="N79" s="8">
        <v>22864.530136687026</v>
      </c>
      <c r="O79" s="6"/>
    </row>
    <row r="80" spans="1:15" x14ac:dyDescent="0.25">
      <c r="A80" s="3">
        <v>41643</v>
      </c>
      <c r="B80" s="1">
        <v>1</v>
      </c>
      <c r="C80" s="1">
        <v>4</v>
      </c>
      <c r="D80" s="1">
        <v>700</v>
      </c>
      <c r="E80" s="4">
        <v>911960.51624476351</v>
      </c>
      <c r="F80" s="2">
        <v>43578.522387819568</v>
      </c>
      <c r="G80" s="2">
        <v>298871.712950713</v>
      </c>
      <c r="H80" s="2">
        <v>42510</v>
      </c>
      <c r="I80" s="2">
        <v>28722.032302068921</v>
      </c>
      <c r="J80" s="2">
        <v>45515.87984481077</v>
      </c>
      <c r="K80" s="1">
        <v>51123</v>
      </c>
      <c r="L80" s="1">
        <v>15773</v>
      </c>
      <c r="M80" s="1">
        <v>31762</v>
      </c>
      <c r="N80" s="8">
        <v>22864.530136687026</v>
      </c>
      <c r="O80" s="6"/>
    </row>
    <row r="81" spans="1:15" x14ac:dyDescent="0.25">
      <c r="A81" s="3">
        <v>41643</v>
      </c>
      <c r="B81" s="1">
        <v>1</v>
      </c>
      <c r="C81" s="1">
        <v>4</v>
      </c>
      <c r="D81" s="1">
        <v>800</v>
      </c>
      <c r="E81" s="4">
        <v>980093.400767343</v>
      </c>
      <c r="F81" s="2">
        <v>41131.776821280378</v>
      </c>
      <c r="G81" s="2">
        <v>289814.99437644897</v>
      </c>
      <c r="H81" s="2">
        <v>43790</v>
      </c>
      <c r="I81" s="2">
        <v>28722.032302068921</v>
      </c>
      <c r="J81" s="2">
        <v>48537.680996333474</v>
      </c>
      <c r="K81" s="1">
        <v>54544</v>
      </c>
      <c r="L81" s="1">
        <v>15931</v>
      </c>
      <c r="M81" s="1">
        <v>32789</v>
      </c>
      <c r="N81" s="8">
        <v>15639.986521609213</v>
      </c>
      <c r="O81" s="6"/>
    </row>
    <row r="82" spans="1:15" x14ac:dyDescent="0.25">
      <c r="A82" s="3">
        <v>41643</v>
      </c>
      <c r="B82" s="1">
        <v>1</v>
      </c>
      <c r="C82" s="1">
        <v>4</v>
      </c>
      <c r="D82" s="1">
        <v>900</v>
      </c>
      <c r="E82" s="4">
        <v>1063196.8234606446</v>
      </c>
      <c r="F82" s="2">
        <v>49893.771079832877</v>
      </c>
      <c r="G82" s="2">
        <v>307928.43152497703</v>
      </c>
      <c r="H82" s="2">
        <v>44702</v>
      </c>
      <c r="I82" s="2">
        <v>28722.032302068921</v>
      </c>
      <c r="J82" s="2">
        <v>47782.2307084528</v>
      </c>
      <c r="K82" s="1">
        <v>57825</v>
      </c>
      <c r="L82" s="1">
        <v>15791</v>
      </c>
      <c r="M82" s="1">
        <v>35244</v>
      </c>
      <c r="N82" s="8">
        <v>2723</v>
      </c>
      <c r="O82" s="6"/>
    </row>
    <row r="83" spans="1:15" x14ac:dyDescent="0.25">
      <c r="A83" s="3">
        <v>41643</v>
      </c>
      <c r="B83" s="1">
        <v>1</v>
      </c>
      <c r="C83" s="1">
        <v>4</v>
      </c>
      <c r="D83" s="1">
        <v>1000</v>
      </c>
      <c r="E83" s="4">
        <v>1042417.042710755</v>
      </c>
      <c r="F83" s="2">
        <v>52869.542714812967</v>
      </c>
      <c r="G83" s="2">
        <v>307928.43152497703</v>
      </c>
      <c r="H83" s="2">
        <v>45439</v>
      </c>
      <c r="I83" s="2">
        <v>28722.032302068921</v>
      </c>
      <c r="J83" s="2">
        <v>46460.192704661618</v>
      </c>
      <c r="K83" s="1">
        <v>56678</v>
      </c>
      <c r="L83" s="1">
        <v>15816</v>
      </c>
      <c r="M83" s="1">
        <v>36262</v>
      </c>
      <c r="N83" s="8">
        <v>2723</v>
      </c>
      <c r="O83" s="6"/>
    </row>
    <row r="84" spans="1:15" x14ac:dyDescent="0.25">
      <c r="A84" s="3">
        <v>41643</v>
      </c>
      <c r="B84" s="1">
        <v>1</v>
      </c>
      <c r="C84" s="1">
        <v>4</v>
      </c>
      <c r="D84" s="1">
        <v>1100</v>
      </c>
      <c r="E84" s="4">
        <v>1014629.7348444583</v>
      </c>
      <c r="F84" s="2">
        <v>53563.889429641647</v>
      </c>
      <c r="G84" s="2">
        <v>307928.43152497703</v>
      </c>
      <c r="H84" s="2">
        <v>46290</v>
      </c>
      <c r="I84" s="2">
        <v>28722.032302068921</v>
      </c>
      <c r="J84" s="2">
        <v>46271.330132691444</v>
      </c>
      <c r="K84" s="1">
        <v>57326</v>
      </c>
      <c r="L84" s="1">
        <v>15760</v>
      </c>
      <c r="M84" s="1">
        <v>36007</v>
      </c>
      <c r="N84" s="8">
        <v>2723</v>
      </c>
      <c r="O84" s="6"/>
    </row>
    <row r="85" spans="1:15" x14ac:dyDescent="0.25">
      <c r="A85" s="3">
        <v>41643</v>
      </c>
      <c r="B85" s="1">
        <v>1</v>
      </c>
      <c r="C85" s="1">
        <v>4</v>
      </c>
      <c r="D85" s="1">
        <v>1200</v>
      </c>
      <c r="E85" s="4">
        <v>1099445.0551841103</v>
      </c>
      <c r="F85" s="2">
        <v>55117.903505686809</v>
      </c>
      <c r="G85" s="2">
        <v>316985.15009924106</v>
      </c>
      <c r="H85" s="2">
        <v>45998</v>
      </c>
      <c r="I85" s="2">
        <v>28722.032302068921</v>
      </c>
      <c r="J85" s="2">
        <v>47404.505564512459</v>
      </c>
      <c r="K85" s="1">
        <v>61637</v>
      </c>
      <c r="L85" s="1">
        <v>15723</v>
      </c>
      <c r="M85" s="1">
        <v>35260</v>
      </c>
      <c r="N85" s="8">
        <v>2723</v>
      </c>
      <c r="O85" s="6"/>
    </row>
    <row r="86" spans="1:15" x14ac:dyDescent="0.25">
      <c r="A86" s="3">
        <v>41643</v>
      </c>
      <c r="B86" s="1">
        <v>1</v>
      </c>
      <c r="C86" s="1">
        <v>4</v>
      </c>
      <c r="D86" s="1">
        <v>1300</v>
      </c>
      <c r="E86" s="4">
        <v>1001331.6178408905</v>
      </c>
      <c r="F86" s="2">
        <v>49893.771079832877</v>
      </c>
      <c r="G86" s="2">
        <v>298871.712950713</v>
      </c>
      <c r="H86" s="2">
        <v>45435</v>
      </c>
      <c r="I86" s="2">
        <v>26512.645201909774</v>
      </c>
      <c r="J86" s="2">
        <v>44571.566984959922</v>
      </c>
      <c r="K86" s="1">
        <v>61267</v>
      </c>
      <c r="L86" s="1">
        <v>15664</v>
      </c>
      <c r="M86" s="1">
        <v>34090</v>
      </c>
      <c r="N86" s="8">
        <v>2723</v>
      </c>
      <c r="O86" s="6"/>
    </row>
    <row r="87" spans="1:15" x14ac:dyDescent="0.25">
      <c r="A87" s="3">
        <v>41643</v>
      </c>
      <c r="B87" s="1">
        <v>1</v>
      </c>
      <c r="C87" s="1">
        <v>4</v>
      </c>
      <c r="D87" s="1">
        <v>1400</v>
      </c>
      <c r="E87" s="4">
        <v>912168.566442615</v>
      </c>
      <c r="F87" s="2">
        <v>47810.730935346808</v>
      </c>
      <c r="G87" s="2">
        <v>298871.712950713</v>
      </c>
      <c r="H87" s="2">
        <v>45290</v>
      </c>
      <c r="I87" s="2">
        <v>26512.645201909774</v>
      </c>
      <c r="J87" s="2">
        <v>44949.292128900262</v>
      </c>
      <c r="K87" s="1">
        <v>60822</v>
      </c>
      <c r="L87" s="1">
        <v>15629</v>
      </c>
      <c r="M87" s="1">
        <v>32887</v>
      </c>
      <c r="N87" s="8">
        <v>2723</v>
      </c>
      <c r="O87" s="6"/>
    </row>
    <row r="88" spans="1:15" x14ac:dyDescent="0.25">
      <c r="A88" s="3">
        <v>41643</v>
      </c>
      <c r="B88" s="1">
        <v>1</v>
      </c>
      <c r="C88" s="1">
        <v>4</v>
      </c>
      <c r="D88" s="1">
        <v>1500</v>
      </c>
      <c r="E88" s="4">
        <v>888539.98970819195</v>
      </c>
      <c r="F88" s="2">
        <v>42884.175672990874</v>
      </c>
      <c r="G88" s="2">
        <v>289814.99437644897</v>
      </c>
      <c r="H88" s="2">
        <v>44979</v>
      </c>
      <c r="I88" s="2">
        <v>26512.645201909774</v>
      </c>
      <c r="J88" s="2">
        <v>45327.017272840603</v>
      </c>
      <c r="K88" s="1">
        <v>62099</v>
      </c>
      <c r="L88" s="1">
        <v>15389</v>
      </c>
      <c r="M88" s="1">
        <v>31961</v>
      </c>
      <c r="N88" s="8">
        <v>2723</v>
      </c>
      <c r="O88" s="6"/>
    </row>
    <row r="89" spans="1:15" x14ac:dyDescent="0.25">
      <c r="A89" s="3">
        <v>41643</v>
      </c>
      <c r="B89" s="1">
        <v>1</v>
      </c>
      <c r="C89" s="1">
        <v>4</v>
      </c>
      <c r="D89" s="1">
        <v>1600</v>
      </c>
      <c r="E89" s="4">
        <v>883653.38585575204</v>
      </c>
      <c r="F89" s="2">
        <v>40073.72468439857</v>
      </c>
      <c r="G89" s="2">
        <v>289814.99437644897</v>
      </c>
      <c r="H89" s="2">
        <v>44377</v>
      </c>
      <c r="I89" s="2">
        <v>26512.645201909774</v>
      </c>
      <c r="J89" s="2">
        <v>46837.917848601952</v>
      </c>
      <c r="K89" s="1">
        <v>59489</v>
      </c>
      <c r="L89" s="1">
        <v>15379</v>
      </c>
      <c r="M89" s="1">
        <v>31921</v>
      </c>
      <c r="N89" s="8">
        <v>2723</v>
      </c>
      <c r="O89" s="6"/>
    </row>
    <row r="90" spans="1:15" x14ac:dyDescent="0.25">
      <c r="A90" s="3">
        <v>41643</v>
      </c>
      <c r="B90" s="1">
        <v>1</v>
      </c>
      <c r="C90" s="1">
        <v>4</v>
      </c>
      <c r="D90" s="1">
        <v>1700</v>
      </c>
      <c r="E90" s="4">
        <v>989860.69334591087</v>
      </c>
      <c r="F90" s="2">
        <v>42619.662638770424</v>
      </c>
      <c r="G90" s="2">
        <v>298871.712950713</v>
      </c>
      <c r="H90" s="2">
        <v>44158</v>
      </c>
      <c r="I90" s="2">
        <v>24303.258101750627</v>
      </c>
      <c r="J90" s="2">
        <v>45327.017272840603</v>
      </c>
      <c r="K90" s="1">
        <v>59285</v>
      </c>
      <c r="L90" s="1">
        <v>15170</v>
      </c>
      <c r="M90" s="1">
        <v>33754</v>
      </c>
      <c r="N90" s="8">
        <v>4576.7713882524786</v>
      </c>
      <c r="O90" s="6"/>
    </row>
    <row r="91" spans="1:15" x14ac:dyDescent="0.25">
      <c r="A91" s="3">
        <v>41643</v>
      </c>
      <c r="B91" s="1">
        <v>1</v>
      </c>
      <c r="C91" s="1">
        <v>4</v>
      </c>
      <c r="D91" s="1">
        <v>1800</v>
      </c>
      <c r="E91" s="4">
        <v>1029216.5849084645</v>
      </c>
      <c r="F91" s="2">
        <v>44537.382136868706</v>
      </c>
      <c r="G91" s="2">
        <v>307928.43152497703</v>
      </c>
      <c r="H91" s="2">
        <v>44372</v>
      </c>
      <c r="I91" s="2">
        <v>24303.258101750627</v>
      </c>
      <c r="J91" s="2">
        <v>46271.330132691444</v>
      </c>
      <c r="K91" s="1">
        <v>58914</v>
      </c>
      <c r="L91" s="1">
        <v>15417</v>
      </c>
      <c r="M91" s="1">
        <v>35747</v>
      </c>
      <c r="N91" s="8">
        <v>21720.567370630753</v>
      </c>
      <c r="O91" s="6"/>
    </row>
    <row r="92" spans="1:15" x14ac:dyDescent="0.25">
      <c r="A92" s="3">
        <v>41643</v>
      </c>
      <c r="B92" s="1">
        <v>1</v>
      </c>
      <c r="C92" s="1">
        <v>4</v>
      </c>
      <c r="D92" s="1">
        <v>1900</v>
      </c>
      <c r="E92" s="4">
        <v>1066713.8029646911</v>
      </c>
      <c r="F92" s="2">
        <v>45264.792980974948</v>
      </c>
      <c r="G92" s="2">
        <v>298871.712950713</v>
      </c>
      <c r="H92" s="2">
        <v>43649</v>
      </c>
      <c r="I92" s="2">
        <v>26512.645201909774</v>
      </c>
      <c r="J92" s="2">
        <v>46271.330132691444</v>
      </c>
      <c r="K92" s="1">
        <v>60448</v>
      </c>
      <c r="L92" s="1">
        <v>15301</v>
      </c>
      <c r="M92" s="1">
        <v>35118</v>
      </c>
      <c r="N92" s="8">
        <v>22864.530136687026</v>
      </c>
      <c r="O92" s="6"/>
    </row>
    <row r="93" spans="1:15" x14ac:dyDescent="0.25">
      <c r="A93" s="3">
        <v>41643</v>
      </c>
      <c r="B93" s="1">
        <v>1</v>
      </c>
      <c r="C93" s="1">
        <v>4</v>
      </c>
      <c r="D93" s="1">
        <v>2000</v>
      </c>
      <c r="E93" s="4">
        <v>1007203.2723382257</v>
      </c>
      <c r="F93" s="2">
        <v>42983.368060823545</v>
      </c>
      <c r="G93" s="2">
        <v>298871.712950713</v>
      </c>
      <c r="H93" s="2">
        <v>43190</v>
      </c>
      <c r="I93" s="2">
        <v>26512.645201909774</v>
      </c>
      <c r="J93" s="2">
        <v>46082.467560721278</v>
      </c>
      <c r="K93" s="1">
        <v>60331</v>
      </c>
      <c r="L93" s="1">
        <v>15123</v>
      </c>
      <c r="M93" s="1">
        <v>34661</v>
      </c>
      <c r="N93" s="8">
        <v>22864.530136687026</v>
      </c>
      <c r="O93" s="6"/>
    </row>
    <row r="94" spans="1:15" x14ac:dyDescent="0.25">
      <c r="A94" s="3">
        <v>41643</v>
      </c>
      <c r="B94" s="1">
        <v>1</v>
      </c>
      <c r="C94" s="1">
        <v>4</v>
      </c>
      <c r="D94" s="1">
        <v>2100</v>
      </c>
      <c r="E94" s="4">
        <v>935092.02281355648</v>
      </c>
      <c r="F94" s="2">
        <v>42553.534380215307</v>
      </c>
      <c r="G94" s="2">
        <v>289814.99437644897</v>
      </c>
      <c r="H94" s="2">
        <v>42729</v>
      </c>
      <c r="I94" s="2">
        <v>26512.645201909774</v>
      </c>
      <c r="J94" s="2">
        <v>46082.467560721278</v>
      </c>
      <c r="K94" s="1">
        <v>60091</v>
      </c>
      <c r="L94" s="1">
        <v>15016</v>
      </c>
      <c r="M94" s="1">
        <v>33431</v>
      </c>
      <c r="N94" s="8">
        <v>22864.530136687026</v>
      </c>
      <c r="O94" s="6"/>
    </row>
    <row r="95" spans="1:15" x14ac:dyDescent="0.25">
      <c r="A95" s="3">
        <v>41643</v>
      </c>
      <c r="B95" s="1">
        <v>1</v>
      </c>
      <c r="C95" s="1">
        <v>4</v>
      </c>
      <c r="D95" s="1">
        <v>2200</v>
      </c>
      <c r="E95" s="4">
        <v>890730.12602924788</v>
      </c>
      <c r="F95" s="2">
        <v>46521.229893522097</v>
      </c>
      <c r="G95" s="2">
        <v>280758.27580218494</v>
      </c>
      <c r="H95" s="2">
        <v>41532</v>
      </c>
      <c r="I95" s="2">
        <v>26512.645201909774</v>
      </c>
      <c r="J95" s="2">
        <v>46082.467560721278</v>
      </c>
      <c r="K95" s="1">
        <v>60189</v>
      </c>
      <c r="L95" s="1">
        <v>14817</v>
      </c>
      <c r="M95" s="1">
        <v>32549</v>
      </c>
      <c r="N95" s="8">
        <v>22864.530136687026</v>
      </c>
      <c r="O95" s="6"/>
    </row>
    <row r="96" spans="1:15" x14ac:dyDescent="0.25">
      <c r="A96" s="3">
        <v>41643</v>
      </c>
      <c r="B96" s="1">
        <v>1</v>
      </c>
      <c r="C96" s="1">
        <v>4</v>
      </c>
      <c r="D96" s="1">
        <v>2300</v>
      </c>
      <c r="E96" s="4">
        <v>864227.45578408998</v>
      </c>
      <c r="F96" s="2">
        <v>40470.494235729246</v>
      </c>
      <c r="G96" s="2">
        <v>271701.55722792092</v>
      </c>
      <c r="H96" s="2">
        <v>40529</v>
      </c>
      <c r="I96" s="2">
        <v>24303.258101750627</v>
      </c>
      <c r="J96" s="2">
        <v>46271.330132691444</v>
      </c>
      <c r="K96" s="1">
        <v>59400</v>
      </c>
      <c r="L96" s="1">
        <v>14600</v>
      </c>
      <c r="M96" s="1">
        <v>30561</v>
      </c>
      <c r="N96" s="8">
        <v>22864.530136687026</v>
      </c>
      <c r="O96" s="6"/>
    </row>
    <row r="97" spans="1:15" x14ac:dyDescent="0.25">
      <c r="A97" s="3">
        <v>41643</v>
      </c>
      <c r="B97" s="1">
        <v>1</v>
      </c>
      <c r="C97" s="1">
        <v>4</v>
      </c>
      <c r="D97" s="1">
        <v>2400</v>
      </c>
      <c r="E97" s="4">
        <v>759429.13089479797</v>
      </c>
      <c r="F97" s="2">
        <v>38982.608418239201</v>
      </c>
      <c r="G97" s="2">
        <v>262644.83865365689</v>
      </c>
      <c r="H97" s="2">
        <v>39386</v>
      </c>
      <c r="I97" s="2">
        <v>26512.645201909774</v>
      </c>
      <c r="J97" s="2">
        <v>46271.330132691444</v>
      </c>
      <c r="K97" s="1">
        <v>59536</v>
      </c>
      <c r="L97" s="1">
        <v>14383</v>
      </c>
      <c r="M97" s="1">
        <v>28739</v>
      </c>
      <c r="N97" s="8">
        <v>22864.530136687026</v>
      </c>
      <c r="O97" s="6"/>
    </row>
    <row r="98" spans="1:15" x14ac:dyDescent="0.25">
      <c r="A98" s="3">
        <v>41644</v>
      </c>
      <c r="B98" s="1">
        <v>1</v>
      </c>
      <c r="C98" s="1">
        <v>5</v>
      </c>
      <c r="D98" s="1">
        <v>100</v>
      </c>
      <c r="E98" s="4">
        <v>686093.34992634424</v>
      </c>
      <c r="F98" s="2">
        <v>37957.620410634947</v>
      </c>
      <c r="G98" s="2">
        <v>253588.12007939286</v>
      </c>
      <c r="H98" s="2">
        <v>39117</v>
      </c>
      <c r="I98" s="2">
        <v>24303.258101750627</v>
      </c>
      <c r="J98" s="2">
        <v>45704.742416780937</v>
      </c>
      <c r="K98" s="1">
        <v>59421</v>
      </c>
      <c r="L98" s="1">
        <v>14289</v>
      </c>
      <c r="M98" s="1">
        <v>27288</v>
      </c>
      <c r="N98" s="8">
        <v>22864.530136687026</v>
      </c>
      <c r="O98" s="6"/>
    </row>
    <row r="99" spans="1:15" x14ac:dyDescent="0.25">
      <c r="A99" s="3">
        <v>41644</v>
      </c>
      <c r="B99" s="1">
        <v>1</v>
      </c>
      <c r="C99" s="1">
        <v>5</v>
      </c>
      <c r="D99" s="1">
        <v>200</v>
      </c>
      <c r="E99" s="4">
        <v>643364.70847900154</v>
      </c>
      <c r="F99" s="2">
        <v>38685.031254741189</v>
      </c>
      <c r="G99" s="2">
        <v>253588.12007939286</v>
      </c>
      <c r="H99" s="2">
        <v>38814</v>
      </c>
      <c r="I99" s="2">
        <v>24303.258101750627</v>
      </c>
      <c r="J99" s="2">
        <v>45138.154700870429</v>
      </c>
      <c r="K99" s="1">
        <v>59497</v>
      </c>
      <c r="L99" s="1">
        <v>14311</v>
      </c>
      <c r="M99" s="1">
        <v>26482</v>
      </c>
      <c r="N99" s="8">
        <v>22864.530136687026</v>
      </c>
      <c r="O99" s="6"/>
    </row>
    <row r="100" spans="1:15" x14ac:dyDescent="0.25">
      <c r="A100" s="3">
        <v>41644</v>
      </c>
      <c r="B100" s="1">
        <v>1</v>
      </c>
      <c r="C100" s="1">
        <v>5</v>
      </c>
      <c r="D100" s="1">
        <v>300</v>
      </c>
      <c r="E100" s="4">
        <v>605402.60186652571</v>
      </c>
      <c r="F100" s="2">
        <v>37626.97911785938</v>
      </c>
      <c r="G100" s="2">
        <v>244531.40150512883</v>
      </c>
      <c r="H100" s="2">
        <v>38128</v>
      </c>
      <c r="I100" s="2">
        <v>24303.258101750627</v>
      </c>
      <c r="J100" s="2">
        <v>45327.017272840603</v>
      </c>
      <c r="K100" s="1">
        <v>59128</v>
      </c>
      <c r="L100" s="1">
        <v>14065</v>
      </c>
      <c r="M100" s="1">
        <v>25671</v>
      </c>
      <c r="N100" s="8">
        <v>22864.530136687026</v>
      </c>
      <c r="O100" s="6"/>
    </row>
    <row r="101" spans="1:15" x14ac:dyDescent="0.25">
      <c r="A101" s="3">
        <v>41644</v>
      </c>
      <c r="B101" s="1">
        <v>1</v>
      </c>
      <c r="C101" s="1">
        <v>5</v>
      </c>
      <c r="D101" s="1">
        <v>400</v>
      </c>
      <c r="E101" s="4">
        <v>613282.24834024999</v>
      </c>
      <c r="F101" s="2">
        <v>37990.684539912509</v>
      </c>
      <c r="G101" s="2">
        <v>244531.40150512883</v>
      </c>
      <c r="H101" s="2">
        <v>38070</v>
      </c>
      <c r="I101" s="2">
        <v>24303.258101750627</v>
      </c>
      <c r="J101" s="2">
        <v>44949.292128900262</v>
      </c>
      <c r="K101" s="1">
        <v>59823</v>
      </c>
      <c r="L101" s="1">
        <v>14157</v>
      </c>
      <c r="M101" s="1">
        <v>25160</v>
      </c>
      <c r="N101" s="8">
        <v>22864.530136687026</v>
      </c>
      <c r="O101" s="6"/>
    </row>
    <row r="102" spans="1:15" x14ac:dyDescent="0.25">
      <c r="A102" s="3">
        <v>41644</v>
      </c>
      <c r="B102" s="1">
        <v>1</v>
      </c>
      <c r="C102" s="1">
        <v>5</v>
      </c>
      <c r="D102" s="1">
        <v>500</v>
      </c>
      <c r="E102" s="4">
        <v>598425.61677951552</v>
      </c>
      <c r="F102" s="2">
        <v>38916.480159684084</v>
      </c>
      <c r="G102" s="2">
        <v>244531.40150512883</v>
      </c>
      <c r="H102" s="2">
        <v>38265</v>
      </c>
      <c r="I102" s="2">
        <v>24303.258101750627</v>
      </c>
      <c r="J102" s="2">
        <v>44571.566984959922</v>
      </c>
      <c r="K102" s="1">
        <v>59497</v>
      </c>
      <c r="L102" s="1">
        <v>14142</v>
      </c>
      <c r="M102" s="1">
        <v>24923</v>
      </c>
      <c r="N102" s="8">
        <v>22864.530136687026</v>
      </c>
      <c r="O102" s="6"/>
    </row>
    <row r="103" spans="1:15" x14ac:dyDescent="0.25">
      <c r="A103" s="3">
        <v>41644</v>
      </c>
      <c r="B103" s="1">
        <v>1</v>
      </c>
      <c r="C103" s="1">
        <v>5</v>
      </c>
      <c r="D103" s="1">
        <v>600</v>
      </c>
      <c r="E103" s="4">
        <v>579288.76236627286</v>
      </c>
      <c r="F103" s="2">
        <v>36767.311756642906</v>
      </c>
      <c r="G103" s="2">
        <v>244531.40150512883</v>
      </c>
      <c r="H103" s="2">
        <v>38464</v>
      </c>
      <c r="I103" s="2">
        <v>24303.258101750627</v>
      </c>
      <c r="J103" s="2">
        <v>44760.429556930096</v>
      </c>
      <c r="K103" s="1">
        <v>58482</v>
      </c>
      <c r="L103" s="1">
        <v>14040</v>
      </c>
      <c r="M103" s="1">
        <v>25032</v>
      </c>
      <c r="N103" s="8">
        <v>22864.530136687026</v>
      </c>
      <c r="O103" s="6"/>
    </row>
    <row r="104" spans="1:15" x14ac:dyDescent="0.25">
      <c r="A104" s="3">
        <v>41644</v>
      </c>
      <c r="B104" s="1">
        <v>1</v>
      </c>
      <c r="C104" s="1">
        <v>5</v>
      </c>
      <c r="D104" s="1">
        <v>700</v>
      </c>
      <c r="E104" s="4">
        <v>611006.87289260328</v>
      </c>
      <c r="F104" s="2">
        <v>37197.145437251143</v>
      </c>
      <c r="G104" s="2">
        <v>253588.12007939286</v>
      </c>
      <c r="H104" s="2">
        <v>39248</v>
      </c>
      <c r="I104" s="2">
        <v>24303.258101750627</v>
      </c>
      <c r="J104" s="2">
        <v>44004.979269049414</v>
      </c>
      <c r="K104" s="1">
        <v>58627</v>
      </c>
      <c r="L104" s="1">
        <v>14089</v>
      </c>
      <c r="M104" s="1">
        <v>25978</v>
      </c>
      <c r="N104" s="8">
        <v>22864.530136687026</v>
      </c>
      <c r="O104" s="6"/>
    </row>
    <row r="105" spans="1:15" x14ac:dyDescent="0.25">
      <c r="A105" s="3">
        <v>41644</v>
      </c>
      <c r="B105" s="1">
        <v>1</v>
      </c>
      <c r="C105" s="1">
        <v>5</v>
      </c>
      <c r="D105" s="1">
        <v>800</v>
      </c>
      <c r="E105" s="4">
        <v>669970.78698735521</v>
      </c>
      <c r="F105" s="2">
        <v>37197.145437251143</v>
      </c>
      <c r="G105" s="2">
        <v>262644.83865365689</v>
      </c>
      <c r="H105" s="2">
        <v>40123</v>
      </c>
      <c r="I105" s="2">
        <v>24303.258101750627</v>
      </c>
      <c r="J105" s="2">
        <v>44571.566984959922</v>
      </c>
      <c r="K105" s="1">
        <v>59776</v>
      </c>
      <c r="L105" s="1">
        <v>14216</v>
      </c>
      <c r="M105" s="1">
        <v>27171</v>
      </c>
      <c r="N105" s="8">
        <v>15639.986521609213</v>
      </c>
      <c r="O105" s="6"/>
    </row>
    <row r="106" spans="1:15" x14ac:dyDescent="0.25">
      <c r="A106" s="3">
        <v>41644</v>
      </c>
      <c r="B106" s="1">
        <v>1</v>
      </c>
      <c r="C106" s="1">
        <v>5</v>
      </c>
      <c r="D106" s="1">
        <v>900</v>
      </c>
      <c r="E106" s="4">
        <v>772808.11068522336</v>
      </c>
      <c r="F106" s="2">
        <v>40073.72468439857</v>
      </c>
      <c r="G106" s="2">
        <v>253588.12007939286</v>
      </c>
      <c r="H106" s="2">
        <v>40249</v>
      </c>
      <c r="I106" s="2">
        <v>24303.258101750627</v>
      </c>
      <c r="J106" s="2">
        <v>41549.765833437217</v>
      </c>
      <c r="K106" s="1">
        <v>56416</v>
      </c>
      <c r="L106" s="1">
        <v>13832</v>
      </c>
      <c r="M106" s="1">
        <v>28177</v>
      </c>
      <c r="N106" s="8">
        <v>2723</v>
      </c>
      <c r="O106" s="6"/>
    </row>
    <row r="107" spans="1:15" x14ac:dyDescent="0.25">
      <c r="A107" s="3">
        <v>41644</v>
      </c>
      <c r="B107" s="1">
        <v>1</v>
      </c>
      <c r="C107" s="1">
        <v>5</v>
      </c>
      <c r="D107" s="1">
        <v>1000</v>
      </c>
      <c r="E107" s="4">
        <v>748240.11731457489</v>
      </c>
      <c r="F107" s="2">
        <v>38585.838866908518</v>
      </c>
      <c r="G107" s="2">
        <v>253588.12007939286</v>
      </c>
      <c r="H107" s="2">
        <v>40836</v>
      </c>
      <c r="I107" s="2">
        <v>24303.258101750627</v>
      </c>
      <c r="J107" s="2">
        <v>41549.765833437217</v>
      </c>
      <c r="K107" s="1">
        <v>58013</v>
      </c>
      <c r="L107" s="1">
        <v>13683</v>
      </c>
      <c r="M107" s="1">
        <v>29032</v>
      </c>
      <c r="N107" s="8">
        <v>2723</v>
      </c>
      <c r="O107" s="6"/>
    </row>
    <row r="108" spans="1:15" x14ac:dyDescent="0.25">
      <c r="A108" s="3">
        <v>41644</v>
      </c>
      <c r="B108" s="1">
        <v>1</v>
      </c>
      <c r="C108" s="1">
        <v>5</v>
      </c>
      <c r="D108" s="1">
        <v>1100</v>
      </c>
      <c r="E108" s="4">
        <v>755757.8456949417</v>
      </c>
      <c r="F108" s="2">
        <v>38618.90299618608</v>
      </c>
      <c r="G108" s="2">
        <v>262644.83865365689</v>
      </c>
      <c r="H108" s="2">
        <v>41690</v>
      </c>
      <c r="I108" s="2">
        <v>24303.258101750627</v>
      </c>
      <c r="J108" s="2">
        <v>42871.803837228399</v>
      </c>
      <c r="K108" s="1">
        <v>58386</v>
      </c>
      <c r="L108" s="1">
        <v>13358</v>
      </c>
      <c r="M108" s="1">
        <v>29094</v>
      </c>
      <c r="N108" s="8">
        <v>2723</v>
      </c>
      <c r="O108" s="6"/>
    </row>
    <row r="109" spans="1:15" x14ac:dyDescent="0.25">
      <c r="A109" s="3">
        <v>41644</v>
      </c>
      <c r="B109" s="1">
        <v>1</v>
      </c>
      <c r="C109" s="1">
        <v>5</v>
      </c>
      <c r="D109" s="1">
        <v>1200</v>
      </c>
      <c r="E109" s="4">
        <v>692372.08808110096</v>
      </c>
      <c r="F109" s="2">
        <v>39445.506228124992</v>
      </c>
      <c r="G109" s="2">
        <v>253588.12007939286</v>
      </c>
      <c r="H109" s="2">
        <v>42058</v>
      </c>
      <c r="I109" s="2">
        <v>24303.258101750627</v>
      </c>
      <c r="J109" s="2">
        <v>43816.116697079247</v>
      </c>
      <c r="K109" s="1">
        <v>58394</v>
      </c>
      <c r="L109" s="1">
        <v>13482</v>
      </c>
      <c r="M109" s="1">
        <v>28277</v>
      </c>
      <c r="N109" s="8">
        <v>2723</v>
      </c>
      <c r="O109" s="6"/>
    </row>
    <row r="110" spans="1:15" x14ac:dyDescent="0.25">
      <c r="A110" s="3">
        <v>41644</v>
      </c>
      <c r="B110" s="1">
        <v>1</v>
      </c>
      <c r="C110" s="1">
        <v>5</v>
      </c>
      <c r="D110" s="1">
        <v>1300</v>
      </c>
      <c r="E110" s="4">
        <v>704377.58495310554</v>
      </c>
      <c r="F110" s="2">
        <v>39776.147520900566</v>
      </c>
      <c r="G110" s="2">
        <v>262644.83865365689</v>
      </c>
      <c r="H110" s="2">
        <v>41950</v>
      </c>
      <c r="I110" s="2">
        <v>24303.258101750627</v>
      </c>
      <c r="J110" s="2">
        <v>43249.52898116874</v>
      </c>
      <c r="K110" s="1">
        <v>58221</v>
      </c>
      <c r="L110" s="1">
        <v>13323</v>
      </c>
      <c r="M110" s="1">
        <v>27511</v>
      </c>
      <c r="N110" s="8">
        <v>2723</v>
      </c>
      <c r="O110" s="6"/>
    </row>
    <row r="111" spans="1:15" x14ac:dyDescent="0.25">
      <c r="A111" s="3">
        <v>41644</v>
      </c>
      <c r="B111" s="1">
        <v>1</v>
      </c>
      <c r="C111" s="1">
        <v>5</v>
      </c>
      <c r="D111" s="1">
        <v>1400</v>
      </c>
      <c r="E111" s="4">
        <v>653665.38313851808</v>
      </c>
      <c r="F111" s="2">
        <v>38817.287771851421</v>
      </c>
      <c r="G111" s="2">
        <v>262644.83865365689</v>
      </c>
      <c r="H111" s="2">
        <v>41959</v>
      </c>
      <c r="I111" s="2">
        <v>22093.871001591477</v>
      </c>
      <c r="J111" s="2">
        <v>43249.52898116874</v>
      </c>
      <c r="K111" s="1">
        <v>56412</v>
      </c>
      <c r="L111" s="1">
        <v>13296</v>
      </c>
      <c r="M111" s="1">
        <v>26845</v>
      </c>
      <c r="N111" s="8">
        <v>2723</v>
      </c>
      <c r="O111" s="6"/>
    </row>
    <row r="112" spans="1:15" x14ac:dyDescent="0.25">
      <c r="A112" s="3">
        <v>41644</v>
      </c>
      <c r="B112" s="1">
        <v>1</v>
      </c>
      <c r="C112" s="1">
        <v>5</v>
      </c>
      <c r="D112" s="1">
        <v>1500</v>
      </c>
      <c r="E112" s="4">
        <v>647792.31890915404</v>
      </c>
      <c r="F112" s="2">
        <v>40602.750752839478</v>
      </c>
      <c r="G112" s="2">
        <v>253588.12007939286</v>
      </c>
      <c r="H112" s="2">
        <v>42031</v>
      </c>
      <c r="I112" s="2">
        <v>22093.871001591477</v>
      </c>
      <c r="J112" s="2">
        <v>42871.803837228399</v>
      </c>
      <c r="K112" s="1">
        <v>56642</v>
      </c>
      <c r="L112" s="1">
        <v>13466</v>
      </c>
      <c r="M112" s="1">
        <v>26291</v>
      </c>
      <c r="N112" s="8">
        <v>2723</v>
      </c>
      <c r="O112" s="6"/>
    </row>
    <row r="113" spans="1:15" x14ac:dyDescent="0.25">
      <c r="A113" s="3">
        <v>41644</v>
      </c>
      <c r="B113" s="1">
        <v>1</v>
      </c>
      <c r="C113" s="1">
        <v>5</v>
      </c>
      <c r="D113" s="1">
        <v>1600</v>
      </c>
      <c r="E113" s="4">
        <v>639396.71657566295</v>
      </c>
      <c r="F113" s="2">
        <v>36635.055239532689</v>
      </c>
      <c r="G113" s="2">
        <v>253588.12007939286</v>
      </c>
      <c r="H113" s="2">
        <v>41633</v>
      </c>
      <c r="I113" s="2">
        <v>22093.871001591477</v>
      </c>
      <c r="J113" s="2">
        <v>42494.078693288066</v>
      </c>
      <c r="K113" s="1">
        <v>53275</v>
      </c>
      <c r="L113" s="1">
        <v>13740</v>
      </c>
      <c r="M113" s="1">
        <v>25868</v>
      </c>
      <c r="N113" s="8">
        <v>2723</v>
      </c>
      <c r="O113" s="6"/>
    </row>
    <row r="114" spans="1:15" x14ac:dyDescent="0.25">
      <c r="A114" s="3">
        <v>41644</v>
      </c>
      <c r="B114" s="1">
        <v>1</v>
      </c>
      <c r="C114" s="1">
        <v>5</v>
      </c>
      <c r="D114" s="1">
        <v>1700</v>
      </c>
      <c r="E114" s="4">
        <v>769548.18534489372</v>
      </c>
      <c r="F114" s="2">
        <v>40040.660555121009</v>
      </c>
      <c r="G114" s="2">
        <v>262644.83865365689</v>
      </c>
      <c r="H114" s="2">
        <v>41512</v>
      </c>
      <c r="I114" s="2">
        <v>22093.871001591477</v>
      </c>
      <c r="J114" s="2">
        <v>43627.254125109081</v>
      </c>
      <c r="K114" s="1">
        <v>52942</v>
      </c>
      <c r="L114" s="1">
        <v>13995</v>
      </c>
      <c r="M114" s="1">
        <v>27925</v>
      </c>
      <c r="N114" s="8">
        <v>3999.7282230736519</v>
      </c>
      <c r="O114" s="6"/>
    </row>
    <row r="115" spans="1:15" x14ac:dyDescent="0.25">
      <c r="A115" s="3">
        <v>41644</v>
      </c>
      <c r="B115" s="1">
        <v>1</v>
      </c>
      <c r="C115" s="1">
        <v>5</v>
      </c>
      <c r="D115" s="1">
        <v>1800</v>
      </c>
      <c r="E115" s="4">
        <v>864636.02105002163</v>
      </c>
      <c r="F115" s="2">
        <v>45264.792980974948</v>
      </c>
      <c r="G115" s="2">
        <v>280758.27580218494</v>
      </c>
      <c r="H115" s="2">
        <v>41463</v>
      </c>
      <c r="I115" s="2">
        <v>24303.258101750627</v>
      </c>
      <c r="J115" s="2">
        <v>43060.666409198573</v>
      </c>
      <c r="K115" s="1">
        <v>54135</v>
      </c>
      <c r="L115" s="1">
        <v>14592</v>
      </c>
      <c r="M115" s="1">
        <v>30890</v>
      </c>
      <c r="N115" s="8">
        <v>21720.567370630753</v>
      </c>
      <c r="O115" s="6"/>
    </row>
    <row r="116" spans="1:15" x14ac:dyDescent="0.25">
      <c r="A116" s="3">
        <v>41644</v>
      </c>
      <c r="B116" s="1">
        <v>1</v>
      </c>
      <c r="C116" s="1">
        <v>5</v>
      </c>
      <c r="D116" s="1">
        <v>1900</v>
      </c>
      <c r="E116" s="4">
        <v>834803.60639954288</v>
      </c>
      <c r="F116" s="2">
        <v>42685.79089732554</v>
      </c>
      <c r="G116" s="2">
        <v>280758.27580218494</v>
      </c>
      <c r="H116" s="2">
        <v>41075</v>
      </c>
      <c r="I116" s="2">
        <v>26512.645201909774</v>
      </c>
      <c r="J116" s="2">
        <v>42494.078693288066</v>
      </c>
      <c r="K116" s="1">
        <v>53847</v>
      </c>
      <c r="L116" s="1">
        <v>14766</v>
      </c>
      <c r="M116" s="1">
        <v>30546</v>
      </c>
      <c r="N116" s="8">
        <v>22864.530136687026</v>
      </c>
      <c r="O116" s="6"/>
    </row>
    <row r="117" spans="1:15" x14ac:dyDescent="0.25">
      <c r="A117" s="3">
        <v>41644</v>
      </c>
      <c r="B117" s="1">
        <v>1</v>
      </c>
      <c r="C117" s="1">
        <v>5</v>
      </c>
      <c r="D117" s="1">
        <v>2000</v>
      </c>
      <c r="E117" s="4">
        <v>882619.75863329368</v>
      </c>
      <c r="F117" s="2">
        <v>41098.712692002824</v>
      </c>
      <c r="G117" s="2">
        <v>271701.55722792092</v>
      </c>
      <c r="H117" s="2">
        <v>40489</v>
      </c>
      <c r="I117" s="2">
        <v>26512.645201909774</v>
      </c>
      <c r="J117" s="2">
        <v>43627.254125109081</v>
      </c>
      <c r="K117" s="1">
        <v>55028</v>
      </c>
      <c r="L117" s="1">
        <v>14784</v>
      </c>
      <c r="M117" s="1">
        <v>30121</v>
      </c>
      <c r="N117" s="8">
        <v>22864.530136687026</v>
      </c>
      <c r="O117" s="6"/>
    </row>
    <row r="118" spans="1:15" x14ac:dyDescent="0.25">
      <c r="A118" s="3">
        <v>41644</v>
      </c>
      <c r="B118" s="1">
        <v>1</v>
      </c>
      <c r="C118" s="1">
        <v>5</v>
      </c>
      <c r="D118" s="1">
        <v>2100</v>
      </c>
      <c r="E118" s="4">
        <v>853587.51013261033</v>
      </c>
      <c r="F118" s="2">
        <v>36932.632403030693</v>
      </c>
      <c r="G118" s="2">
        <v>271701.55722792092</v>
      </c>
      <c r="H118" s="2">
        <v>40300</v>
      </c>
      <c r="I118" s="2">
        <v>26512.645201909774</v>
      </c>
      <c r="J118" s="2">
        <v>44004.979269049414</v>
      </c>
      <c r="K118" s="1">
        <v>55881</v>
      </c>
      <c r="L118" s="1">
        <v>14645</v>
      </c>
      <c r="M118" s="1">
        <v>29490</v>
      </c>
      <c r="N118" s="8">
        <v>22864.530136687026</v>
      </c>
      <c r="O118" s="6"/>
    </row>
    <row r="119" spans="1:15" x14ac:dyDescent="0.25">
      <c r="A119" s="3">
        <v>41644</v>
      </c>
      <c r="B119" s="1">
        <v>1</v>
      </c>
      <c r="C119" s="1">
        <v>5</v>
      </c>
      <c r="D119" s="1">
        <v>2200</v>
      </c>
      <c r="E119" s="4">
        <v>798935.27138700953</v>
      </c>
      <c r="F119" s="2">
        <v>38122.941057022726</v>
      </c>
      <c r="G119" s="2">
        <v>253588.12007939286</v>
      </c>
      <c r="H119" s="2">
        <v>39862</v>
      </c>
      <c r="I119" s="2">
        <v>24303.258101750627</v>
      </c>
      <c r="J119" s="2">
        <v>43816.116697079247</v>
      </c>
      <c r="K119" s="1">
        <v>57656</v>
      </c>
      <c r="L119" s="1">
        <v>14703</v>
      </c>
      <c r="M119" s="1">
        <v>28411</v>
      </c>
      <c r="N119" s="8">
        <v>22864.530136687026</v>
      </c>
      <c r="O119" s="6"/>
    </row>
    <row r="120" spans="1:15" x14ac:dyDescent="0.25">
      <c r="A120" s="3">
        <v>41644</v>
      </c>
      <c r="B120" s="1">
        <v>1</v>
      </c>
      <c r="C120" s="1">
        <v>5</v>
      </c>
      <c r="D120" s="1">
        <v>2300</v>
      </c>
      <c r="E120" s="4">
        <v>673943.97936272947</v>
      </c>
      <c r="F120" s="2">
        <v>37031.824790863364</v>
      </c>
      <c r="G120" s="2">
        <v>244531.40150512883</v>
      </c>
      <c r="H120" s="2">
        <v>39205</v>
      </c>
      <c r="I120" s="2">
        <v>24303.258101750627</v>
      </c>
      <c r="J120" s="2">
        <v>44004.979269049414</v>
      </c>
      <c r="K120" s="1">
        <v>56025</v>
      </c>
      <c r="L120" s="1">
        <v>14573</v>
      </c>
      <c r="M120" s="1">
        <v>26642</v>
      </c>
      <c r="N120" s="8">
        <v>22864.530136687026</v>
      </c>
      <c r="O120" s="6"/>
    </row>
    <row r="121" spans="1:15" x14ac:dyDescent="0.25">
      <c r="A121" s="3">
        <v>41644</v>
      </c>
      <c r="B121" s="1">
        <v>1</v>
      </c>
      <c r="C121" s="1">
        <v>5</v>
      </c>
      <c r="D121" s="1">
        <v>2400</v>
      </c>
      <c r="E121" s="4">
        <v>548864.81629197393</v>
      </c>
      <c r="F121" s="2">
        <v>36668.119368810243</v>
      </c>
      <c r="G121" s="2">
        <v>235474.6829308648</v>
      </c>
      <c r="H121" s="2">
        <v>38158</v>
      </c>
      <c r="I121" s="2">
        <v>24303.258101750627</v>
      </c>
      <c r="J121" s="2">
        <v>44760.429556930096</v>
      </c>
      <c r="K121" s="1">
        <v>56265</v>
      </c>
      <c r="L121" s="1">
        <v>14900</v>
      </c>
      <c r="M121" s="1">
        <v>25268</v>
      </c>
      <c r="N121" s="8">
        <v>22864.530136687026</v>
      </c>
      <c r="O121" s="6"/>
    </row>
    <row r="122" spans="1:15" x14ac:dyDescent="0.25">
      <c r="A122" s="3">
        <v>41645</v>
      </c>
      <c r="B122" s="1">
        <v>1</v>
      </c>
      <c r="C122" s="1">
        <v>6</v>
      </c>
      <c r="D122" s="1">
        <v>100</v>
      </c>
      <c r="E122" s="4">
        <v>519329.95758769359</v>
      </c>
      <c r="F122" s="2">
        <v>35279.425939152869</v>
      </c>
      <c r="G122" s="2">
        <v>235474.6829308648</v>
      </c>
      <c r="H122" s="2">
        <v>37942</v>
      </c>
      <c r="I122" s="2">
        <v>24303.258101750627</v>
      </c>
      <c r="J122" s="2">
        <v>44760.429556930096</v>
      </c>
      <c r="K122" s="1">
        <v>56641</v>
      </c>
      <c r="L122" s="1">
        <v>14611</v>
      </c>
      <c r="M122" s="1">
        <v>24289</v>
      </c>
      <c r="N122" s="8">
        <v>22864.530136687026</v>
      </c>
      <c r="O122" s="6"/>
    </row>
    <row r="123" spans="1:15" x14ac:dyDescent="0.25">
      <c r="A123" s="3">
        <v>41645</v>
      </c>
      <c r="B123" s="1">
        <v>1</v>
      </c>
      <c r="C123" s="1">
        <v>6</v>
      </c>
      <c r="D123" s="1">
        <v>200</v>
      </c>
      <c r="E123" s="4">
        <v>504836.38550711918</v>
      </c>
      <c r="F123" s="2">
        <v>40701.943140672141</v>
      </c>
      <c r="G123" s="2">
        <v>226417.96435660077</v>
      </c>
      <c r="H123" s="2">
        <v>37498</v>
      </c>
      <c r="I123" s="2">
        <v>24303.258101750627</v>
      </c>
      <c r="J123" s="2">
        <v>44949.292128900262</v>
      </c>
      <c r="K123" s="1">
        <v>58325</v>
      </c>
      <c r="L123" s="1">
        <v>14715</v>
      </c>
      <c r="M123" s="1">
        <v>23900</v>
      </c>
      <c r="N123" s="8">
        <v>22864.530136687026</v>
      </c>
      <c r="O123" s="6"/>
    </row>
    <row r="124" spans="1:15" x14ac:dyDescent="0.25">
      <c r="A124" s="3">
        <v>41645</v>
      </c>
      <c r="B124" s="1">
        <v>1</v>
      </c>
      <c r="C124" s="1">
        <v>6</v>
      </c>
      <c r="D124" s="1">
        <v>300</v>
      </c>
      <c r="E124" s="4">
        <v>488974.48314248887</v>
      </c>
      <c r="F124" s="2">
        <v>40371.301847896575</v>
      </c>
      <c r="G124" s="2">
        <v>226417.96435660077</v>
      </c>
      <c r="H124" s="2">
        <v>37309</v>
      </c>
      <c r="I124" s="2">
        <v>22093.871001591477</v>
      </c>
      <c r="J124" s="2">
        <v>44949.292128900262</v>
      </c>
      <c r="K124" s="1">
        <v>57861</v>
      </c>
      <c r="L124" s="1">
        <v>14731</v>
      </c>
      <c r="M124" s="1">
        <v>23453</v>
      </c>
      <c r="N124" s="8">
        <v>22864.530136687026</v>
      </c>
      <c r="O124" s="6"/>
    </row>
    <row r="125" spans="1:15" x14ac:dyDescent="0.25">
      <c r="A125" s="3">
        <v>41645</v>
      </c>
      <c r="B125" s="1">
        <v>1</v>
      </c>
      <c r="C125" s="1">
        <v>6</v>
      </c>
      <c r="D125" s="1">
        <v>400</v>
      </c>
      <c r="E125" s="4">
        <v>494136.64498306962</v>
      </c>
      <c r="F125" s="2">
        <v>35510.874844095757</v>
      </c>
      <c r="G125" s="2">
        <v>226417.96435660077</v>
      </c>
      <c r="H125" s="2">
        <v>37223</v>
      </c>
      <c r="I125" s="2">
        <v>24303.258101750627</v>
      </c>
      <c r="J125" s="2">
        <v>44760.429556930096</v>
      </c>
      <c r="K125" s="1">
        <v>59227</v>
      </c>
      <c r="L125" s="1">
        <v>14131</v>
      </c>
      <c r="M125" s="1">
        <v>23481</v>
      </c>
      <c r="N125" s="8">
        <v>22864.530136687026</v>
      </c>
      <c r="O125" s="6"/>
    </row>
    <row r="126" spans="1:15" x14ac:dyDescent="0.25">
      <c r="A126" s="3">
        <v>41645</v>
      </c>
      <c r="B126" s="1">
        <v>1</v>
      </c>
      <c r="C126" s="1">
        <v>6</v>
      </c>
      <c r="D126" s="1">
        <v>500</v>
      </c>
      <c r="E126" s="4">
        <v>511778.42545128148</v>
      </c>
      <c r="F126" s="2">
        <v>35510.874844095757</v>
      </c>
      <c r="G126" s="2">
        <v>235474.6829308648</v>
      </c>
      <c r="H126" s="2">
        <v>38282</v>
      </c>
      <c r="I126" s="2">
        <v>24303.258101750627</v>
      </c>
      <c r="J126" s="2">
        <v>48159.955852393141</v>
      </c>
      <c r="K126" s="1">
        <v>57712</v>
      </c>
      <c r="L126" s="1">
        <v>14073</v>
      </c>
      <c r="M126" s="1">
        <v>24361</v>
      </c>
      <c r="N126" s="8">
        <v>22864.530136687026</v>
      </c>
      <c r="O126" s="6"/>
    </row>
    <row r="127" spans="1:15" x14ac:dyDescent="0.25">
      <c r="A127" s="3">
        <v>41645</v>
      </c>
      <c r="B127" s="1">
        <v>1</v>
      </c>
      <c r="C127" s="1">
        <v>6</v>
      </c>
      <c r="D127" s="1">
        <v>600</v>
      </c>
      <c r="E127" s="4">
        <v>548051.81862507993</v>
      </c>
      <c r="F127" s="2">
        <v>36568.926980977572</v>
      </c>
      <c r="G127" s="2">
        <v>244531.40150512883</v>
      </c>
      <c r="H127" s="2">
        <v>40661</v>
      </c>
      <c r="I127" s="2">
        <v>26512.645201909774</v>
      </c>
      <c r="J127" s="2">
        <v>53636.970439528042</v>
      </c>
      <c r="K127" s="1">
        <v>59016</v>
      </c>
      <c r="L127" s="1">
        <v>14438</v>
      </c>
      <c r="M127" s="1">
        <v>25694</v>
      </c>
      <c r="N127" s="8">
        <v>22864.530136687026</v>
      </c>
      <c r="O127" s="6"/>
    </row>
    <row r="128" spans="1:15" x14ac:dyDescent="0.25">
      <c r="A128" s="3">
        <v>41645</v>
      </c>
      <c r="B128" s="1">
        <v>1</v>
      </c>
      <c r="C128" s="1">
        <v>6</v>
      </c>
      <c r="D128" s="1">
        <v>700</v>
      </c>
      <c r="E128" s="4">
        <v>640393.32317824115</v>
      </c>
      <c r="F128" s="2">
        <v>38420.518220520746</v>
      </c>
      <c r="G128" s="2">
        <v>289814.99437644897</v>
      </c>
      <c r="H128" s="2">
        <v>45695</v>
      </c>
      <c r="I128" s="2">
        <v>30931.419402228072</v>
      </c>
      <c r="J128" s="2">
        <v>59680.572742573459</v>
      </c>
      <c r="K128" s="1">
        <v>61069</v>
      </c>
      <c r="L128" s="1">
        <v>15282</v>
      </c>
      <c r="M128" s="1">
        <v>28639</v>
      </c>
      <c r="N128" s="8">
        <v>22864.530136687026</v>
      </c>
      <c r="O128" s="6"/>
    </row>
    <row r="129" spans="1:15" x14ac:dyDescent="0.25">
      <c r="A129" s="3">
        <v>41645</v>
      </c>
      <c r="B129" s="1">
        <v>1</v>
      </c>
      <c r="C129" s="1">
        <v>6</v>
      </c>
      <c r="D129" s="1">
        <v>800</v>
      </c>
      <c r="E129" s="4">
        <v>683073.82180186443</v>
      </c>
      <c r="F129" s="2">
        <v>45562.37014447296</v>
      </c>
      <c r="G129" s="2">
        <v>362268.7429705612</v>
      </c>
      <c r="H129" s="2">
        <v>50841</v>
      </c>
      <c r="I129" s="2">
        <v>37559.580702705513</v>
      </c>
      <c r="J129" s="2">
        <v>64213.274469857519</v>
      </c>
      <c r="K129" s="1">
        <v>62666</v>
      </c>
      <c r="L129" s="1">
        <v>15925</v>
      </c>
      <c r="M129" s="1">
        <v>33241</v>
      </c>
      <c r="N129" s="8">
        <v>15639.986521609213</v>
      </c>
      <c r="O129" s="6"/>
    </row>
    <row r="130" spans="1:15" x14ac:dyDescent="0.25">
      <c r="A130" s="3">
        <v>41645</v>
      </c>
      <c r="B130" s="1">
        <v>1</v>
      </c>
      <c r="C130" s="1">
        <v>6</v>
      </c>
      <c r="D130" s="1">
        <v>900</v>
      </c>
      <c r="E130" s="4">
        <v>729158.72736858507</v>
      </c>
      <c r="F130" s="2">
        <v>54125.97962736011</v>
      </c>
      <c r="G130" s="2">
        <v>389438.89869335329</v>
      </c>
      <c r="H130" s="2">
        <v>54350</v>
      </c>
      <c r="I130" s="2">
        <v>46397.129103342108</v>
      </c>
      <c r="J130" s="2">
        <v>69312.563913052087</v>
      </c>
      <c r="K130" s="1">
        <v>62878</v>
      </c>
      <c r="L130" s="1">
        <v>15808</v>
      </c>
      <c r="M130" s="1">
        <v>34735</v>
      </c>
      <c r="N130" s="8">
        <v>2723</v>
      </c>
      <c r="O130" s="6"/>
    </row>
    <row r="131" spans="1:15" x14ac:dyDescent="0.25">
      <c r="A131" s="3">
        <v>41645</v>
      </c>
      <c r="B131" s="1">
        <v>1</v>
      </c>
      <c r="C131" s="1">
        <v>6</v>
      </c>
      <c r="D131" s="1">
        <v>1000</v>
      </c>
      <c r="E131" s="4">
        <v>669729.49988831289</v>
      </c>
      <c r="F131" s="2">
        <v>56572.725193899299</v>
      </c>
      <c r="G131" s="2">
        <v>398495.61726761732</v>
      </c>
      <c r="H131" s="2">
        <v>55959</v>
      </c>
      <c r="I131" s="2">
        <v>46397.129103342108</v>
      </c>
      <c r="J131" s="2">
        <v>69123.70134108192</v>
      </c>
      <c r="K131" s="1">
        <v>64197</v>
      </c>
      <c r="L131" s="1">
        <v>15617</v>
      </c>
      <c r="M131" s="1">
        <v>35045</v>
      </c>
      <c r="N131" s="8">
        <v>2723</v>
      </c>
      <c r="O131" s="6"/>
    </row>
    <row r="132" spans="1:15" x14ac:dyDescent="0.25">
      <c r="A132" s="3">
        <v>41645</v>
      </c>
      <c r="B132" s="1">
        <v>1</v>
      </c>
      <c r="C132" s="1">
        <v>6</v>
      </c>
      <c r="D132" s="1">
        <v>1100</v>
      </c>
      <c r="E132" s="4">
        <v>695489.12612000701</v>
      </c>
      <c r="F132" s="2">
        <v>59713.817475267169</v>
      </c>
      <c r="G132" s="2">
        <v>398495.61726761732</v>
      </c>
      <c r="H132" s="2">
        <v>56967</v>
      </c>
      <c r="I132" s="2">
        <v>48606.516203501254</v>
      </c>
      <c r="J132" s="2">
        <v>67801.663337290738</v>
      </c>
      <c r="K132" s="1">
        <v>65729</v>
      </c>
      <c r="L132" s="1">
        <v>15523</v>
      </c>
      <c r="M132" s="1">
        <v>34405</v>
      </c>
      <c r="N132" s="8">
        <v>2723</v>
      </c>
      <c r="O132" s="6"/>
    </row>
    <row r="133" spans="1:15" x14ac:dyDescent="0.25">
      <c r="A133" s="3">
        <v>41645</v>
      </c>
      <c r="B133" s="1">
        <v>1</v>
      </c>
      <c r="C133" s="1">
        <v>6</v>
      </c>
      <c r="D133" s="1">
        <v>1200</v>
      </c>
      <c r="E133" s="4">
        <v>694994.49247711943</v>
      </c>
      <c r="F133" s="2">
        <v>62226.691300361468</v>
      </c>
      <c r="G133" s="2">
        <v>407552.33584188134</v>
      </c>
      <c r="H133" s="2">
        <v>57063</v>
      </c>
      <c r="I133" s="2">
        <v>41978.354903023806</v>
      </c>
      <c r="J133" s="2">
        <v>69879.151628962587</v>
      </c>
      <c r="K133" s="1">
        <v>66707</v>
      </c>
      <c r="L133" s="1">
        <v>15903</v>
      </c>
      <c r="M133" s="1">
        <v>33604</v>
      </c>
      <c r="N133" s="8">
        <v>2723</v>
      </c>
      <c r="O133" s="6"/>
    </row>
    <row r="134" spans="1:15" x14ac:dyDescent="0.25">
      <c r="A134" s="3">
        <v>41645</v>
      </c>
      <c r="B134" s="1">
        <v>1</v>
      </c>
      <c r="C134" s="1">
        <v>6</v>
      </c>
      <c r="D134" s="1">
        <v>1300</v>
      </c>
      <c r="E134" s="4">
        <v>665583.15164540638</v>
      </c>
      <c r="F134" s="2">
        <v>58424.316433442465</v>
      </c>
      <c r="G134" s="2">
        <v>398495.61726761732</v>
      </c>
      <c r="H134" s="2">
        <v>57094</v>
      </c>
      <c r="I134" s="2">
        <v>46397.129103342108</v>
      </c>
      <c r="J134" s="2">
        <v>69690.28905699242</v>
      </c>
      <c r="K134" s="1">
        <v>65178</v>
      </c>
      <c r="L134" s="1">
        <v>15680</v>
      </c>
      <c r="M134" s="1">
        <v>33326</v>
      </c>
      <c r="N134" s="8">
        <v>2723</v>
      </c>
      <c r="O134" s="6"/>
    </row>
    <row r="135" spans="1:15" x14ac:dyDescent="0.25">
      <c r="A135" s="3">
        <v>41645</v>
      </c>
      <c r="B135" s="1">
        <v>1</v>
      </c>
      <c r="C135" s="1">
        <v>6</v>
      </c>
      <c r="D135" s="1">
        <v>1400</v>
      </c>
      <c r="E135" s="4">
        <v>702910.15533139196</v>
      </c>
      <c r="F135" s="2">
        <v>60044.458768042736</v>
      </c>
      <c r="G135" s="2">
        <v>389438.89869335329</v>
      </c>
      <c r="H135" s="2">
        <v>56999</v>
      </c>
      <c r="I135" s="2">
        <v>44187.742003182953</v>
      </c>
      <c r="J135" s="2">
        <v>71956.63992063445</v>
      </c>
      <c r="K135" s="1">
        <v>65445</v>
      </c>
      <c r="L135" s="1">
        <v>15693</v>
      </c>
      <c r="M135" s="1">
        <v>32254</v>
      </c>
      <c r="N135" s="8">
        <v>2723</v>
      </c>
      <c r="O135" s="6"/>
    </row>
    <row r="136" spans="1:15" x14ac:dyDescent="0.25">
      <c r="A136" s="3">
        <v>41645</v>
      </c>
      <c r="B136" s="1">
        <v>1</v>
      </c>
      <c r="C136" s="1">
        <v>6</v>
      </c>
      <c r="D136" s="1">
        <v>1500</v>
      </c>
      <c r="E136" s="4">
        <v>720959.63885178673</v>
      </c>
      <c r="F136" s="2">
        <v>59217.855536103823</v>
      </c>
      <c r="G136" s="2">
        <v>380382.18011908926</v>
      </c>
      <c r="H136" s="2">
        <v>56238</v>
      </c>
      <c r="I136" s="2">
        <v>44187.742003182953</v>
      </c>
      <c r="J136" s="2">
        <v>70823.464488813435</v>
      </c>
      <c r="K136" s="1">
        <v>67765</v>
      </c>
      <c r="L136" s="1">
        <v>16158</v>
      </c>
      <c r="M136" s="1">
        <v>31694</v>
      </c>
      <c r="N136" s="8">
        <v>2723</v>
      </c>
      <c r="O136" s="6"/>
    </row>
    <row r="137" spans="1:15" x14ac:dyDescent="0.25">
      <c r="A137" s="3">
        <v>41645</v>
      </c>
      <c r="B137" s="1">
        <v>1</v>
      </c>
      <c r="C137" s="1">
        <v>6</v>
      </c>
      <c r="D137" s="1">
        <v>1600</v>
      </c>
      <c r="E137" s="4">
        <v>706934.58553696354</v>
      </c>
      <c r="F137" s="2">
        <v>63912.961893516862</v>
      </c>
      <c r="G137" s="2">
        <v>362268.7429705612</v>
      </c>
      <c r="H137" s="2">
        <v>55311</v>
      </c>
      <c r="I137" s="2">
        <v>39768.967802864659</v>
      </c>
      <c r="J137" s="2">
        <v>70068.014200932768</v>
      </c>
      <c r="K137" s="1">
        <v>66207</v>
      </c>
      <c r="L137" s="1">
        <v>16067</v>
      </c>
      <c r="M137" s="1">
        <v>31377</v>
      </c>
      <c r="N137" s="8">
        <v>2723</v>
      </c>
      <c r="O137" s="6"/>
    </row>
    <row r="138" spans="1:15" x14ac:dyDescent="0.25">
      <c r="A138" s="3">
        <v>41645</v>
      </c>
      <c r="B138" s="1">
        <v>1</v>
      </c>
      <c r="C138" s="1">
        <v>6</v>
      </c>
      <c r="D138" s="1">
        <v>1700</v>
      </c>
      <c r="E138" s="4">
        <v>872398.91294860397</v>
      </c>
      <c r="F138" s="2">
        <v>62854.909756635047</v>
      </c>
      <c r="G138" s="2">
        <v>344155.30582203314</v>
      </c>
      <c r="H138" s="2">
        <v>52847</v>
      </c>
      <c r="I138" s="2">
        <v>33140.806502387219</v>
      </c>
      <c r="J138" s="2">
        <v>65913.037617589041</v>
      </c>
      <c r="K138" s="1">
        <v>62877</v>
      </c>
      <c r="L138" s="1">
        <v>14821</v>
      </c>
      <c r="M138" s="1">
        <v>32286</v>
      </c>
      <c r="N138" s="8">
        <v>3999.7282230736519</v>
      </c>
      <c r="O138" s="6"/>
    </row>
    <row r="139" spans="1:15" x14ac:dyDescent="0.25">
      <c r="A139" s="3">
        <v>41645</v>
      </c>
      <c r="B139" s="1">
        <v>1</v>
      </c>
      <c r="C139" s="1">
        <v>6</v>
      </c>
      <c r="D139" s="1">
        <v>1800</v>
      </c>
      <c r="E139" s="4">
        <v>873739.82090432709</v>
      </c>
      <c r="F139" s="2">
        <v>52605.02968059251</v>
      </c>
      <c r="G139" s="2">
        <v>326041.86867350509</v>
      </c>
      <c r="H139" s="2">
        <v>50341</v>
      </c>
      <c r="I139" s="2">
        <v>28722.032302068921</v>
      </c>
      <c r="J139" s="2">
        <v>57225.359306961262</v>
      </c>
      <c r="K139" s="1">
        <v>66199</v>
      </c>
      <c r="L139" s="1">
        <v>14750</v>
      </c>
      <c r="M139" s="1">
        <v>32837</v>
      </c>
      <c r="N139" s="8">
        <v>21720.567370630753</v>
      </c>
      <c r="O139" s="6"/>
    </row>
    <row r="140" spans="1:15" x14ac:dyDescent="0.25">
      <c r="A140" s="3">
        <v>41645</v>
      </c>
      <c r="B140" s="1">
        <v>1</v>
      </c>
      <c r="C140" s="1">
        <v>6</v>
      </c>
      <c r="D140" s="1">
        <v>1900</v>
      </c>
      <c r="E140" s="4">
        <v>789083.48259727436</v>
      </c>
      <c r="F140" s="2">
        <v>47149.448349795675</v>
      </c>
      <c r="G140" s="2">
        <v>307928.43152497703</v>
      </c>
      <c r="H140" s="2">
        <v>47500</v>
      </c>
      <c r="I140" s="2">
        <v>26512.645201909774</v>
      </c>
      <c r="J140" s="2">
        <v>57603.084450901595</v>
      </c>
      <c r="K140" s="1">
        <v>65957</v>
      </c>
      <c r="L140" s="1">
        <v>14658</v>
      </c>
      <c r="M140" s="1">
        <v>31159</v>
      </c>
      <c r="N140" s="8">
        <v>22864.530136687026</v>
      </c>
      <c r="O140" s="6"/>
    </row>
    <row r="141" spans="1:15" x14ac:dyDescent="0.25">
      <c r="A141" s="3">
        <v>41645</v>
      </c>
      <c r="B141" s="1">
        <v>1</v>
      </c>
      <c r="C141" s="1">
        <v>6</v>
      </c>
      <c r="D141" s="1">
        <v>2000</v>
      </c>
      <c r="E141" s="4">
        <v>787583.69381818234</v>
      </c>
      <c r="F141" s="2">
        <v>49298.616752836853</v>
      </c>
      <c r="G141" s="2">
        <v>289814.99437644897</v>
      </c>
      <c r="H141" s="2">
        <v>45073</v>
      </c>
      <c r="I141" s="2">
        <v>28722.032302068921</v>
      </c>
      <c r="J141" s="2">
        <v>58169.672166812103</v>
      </c>
      <c r="K141" s="1">
        <v>66748</v>
      </c>
      <c r="L141" s="1">
        <v>14611</v>
      </c>
      <c r="M141" s="1">
        <v>30053</v>
      </c>
      <c r="N141" s="8">
        <v>22864.530136687026</v>
      </c>
      <c r="O141" s="6"/>
    </row>
    <row r="142" spans="1:15" x14ac:dyDescent="0.25">
      <c r="A142" s="3">
        <v>41645</v>
      </c>
      <c r="B142" s="1">
        <v>1</v>
      </c>
      <c r="C142" s="1">
        <v>6</v>
      </c>
      <c r="D142" s="1">
        <v>2100</v>
      </c>
      <c r="E142" s="4">
        <v>719144.33930778177</v>
      </c>
      <c r="F142" s="2">
        <v>44901.087558921827</v>
      </c>
      <c r="G142" s="2">
        <v>271701.55722792092</v>
      </c>
      <c r="H142" s="2">
        <v>43713</v>
      </c>
      <c r="I142" s="2">
        <v>26512.645201909774</v>
      </c>
      <c r="J142" s="2">
        <v>57791.947022871769</v>
      </c>
      <c r="K142" s="1">
        <v>66141</v>
      </c>
      <c r="L142" s="1">
        <v>14272</v>
      </c>
      <c r="M142" s="1">
        <v>28803</v>
      </c>
      <c r="N142" s="8">
        <v>22864.530136687026</v>
      </c>
      <c r="O142" s="6"/>
    </row>
    <row r="143" spans="1:15" x14ac:dyDescent="0.25">
      <c r="A143" s="3">
        <v>41645</v>
      </c>
      <c r="B143" s="1">
        <v>1</v>
      </c>
      <c r="C143" s="1">
        <v>6</v>
      </c>
      <c r="D143" s="1">
        <v>2200</v>
      </c>
      <c r="E143" s="4">
        <v>608402.00824225356</v>
      </c>
      <c r="F143" s="2">
        <v>37693.107376414489</v>
      </c>
      <c r="G143" s="2">
        <v>244531.40150512883</v>
      </c>
      <c r="H143" s="2">
        <v>41617</v>
      </c>
      <c r="I143" s="2">
        <v>26512.645201909774</v>
      </c>
      <c r="J143" s="2">
        <v>58169.672166812103</v>
      </c>
      <c r="K143" s="1">
        <v>64875</v>
      </c>
      <c r="L143" s="1">
        <v>14245</v>
      </c>
      <c r="M143" s="1">
        <v>27080</v>
      </c>
      <c r="N143" s="8">
        <v>22864.530136687026</v>
      </c>
      <c r="O143" s="6"/>
    </row>
    <row r="144" spans="1:15" x14ac:dyDescent="0.25">
      <c r="A144" s="3">
        <v>41645</v>
      </c>
      <c r="B144" s="1">
        <v>1</v>
      </c>
      <c r="C144" s="1">
        <v>6</v>
      </c>
      <c r="D144" s="1">
        <v>2300</v>
      </c>
      <c r="E144" s="4">
        <v>517212.80465555628</v>
      </c>
      <c r="F144" s="2">
        <v>29724.65222052336</v>
      </c>
      <c r="G144" s="2">
        <v>235474.6829308648</v>
      </c>
      <c r="H144" s="2">
        <v>39681</v>
      </c>
      <c r="I144" s="2">
        <v>24303.258101750627</v>
      </c>
      <c r="J144" s="2">
        <v>58169.672166812103</v>
      </c>
      <c r="K144" s="1">
        <v>62033</v>
      </c>
      <c r="L144" s="1">
        <v>14093</v>
      </c>
      <c r="M144" s="1">
        <v>25264</v>
      </c>
      <c r="N144" s="8">
        <v>22864.530136687026</v>
      </c>
      <c r="O144" s="6"/>
    </row>
    <row r="145" spans="1:15" x14ac:dyDescent="0.25">
      <c r="A145" s="3">
        <v>41645</v>
      </c>
      <c r="B145" s="1">
        <v>1</v>
      </c>
      <c r="C145" s="1">
        <v>6</v>
      </c>
      <c r="D145" s="1">
        <v>2400</v>
      </c>
      <c r="E145" s="4">
        <v>499845.01405615656</v>
      </c>
      <c r="F145" s="2">
        <v>28600.471825086439</v>
      </c>
      <c r="G145" s="2">
        <v>226417.96435660077</v>
      </c>
      <c r="H145" s="2">
        <v>37627</v>
      </c>
      <c r="I145" s="2">
        <v>24303.258101750627</v>
      </c>
      <c r="J145" s="2">
        <v>59302.847598633118</v>
      </c>
      <c r="K145" s="1">
        <v>61669</v>
      </c>
      <c r="L145" s="1">
        <v>14203</v>
      </c>
      <c r="M145" s="1">
        <v>22918</v>
      </c>
      <c r="N145" s="8">
        <v>22864.530136687026</v>
      </c>
      <c r="O145" s="6"/>
    </row>
    <row r="146" spans="1:15" x14ac:dyDescent="0.25">
      <c r="A146" s="3">
        <v>41646</v>
      </c>
      <c r="B146" s="1">
        <v>1</v>
      </c>
      <c r="C146" s="1">
        <v>7</v>
      </c>
      <c r="D146" s="1">
        <v>100</v>
      </c>
      <c r="E146" s="4">
        <v>428338.95779437444</v>
      </c>
      <c r="F146" s="2">
        <v>31212.538038013405</v>
      </c>
      <c r="G146" s="2">
        <v>217361.24578233674</v>
      </c>
      <c r="H146" s="2">
        <v>36464</v>
      </c>
      <c r="I146" s="2">
        <v>24303.258101750627</v>
      </c>
      <c r="J146" s="2">
        <v>55525.596159229739</v>
      </c>
      <c r="K146" s="1">
        <v>63118</v>
      </c>
      <c r="L146" s="1">
        <v>13823</v>
      </c>
      <c r="M146" s="1">
        <v>20809</v>
      </c>
      <c r="N146" s="8">
        <v>22864.530136687026</v>
      </c>
      <c r="O146" s="6"/>
    </row>
    <row r="147" spans="1:15" x14ac:dyDescent="0.25">
      <c r="A147" s="3">
        <v>41646</v>
      </c>
      <c r="B147" s="1">
        <v>1</v>
      </c>
      <c r="C147" s="1">
        <v>7</v>
      </c>
      <c r="D147" s="1">
        <v>200</v>
      </c>
      <c r="E147" s="4">
        <v>418933.50589879428</v>
      </c>
      <c r="F147" s="2">
        <v>29889.972866911143</v>
      </c>
      <c r="G147" s="2">
        <v>208304.52720807269</v>
      </c>
      <c r="H147" s="2">
        <v>36268</v>
      </c>
      <c r="I147" s="2">
        <v>22093.871001591477</v>
      </c>
      <c r="J147" s="2">
        <v>55525.596159229739</v>
      </c>
      <c r="K147" s="1">
        <v>64458</v>
      </c>
      <c r="L147" s="1">
        <v>13667</v>
      </c>
      <c r="M147" s="1">
        <v>19741</v>
      </c>
      <c r="N147" s="8">
        <v>22864.530136687026</v>
      </c>
      <c r="O147" s="6"/>
    </row>
    <row r="148" spans="1:15" x14ac:dyDescent="0.25">
      <c r="A148" s="3">
        <v>41646</v>
      </c>
      <c r="B148" s="1">
        <v>1</v>
      </c>
      <c r="C148" s="1">
        <v>7</v>
      </c>
      <c r="D148" s="1">
        <v>300</v>
      </c>
      <c r="E148" s="4">
        <v>384118.75545638241</v>
      </c>
      <c r="F148" s="2">
        <v>28369.02292014354</v>
      </c>
      <c r="G148" s="2">
        <v>208304.52720807269</v>
      </c>
      <c r="H148" s="2">
        <v>36235</v>
      </c>
      <c r="I148" s="2">
        <v>22093.871001591477</v>
      </c>
      <c r="J148" s="2">
        <v>54581.283299378891</v>
      </c>
      <c r="K148" s="1">
        <v>63831</v>
      </c>
      <c r="L148" s="1">
        <v>13690</v>
      </c>
      <c r="M148" s="1">
        <v>19298</v>
      </c>
      <c r="N148" s="8">
        <v>22864.530136687026</v>
      </c>
      <c r="O148" s="6"/>
    </row>
    <row r="149" spans="1:15" x14ac:dyDescent="0.25">
      <c r="A149" s="3">
        <v>41646</v>
      </c>
      <c r="B149" s="1">
        <v>1</v>
      </c>
      <c r="C149" s="1">
        <v>7</v>
      </c>
      <c r="D149" s="1">
        <v>400</v>
      </c>
      <c r="E149" s="4">
        <v>389976.83189056179</v>
      </c>
      <c r="F149" s="2">
        <v>29360.946798470235</v>
      </c>
      <c r="G149" s="2">
        <v>208304.52720807269</v>
      </c>
      <c r="H149" s="2">
        <v>36286</v>
      </c>
      <c r="I149" s="2">
        <v>22093.871001591477</v>
      </c>
      <c r="J149" s="2">
        <v>54959.008443319231</v>
      </c>
      <c r="K149" s="1">
        <v>64986</v>
      </c>
      <c r="L149" s="1">
        <v>13831</v>
      </c>
      <c r="M149" s="1">
        <v>19314</v>
      </c>
      <c r="N149" s="8">
        <v>22864.530136687026</v>
      </c>
      <c r="O149" s="6"/>
    </row>
    <row r="150" spans="1:15" x14ac:dyDescent="0.25">
      <c r="A150" s="3">
        <v>41646</v>
      </c>
      <c r="B150" s="1">
        <v>1</v>
      </c>
      <c r="C150" s="1">
        <v>7</v>
      </c>
      <c r="D150" s="1">
        <v>500</v>
      </c>
      <c r="E150" s="4">
        <v>390410.76804660418</v>
      </c>
      <c r="F150" s="2">
        <v>28335.958790865985</v>
      </c>
      <c r="G150" s="2">
        <v>217361.24578233674</v>
      </c>
      <c r="H150" s="2">
        <v>37191</v>
      </c>
      <c r="I150" s="2">
        <v>22093.871001591477</v>
      </c>
      <c r="J150" s="2">
        <v>55336.733587259565</v>
      </c>
      <c r="K150" s="1">
        <v>66382</v>
      </c>
      <c r="L150" s="1">
        <v>13891</v>
      </c>
      <c r="M150" s="1">
        <v>20185</v>
      </c>
      <c r="N150" s="8">
        <v>22864.530136687026</v>
      </c>
      <c r="O150" s="6"/>
    </row>
    <row r="151" spans="1:15" x14ac:dyDescent="0.25">
      <c r="A151" s="3">
        <v>41646</v>
      </c>
      <c r="B151" s="1">
        <v>1</v>
      </c>
      <c r="C151" s="1">
        <v>7</v>
      </c>
      <c r="D151" s="1">
        <v>600</v>
      </c>
      <c r="E151" s="4">
        <v>428207.77401010599</v>
      </c>
      <c r="F151" s="2">
        <v>29790.780479078472</v>
      </c>
      <c r="G151" s="2">
        <v>226417.96435660077</v>
      </c>
      <c r="H151" s="2">
        <v>39185</v>
      </c>
      <c r="I151" s="2">
        <v>22093.871001591477</v>
      </c>
      <c r="J151" s="2">
        <v>59491.710170603292</v>
      </c>
      <c r="K151" s="1">
        <v>65055</v>
      </c>
      <c r="L151" s="1">
        <v>14105</v>
      </c>
      <c r="M151" s="1">
        <v>21358</v>
      </c>
      <c r="N151" s="8">
        <v>22864.530136687026</v>
      </c>
      <c r="O151" s="6"/>
    </row>
    <row r="152" spans="1:15" x14ac:dyDescent="0.25">
      <c r="A152" s="3">
        <v>41646</v>
      </c>
      <c r="B152" s="1">
        <v>1</v>
      </c>
      <c r="C152" s="1">
        <v>7</v>
      </c>
      <c r="D152" s="1">
        <v>700</v>
      </c>
      <c r="E152" s="4">
        <v>544846.30014111183</v>
      </c>
      <c r="F152" s="2">
        <v>33328.642311777025</v>
      </c>
      <c r="G152" s="2">
        <v>271701.55722792092</v>
      </c>
      <c r="H152" s="2">
        <v>46151</v>
      </c>
      <c r="I152" s="2">
        <v>28722.032302068921</v>
      </c>
      <c r="J152" s="2">
        <v>63080.099038036504</v>
      </c>
      <c r="K152" s="1">
        <v>68477</v>
      </c>
      <c r="L152" s="1">
        <v>14653</v>
      </c>
      <c r="M152" s="1">
        <v>24262</v>
      </c>
      <c r="N152" s="8">
        <v>22864.530136687026</v>
      </c>
      <c r="O152" s="6"/>
    </row>
    <row r="153" spans="1:15" x14ac:dyDescent="0.25">
      <c r="A153" s="3">
        <v>41646</v>
      </c>
      <c r="B153" s="1">
        <v>1</v>
      </c>
      <c r="C153" s="1">
        <v>7</v>
      </c>
      <c r="D153" s="1">
        <v>800</v>
      </c>
      <c r="E153" s="4">
        <v>628579.51194025762</v>
      </c>
      <c r="F153" s="2">
        <v>35444.746585540648</v>
      </c>
      <c r="G153" s="2">
        <v>335098.58724776912</v>
      </c>
      <c r="H153" s="2">
        <v>51756</v>
      </c>
      <c r="I153" s="2">
        <v>37559.580702705513</v>
      </c>
      <c r="J153" s="2">
        <v>71201.189632753783</v>
      </c>
      <c r="K153" s="1">
        <v>67064</v>
      </c>
      <c r="L153" s="1">
        <v>15266</v>
      </c>
      <c r="M153" s="1">
        <v>28388</v>
      </c>
      <c r="N153" s="8">
        <v>15639.986521609213</v>
      </c>
      <c r="O153" s="6"/>
    </row>
    <row r="154" spans="1:15" x14ac:dyDescent="0.25">
      <c r="A154" s="3">
        <v>41646</v>
      </c>
      <c r="B154" s="1">
        <v>1</v>
      </c>
      <c r="C154" s="1">
        <v>7</v>
      </c>
      <c r="D154" s="1">
        <v>900</v>
      </c>
      <c r="E154" s="4">
        <v>684267.96538121498</v>
      </c>
      <c r="F154" s="2">
        <v>52373.580775649614</v>
      </c>
      <c r="G154" s="2">
        <v>380382.18011908926</v>
      </c>
      <c r="H154" s="2">
        <v>54383</v>
      </c>
      <c r="I154" s="2">
        <v>44187.742003182953</v>
      </c>
      <c r="J154" s="2">
        <v>73656.40306836598</v>
      </c>
      <c r="K154" s="1">
        <v>65228</v>
      </c>
      <c r="L154" s="1">
        <v>15669</v>
      </c>
      <c r="M154" s="1">
        <v>30821</v>
      </c>
      <c r="N154" s="8">
        <v>2723</v>
      </c>
      <c r="O154" s="6"/>
    </row>
    <row r="155" spans="1:15" x14ac:dyDescent="0.25">
      <c r="A155" s="3">
        <v>41646</v>
      </c>
      <c r="B155" s="1">
        <v>1</v>
      </c>
      <c r="C155" s="1">
        <v>7</v>
      </c>
      <c r="D155" s="1">
        <v>1000</v>
      </c>
      <c r="E155" s="4">
        <v>661316.99142242561</v>
      </c>
      <c r="F155" s="2">
        <v>51976.811224318939</v>
      </c>
      <c r="G155" s="2">
        <v>398495.61726761732</v>
      </c>
      <c r="H155" s="2">
        <v>56669</v>
      </c>
      <c r="I155" s="2">
        <v>46397.129103342108</v>
      </c>
      <c r="J155" s="2">
        <v>74978.441072157162</v>
      </c>
      <c r="K155" s="1">
        <v>66111</v>
      </c>
      <c r="L155" s="1">
        <v>15770</v>
      </c>
      <c r="M155" s="1">
        <v>31320</v>
      </c>
      <c r="N155" s="8">
        <v>2723</v>
      </c>
      <c r="O155" s="6"/>
    </row>
    <row r="156" spans="1:15" x14ac:dyDescent="0.25">
      <c r="A156" s="3">
        <v>41646</v>
      </c>
      <c r="B156" s="1">
        <v>1</v>
      </c>
      <c r="C156" s="1">
        <v>7</v>
      </c>
      <c r="D156" s="1">
        <v>1100</v>
      </c>
      <c r="E156" s="4">
        <v>635774.59331314557</v>
      </c>
      <c r="F156" s="2">
        <v>50555.053665384003</v>
      </c>
      <c r="G156" s="2">
        <v>389438.89869335329</v>
      </c>
      <c r="H156" s="2">
        <v>57578</v>
      </c>
      <c r="I156" s="2">
        <v>46397.129103342108</v>
      </c>
      <c r="J156" s="2">
        <v>75733.891360037844</v>
      </c>
      <c r="K156" s="1">
        <v>67928</v>
      </c>
      <c r="L156" s="1">
        <v>15949</v>
      </c>
      <c r="M156" s="1">
        <v>30780</v>
      </c>
      <c r="N156" s="8">
        <v>2723</v>
      </c>
      <c r="O156" s="6"/>
    </row>
    <row r="157" spans="1:15" x14ac:dyDescent="0.25">
      <c r="A157" s="3">
        <v>41646</v>
      </c>
      <c r="B157" s="1">
        <v>1</v>
      </c>
      <c r="C157" s="1">
        <v>7</v>
      </c>
      <c r="D157" s="1">
        <v>1200</v>
      </c>
      <c r="E157" s="4">
        <v>640903.30500624736</v>
      </c>
      <c r="F157" s="2">
        <v>54059.851368805001</v>
      </c>
      <c r="G157" s="2">
        <v>398495.61726761732</v>
      </c>
      <c r="H157" s="2">
        <v>57559</v>
      </c>
      <c r="I157" s="2">
        <v>46397.129103342108</v>
      </c>
      <c r="J157" s="2">
        <v>72900.952780485299</v>
      </c>
      <c r="K157" s="1">
        <v>67187</v>
      </c>
      <c r="L157" s="1">
        <v>15819</v>
      </c>
      <c r="M157" s="1">
        <v>30586</v>
      </c>
      <c r="N157" s="8">
        <v>2723</v>
      </c>
      <c r="O157" s="6"/>
    </row>
    <row r="158" spans="1:15" x14ac:dyDescent="0.25">
      <c r="A158" s="3">
        <v>41646</v>
      </c>
      <c r="B158" s="1">
        <v>1</v>
      </c>
      <c r="C158" s="1">
        <v>7</v>
      </c>
      <c r="D158" s="1">
        <v>1300</v>
      </c>
      <c r="E158" s="4">
        <v>619004.19482071628</v>
      </c>
      <c r="F158" s="2">
        <v>51249.40038021269</v>
      </c>
      <c r="G158" s="2">
        <v>389438.89869335329</v>
      </c>
      <c r="H158" s="2">
        <v>57775</v>
      </c>
      <c r="I158" s="2">
        <v>44187.742003182953</v>
      </c>
      <c r="J158" s="2">
        <v>72712.090208515132</v>
      </c>
      <c r="K158" s="1">
        <v>66196</v>
      </c>
      <c r="L158" s="1">
        <v>15786</v>
      </c>
      <c r="M158" s="1">
        <v>30556</v>
      </c>
      <c r="N158" s="8">
        <v>2723</v>
      </c>
      <c r="O158" s="6"/>
    </row>
    <row r="159" spans="1:15" x14ac:dyDescent="0.25">
      <c r="A159" s="3">
        <v>41646</v>
      </c>
      <c r="B159" s="1">
        <v>1</v>
      </c>
      <c r="C159" s="1">
        <v>7</v>
      </c>
      <c r="D159" s="1">
        <v>1400</v>
      </c>
      <c r="E159" s="4">
        <v>649185.1374613957</v>
      </c>
      <c r="F159" s="2">
        <v>57101.7512623402</v>
      </c>
      <c r="G159" s="2">
        <v>398495.61726761732</v>
      </c>
      <c r="H159" s="2">
        <v>57528</v>
      </c>
      <c r="I159" s="2">
        <v>46397.129103342108</v>
      </c>
      <c r="J159" s="2">
        <v>75356.166216097496</v>
      </c>
      <c r="K159" s="1">
        <v>66654</v>
      </c>
      <c r="L159" s="1">
        <v>16062</v>
      </c>
      <c r="M159" s="1">
        <v>30787</v>
      </c>
      <c r="N159" s="8">
        <v>2723</v>
      </c>
      <c r="O159" s="6"/>
    </row>
    <row r="160" spans="1:15" x14ac:dyDescent="0.25">
      <c r="A160" s="3">
        <v>41646</v>
      </c>
      <c r="B160" s="1">
        <v>1</v>
      </c>
      <c r="C160" s="1">
        <v>7</v>
      </c>
      <c r="D160" s="1">
        <v>1500</v>
      </c>
      <c r="E160" s="4">
        <v>647667.8746234508</v>
      </c>
      <c r="F160" s="2">
        <v>66888.733528496945</v>
      </c>
      <c r="G160" s="2">
        <v>398495.61726761732</v>
      </c>
      <c r="H160" s="2">
        <v>57427</v>
      </c>
      <c r="I160" s="2">
        <v>44187.742003182953</v>
      </c>
      <c r="J160" s="2">
        <v>76111.616503978177</v>
      </c>
      <c r="K160" s="1">
        <v>67385</v>
      </c>
      <c r="L160" s="1">
        <v>16260</v>
      </c>
      <c r="M160" s="1">
        <v>31255</v>
      </c>
      <c r="N160" s="8">
        <v>2723</v>
      </c>
      <c r="O160" s="6"/>
    </row>
    <row r="161" spans="1:15" x14ac:dyDescent="0.25">
      <c r="A161" s="3">
        <v>41646</v>
      </c>
      <c r="B161" s="1">
        <v>1</v>
      </c>
      <c r="C161" s="1">
        <v>7</v>
      </c>
      <c r="D161" s="1">
        <v>1600</v>
      </c>
      <c r="E161" s="4">
        <v>746058.64816969424</v>
      </c>
      <c r="F161" s="2">
        <v>71451.583368799766</v>
      </c>
      <c r="G161" s="2">
        <v>380382.18011908926</v>
      </c>
      <c r="H161" s="2">
        <v>56545</v>
      </c>
      <c r="I161" s="2">
        <v>41978.354903023806</v>
      </c>
      <c r="J161" s="2">
        <v>76111.616503978177</v>
      </c>
      <c r="K161" s="1">
        <v>68314</v>
      </c>
      <c r="L161" s="1">
        <v>16467</v>
      </c>
      <c r="M161" s="1">
        <v>31892</v>
      </c>
      <c r="N161" s="8">
        <v>2723</v>
      </c>
      <c r="O161" s="6"/>
    </row>
    <row r="162" spans="1:15" x14ac:dyDescent="0.25">
      <c r="A162" s="3">
        <v>41646</v>
      </c>
      <c r="B162" s="1">
        <v>1</v>
      </c>
      <c r="C162" s="1">
        <v>7</v>
      </c>
      <c r="D162" s="1">
        <v>1700</v>
      </c>
      <c r="E162" s="4">
        <v>820573.97042266035</v>
      </c>
      <c r="F162" s="2">
        <v>70790.300783248633</v>
      </c>
      <c r="G162" s="2">
        <v>371325.46154482523</v>
      </c>
      <c r="H162" s="2">
        <v>54484</v>
      </c>
      <c r="I162" s="2">
        <v>35350.193602546366</v>
      </c>
      <c r="J162" s="2">
        <v>70068.014200932768</v>
      </c>
      <c r="K162" s="1">
        <v>66347</v>
      </c>
      <c r="L162" s="1">
        <v>15649</v>
      </c>
      <c r="M162" s="1">
        <v>34651</v>
      </c>
      <c r="N162" s="8">
        <v>3999.7282230736519</v>
      </c>
      <c r="O162" s="6"/>
    </row>
    <row r="163" spans="1:15" x14ac:dyDescent="0.25">
      <c r="A163" s="3">
        <v>41646</v>
      </c>
      <c r="B163" s="1">
        <v>1</v>
      </c>
      <c r="C163" s="1">
        <v>7</v>
      </c>
      <c r="D163" s="1">
        <v>1800</v>
      </c>
      <c r="E163" s="4">
        <v>997426.09461796284</v>
      </c>
      <c r="F163" s="2">
        <v>56936.430615952428</v>
      </c>
      <c r="G163" s="2">
        <v>353212.02439629717</v>
      </c>
      <c r="H163" s="2">
        <v>52423</v>
      </c>
      <c r="I163" s="2">
        <v>33140.806502387219</v>
      </c>
      <c r="J163" s="2">
        <v>64213.274469857519</v>
      </c>
      <c r="K163" s="1">
        <v>68509</v>
      </c>
      <c r="L163" s="1">
        <v>15360</v>
      </c>
      <c r="M163" s="1">
        <v>36853</v>
      </c>
      <c r="N163" s="8">
        <v>20576.604604574484</v>
      </c>
      <c r="O163" s="6"/>
    </row>
    <row r="164" spans="1:15" x14ac:dyDescent="0.25">
      <c r="A164" s="3">
        <v>41646</v>
      </c>
      <c r="B164" s="1">
        <v>1</v>
      </c>
      <c r="C164" s="1">
        <v>7</v>
      </c>
      <c r="D164" s="1">
        <v>1900</v>
      </c>
      <c r="E164" s="4">
        <v>962033.24920512934</v>
      </c>
      <c r="F164" s="2">
        <v>50323.604760441107</v>
      </c>
      <c r="G164" s="2">
        <v>344155.30582203314</v>
      </c>
      <c r="H164" s="2">
        <v>49866</v>
      </c>
      <c r="I164" s="2">
        <v>30931.419402228072</v>
      </c>
      <c r="J164" s="2">
        <v>65535.312473648701</v>
      </c>
      <c r="K164" s="1">
        <v>67037</v>
      </c>
      <c r="L164" s="1">
        <v>14745</v>
      </c>
      <c r="M164" s="1">
        <v>36387</v>
      </c>
      <c r="N164" s="8">
        <v>22864.530136687026</v>
      </c>
      <c r="O164" s="6"/>
    </row>
    <row r="165" spans="1:15" x14ac:dyDescent="0.25">
      <c r="A165" s="3">
        <v>41646</v>
      </c>
      <c r="B165" s="1">
        <v>1</v>
      </c>
      <c r="C165" s="1">
        <v>7</v>
      </c>
      <c r="D165" s="1">
        <v>2000</v>
      </c>
      <c r="E165" s="4">
        <v>926822.32572615182</v>
      </c>
      <c r="F165" s="2">
        <v>52638.093809870064</v>
      </c>
      <c r="G165" s="2">
        <v>335098.58724776912</v>
      </c>
      <c r="H165" s="2">
        <v>48200</v>
      </c>
      <c r="I165" s="2">
        <v>30931.419402228072</v>
      </c>
      <c r="J165" s="2">
        <v>65724.175045618875</v>
      </c>
      <c r="K165" s="1">
        <v>66704</v>
      </c>
      <c r="L165" s="1">
        <v>13665</v>
      </c>
      <c r="M165" s="1">
        <v>35855</v>
      </c>
      <c r="N165" s="8">
        <v>22864.530136687026</v>
      </c>
      <c r="O165" s="6"/>
    </row>
    <row r="166" spans="1:15" x14ac:dyDescent="0.25">
      <c r="A166" s="3">
        <v>41646</v>
      </c>
      <c r="B166" s="1">
        <v>1</v>
      </c>
      <c r="C166" s="1">
        <v>7</v>
      </c>
      <c r="D166" s="1">
        <v>2100</v>
      </c>
      <c r="E166" s="4">
        <v>922090.64779593563</v>
      </c>
      <c r="F166" s="2">
        <v>52638.093809870064</v>
      </c>
      <c r="G166" s="2">
        <v>326041.86867350509</v>
      </c>
      <c r="H166" s="2">
        <v>46439</v>
      </c>
      <c r="I166" s="2">
        <v>30931.419402228072</v>
      </c>
      <c r="J166" s="2">
        <v>67990.525909260905</v>
      </c>
      <c r="K166" s="1">
        <v>65535</v>
      </c>
      <c r="L166" s="1">
        <v>13817</v>
      </c>
      <c r="M166" s="1">
        <v>35188</v>
      </c>
      <c r="N166" s="8">
        <v>22864.530136687026</v>
      </c>
      <c r="O166" s="6"/>
    </row>
    <row r="167" spans="1:15" x14ac:dyDescent="0.25">
      <c r="A167" s="3">
        <v>41646</v>
      </c>
      <c r="B167" s="1">
        <v>1</v>
      </c>
      <c r="C167" s="1">
        <v>7</v>
      </c>
      <c r="D167" s="1">
        <v>2200</v>
      </c>
      <c r="E167" s="4">
        <v>851943.31162723165</v>
      </c>
      <c r="F167" s="2">
        <v>45099.472334587161</v>
      </c>
      <c r="G167" s="2">
        <v>298871.712950713</v>
      </c>
      <c r="H167" s="2">
        <v>44145</v>
      </c>
      <c r="I167" s="2">
        <v>30931.419402228072</v>
      </c>
      <c r="J167" s="2">
        <v>64402.137041827686</v>
      </c>
      <c r="K167" s="1">
        <v>67108</v>
      </c>
      <c r="L167" s="1">
        <v>15055</v>
      </c>
      <c r="M167" s="1">
        <v>33805</v>
      </c>
      <c r="N167" s="8">
        <v>22864.530136687026</v>
      </c>
      <c r="O167" s="6"/>
    </row>
    <row r="168" spans="1:15" x14ac:dyDescent="0.25">
      <c r="A168" s="3">
        <v>41646</v>
      </c>
      <c r="B168" s="1">
        <v>1</v>
      </c>
      <c r="C168" s="1">
        <v>7</v>
      </c>
      <c r="D168" s="1">
        <v>2300</v>
      </c>
      <c r="E168" s="4">
        <v>748293.07552580943</v>
      </c>
      <c r="F168" s="2">
        <v>42090.636570329516</v>
      </c>
      <c r="G168" s="2">
        <v>289814.99437644897</v>
      </c>
      <c r="H168" s="2">
        <v>42478</v>
      </c>
      <c r="I168" s="2">
        <v>28722.032302068921</v>
      </c>
      <c r="J168" s="2">
        <v>65346.449901678534</v>
      </c>
      <c r="K168" s="1">
        <v>66161</v>
      </c>
      <c r="L168" s="1">
        <v>14959</v>
      </c>
      <c r="M168" s="1">
        <v>32103</v>
      </c>
      <c r="N168" s="8">
        <v>22864.530136687026</v>
      </c>
      <c r="O168" s="6"/>
    </row>
    <row r="169" spans="1:15" x14ac:dyDescent="0.25">
      <c r="A169" s="3">
        <v>41646</v>
      </c>
      <c r="B169" s="1">
        <v>1</v>
      </c>
      <c r="C169" s="1">
        <v>7</v>
      </c>
      <c r="D169" s="1">
        <v>2400</v>
      </c>
      <c r="E169" s="4">
        <v>749887.92478962638</v>
      </c>
      <c r="F169" s="2">
        <v>38387.454091243184</v>
      </c>
      <c r="G169" s="2">
        <v>271701.55722792092</v>
      </c>
      <c r="H169" s="2">
        <v>40625</v>
      </c>
      <c r="I169" s="2">
        <v>28722.032302068921</v>
      </c>
      <c r="J169" s="2">
        <v>63835.549325917178</v>
      </c>
      <c r="K169" s="1">
        <v>66419</v>
      </c>
      <c r="L169" s="1">
        <v>14959</v>
      </c>
      <c r="M169" s="1">
        <v>30059</v>
      </c>
      <c r="N169" s="8">
        <v>22864.530136687026</v>
      </c>
      <c r="O169" s="6"/>
    </row>
    <row r="170" spans="1:15" x14ac:dyDescent="0.25">
      <c r="A170" s="3">
        <v>41647</v>
      </c>
      <c r="B170" s="1">
        <v>1</v>
      </c>
      <c r="C170" s="1">
        <v>8</v>
      </c>
      <c r="D170" s="1">
        <v>100</v>
      </c>
      <c r="E170" s="4">
        <v>729464.58587868861</v>
      </c>
      <c r="F170" s="2">
        <v>40205.981201508795</v>
      </c>
      <c r="G170" s="2">
        <v>262644.83865365689</v>
      </c>
      <c r="H170" s="2">
        <v>39564</v>
      </c>
      <c r="I170" s="2">
        <v>26512.645201909774</v>
      </c>
      <c r="J170" s="2">
        <v>66101.900189559208</v>
      </c>
      <c r="K170" s="1">
        <v>64981</v>
      </c>
      <c r="L170" s="1">
        <v>14989</v>
      </c>
      <c r="M170" s="1">
        <v>28166</v>
      </c>
      <c r="N170" s="8">
        <v>22864.530136687026</v>
      </c>
      <c r="O170" s="6"/>
    </row>
    <row r="171" spans="1:15" x14ac:dyDescent="0.25">
      <c r="A171" s="3">
        <v>41647</v>
      </c>
      <c r="B171" s="1">
        <v>1</v>
      </c>
      <c r="C171" s="1">
        <v>8</v>
      </c>
      <c r="D171" s="1">
        <v>200</v>
      </c>
      <c r="E171" s="4">
        <v>712228.74768109573</v>
      </c>
      <c r="F171" s="2">
        <v>39379.377969569876</v>
      </c>
      <c r="G171" s="2">
        <v>253588.12007939286</v>
      </c>
      <c r="H171" s="2">
        <v>39288</v>
      </c>
      <c r="I171" s="2">
        <v>26512.645201909774</v>
      </c>
      <c r="J171" s="2">
        <v>63080.099038036504</v>
      </c>
      <c r="K171" s="1">
        <v>64575</v>
      </c>
      <c r="L171" s="1">
        <v>14984</v>
      </c>
      <c r="M171" s="1">
        <v>27905</v>
      </c>
      <c r="N171" s="8">
        <v>22864.530136687026</v>
      </c>
      <c r="O171" s="6"/>
    </row>
    <row r="172" spans="1:15" x14ac:dyDescent="0.25">
      <c r="A172" s="3">
        <v>41647</v>
      </c>
      <c r="B172" s="1">
        <v>1</v>
      </c>
      <c r="C172" s="1">
        <v>8</v>
      </c>
      <c r="D172" s="1">
        <v>300</v>
      </c>
      <c r="E172" s="4">
        <v>689279.50600277388</v>
      </c>
      <c r="F172" s="2">
        <v>40470.494235729246</v>
      </c>
      <c r="G172" s="2">
        <v>253588.12007939286</v>
      </c>
      <c r="H172" s="2">
        <v>39543</v>
      </c>
      <c r="I172" s="2">
        <v>28722.032302068921</v>
      </c>
      <c r="J172" s="2">
        <v>61569.198462275148</v>
      </c>
      <c r="K172" s="1">
        <v>64820</v>
      </c>
      <c r="L172" s="1">
        <v>15028</v>
      </c>
      <c r="M172" s="1">
        <v>27495</v>
      </c>
      <c r="N172" s="8">
        <v>22864.530136687026</v>
      </c>
      <c r="O172" s="6"/>
    </row>
    <row r="173" spans="1:15" x14ac:dyDescent="0.25">
      <c r="A173" s="3">
        <v>41647</v>
      </c>
      <c r="B173" s="1">
        <v>1</v>
      </c>
      <c r="C173" s="1">
        <v>8</v>
      </c>
      <c r="D173" s="1">
        <v>400</v>
      </c>
      <c r="E173" s="4">
        <v>675830.15558261692</v>
      </c>
      <c r="F173" s="2">
        <v>37825.363893524722</v>
      </c>
      <c r="G173" s="2">
        <v>253588.12007939286</v>
      </c>
      <c r="H173" s="2">
        <v>38961</v>
      </c>
      <c r="I173" s="2">
        <v>26512.645201909774</v>
      </c>
      <c r="J173" s="2">
        <v>61380.335890304981</v>
      </c>
      <c r="K173" s="1">
        <v>63858</v>
      </c>
      <c r="L173" s="1">
        <v>15136</v>
      </c>
      <c r="M173" s="1">
        <v>27674</v>
      </c>
      <c r="N173" s="8">
        <v>22864.530136687026</v>
      </c>
      <c r="O173" s="6"/>
    </row>
    <row r="174" spans="1:15" x14ac:dyDescent="0.25">
      <c r="A174" s="3">
        <v>41647</v>
      </c>
      <c r="B174" s="1">
        <v>1</v>
      </c>
      <c r="C174" s="1">
        <v>8</v>
      </c>
      <c r="D174" s="1">
        <v>500</v>
      </c>
      <c r="E174" s="4">
        <v>672804.12655622279</v>
      </c>
      <c r="F174" s="2">
        <v>37726.171505692051</v>
      </c>
      <c r="G174" s="2">
        <v>253588.12007939286</v>
      </c>
      <c r="H174" s="2">
        <v>39358</v>
      </c>
      <c r="I174" s="2">
        <v>26512.645201909774</v>
      </c>
      <c r="J174" s="2">
        <v>61758.061034245322</v>
      </c>
      <c r="K174" s="1">
        <v>64410</v>
      </c>
      <c r="L174" s="1">
        <v>15433</v>
      </c>
      <c r="M174" s="1">
        <v>28206</v>
      </c>
      <c r="N174" s="8">
        <v>22864.530136687026</v>
      </c>
      <c r="O174" s="6"/>
    </row>
    <row r="175" spans="1:15" x14ac:dyDescent="0.25">
      <c r="A175" s="3">
        <v>41647</v>
      </c>
      <c r="B175" s="1">
        <v>1</v>
      </c>
      <c r="C175" s="1">
        <v>8</v>
      </c>
      <c r="D175" s="1">
        <v>600</v>
      </c>
      <c r="E175" s="4">
        <v>711105.75185776164</v>
      </c>
      <c r="F175" s="2">
        <v>39346.313840292329</v>
      </c>
      <c r="G175" s="2">
        <v>280758.27580218494</v>
      </c>
      <c r="H175" s="2">
        <v>41919</v>
      </c>
      <c r="I175" s="2">
        <v>28722.032302068921</v>
      </c>
      <c r="J175" s="2">
        <v>64590.99961379786</v>
      </c>
      <c r="K175" s="1">
        <v>63990</v>
      </c>
      <c r="L175" s="1">
        <v>15720</v>
      </c>
      <c r="M175" s="1">
        <v>29664</v>
      </c>
      <c r="N175" s="8">
        <v>22864.530136687026</v>
      </c>
      <c r="O175" s="6"/>
    </row>
    <row r="176" spans="1:15" x14ac:dyDescent="0.25">
      <c r="A176" s="3">
        <v>41647</v>
      </c>
      <c r="B176" s="1">
        <v>1</v>
      </c>
      <c r="C176" s="1">
        <v>8</v>
      </c>
      <c r="D176" s="1">
        <v>700</v>
      </c>
      <c r="E176" s="4">
        <v>839735.11175723083</v>
      </c>
      <c r="F176" s="2">
        <v>38222.133444855397</v>
      </c>
      <c r="G176" s="2">
        <v>326041.86867350509</v>
      </c>
      <c r="H176" s="2">
        <v>48636</v>
      </c>
      <c r="I176" s="2">
        <v>33140.806502387219</v>
      </c>
      <c r="J176" s="2">
        <v>72712.090208515132</v>
      </c>
      <c r="K176" s="1">
        <v>64434</v>
      </c>
      <c r="L176" s="1">
        <v>16441</v>
      </c>
      <c r="M176" s="1">
        <v>32348</v>
      </c>
      <c r="N176" s="8">
        <v>22864.530136687026</v>
      </c>
      <c r="O176" s="6"/>
    </row>
    <row r="177" spans="1:15" x14ac:dyDescent="0.25">
      <c r="A177" s="3">
        <v>41647</v>
      </c>
      <c r="B177" s="1">
        <v>1</v>
      </c>
      <c r="C177" s="1">
        <v>8</v>
      </c>
      <c r="D177" s="1">
        <v>800</v>
      </c>
      <c r="E177" s="4">
        <v>978597.83499467268</v>
      </c>
      <c r="F177" s="2">
        <v>48108.30809884482</v>
      </c>
      <c r="G177" s="2">
        <v>389438.89869335329</v>
      </c>
      <c r="H177" s="2">
        <v>53824</v>
      </c>
      <c r="I177" s="2">
        <v>39768.967802864659</v>
      </c>
      <c r="J177" s="2">
        <v>78755.692511560541</v>
      </c>
      <c r="K177" s="1">
        <v>65860</v>
      </c>
      <c r="L177" s="1">
        <v>17119</v>
      </c>
      <c r="M177" s="1">
        <v>37145</v>
      </c>
      <c r="N177" s="8">
        <v>15639.986521609213</v>
      </c>
      <c r="O177" s="6"/>
    </row>
    <row r="178" spans="1:15" x14ac:dyDescent="0.25">
      <c r="A178" s="3">
        <v>41647</v>
      </c>
      <c r="B178" s="1">
        <v>1</v>
      </c>
      <c r="C178" s="1">
        <v>8</v>
      </c>
      <c r="D178" s="1">
        <v>900</v>
      </c>
      <c r="E178" s="4">
        <v>916998.27949410665</v>
      </c>
      <c r="F178" s="2">
        <v>64177.474927737312</v>
      </c>
      <c r="G178" s="2">
        <v>425665.7729904094</v>
      </c>
      <c r="H178" s="2">
        <v>56288</v>
      </c>
      <c r="I178" s="2">
        <v>48606.516203501254</v>
      </c>
      <c r="J178" s="2">
        <v>81022.043375202571</v>
      </c>
      <c r="K178" s="1">
        <v>68975</v>
      </c>
      <c r="L178" s="1">
        <v>17653</v>
      </c>
      <c r="M178" s="1">
        <v>38923</v>
      </c>
      <c r="N178" s="8">
        <v>2723</v>
      </c>
      <c r="O178" s="6"/>
    </row>
    <row r="179" spans="1:15" x14ac:dyDescent="0.25">
      <c r="A179" s="3">
        <v>41647</v>
      </c>
      <c r="B179" s="1">
        <v>1</v>
      </c>
      <c r="C179" s="1">
        <v>8</v>
      </c>
      <c r="D179" s="1">
        <v>1000</v>
      </c>
      <c r="E179" s="4">
        <v>923388.78309500241</v>
      </c>
      <c r="F179" s="2">
        <v>72906.405057012249</v>
      </c>
      <c r="G179" s="2">
        <v>452835.92871320155</v>
      </c>
      <c r="H179" s="2">
        <v>58373</v>
      </c>
      <c r="I179" s="2">
        <v>48606.516203501254</v>
      </c>
      <c r="J179" s="2">
        <v>82910.669094904268</v>
      </c>
      <c r="K179" s="1">
        <v>70554</v>
      </c>
      <c r="L179" s="1">
        <v>17526</v>
      </c>
      <c r="M179" s="1">
        <v>38094</v>
      </c>
      <c r="N179" s="8">
        <v>2723</v>
      </c>
      <c r="O179" s="6"/>
    </row>
    <row r="180" spans="1:15" x14ac:dyDescent="0.25">
      <c r="A180" s="3">
        <v>41647</v>
      </c>
      <c r="B180" s="1">
        <v>1</v>
      </c>
      <c r="C180" s="1">
        <v>8</v>
      </c>
      <c r="D180" s="1">
        <v>1100</v>
      </c>
      <c r="E180" s="4">
        <v>932543.04853133333</v>
      </c>
      <c r="F180" s="2">
        <v>70823.364912526173</v>
      </c>
      <c r="G180" s="2">
        <v>452835.92871320155</v>
      </c>
      <c r="H180" s="2">
        <v>59465</v>
      </c>
      <c r="I180" s="2">
        <v>48606.516203501254</v>
      </c>
      <c r="J180" s="2">
        <v>80833.180803232404</v>
      </c>
      <c r="K180" s="1">
        <v>69660</v>
      </c>
      <c r="L180" s="1">
        <v>17240</v>
      </c>
      <c r="M180" s="1">
        <v>37339</v>
      </c>
      <c r="N180" s="8">
        <v>2723</v>
      </c>
      <c r="O180" s="6"/>
    </row>
    <row r="181" spans="1:15" x14ac:dyDescent="0.25">
      <c r="A181" s="3">
        <v>41647</v>
      </c>
      <c r="B181" s="1">
        <v>1</v>
      </c>
      <c r="C181" s="1">
        <v>8</v>
      </c>
      <c r="D181" s="1">
        <v>1200</v>
      </c>
      <c r="E181" s="4">
        <v>906456.50974200643</v>
      </c>
      <c r="F181" s="2">
        <v>69368.543224313689</v>
      </c>
      <c r="G181" s="2">
        <v>452835.92871320155</v>
      </c>
      <c r="H181" s="2">
        <v>59594</v>
      </c>
      <c r="I181" s="2">
        <v>48606.516203501254</v>
      </c>
      <c r="J181" s="2">
        <v>78377.967367620207</v>
      </c>
      <c r="K181" s="1">
        <v>72296</v>
      </c>
      <c r="L181" s="1">
        <v>17417</v>
      </c>
      <c r="M181" s="1">
        <v>36646</v>
      </c>
      <c r="N181" s="8">
        <v>2723</v>
      </c>
      <c r="O181" s="6"/>
    </row>
    <row r="182" spans="1:15" x14ac:dyDescent="0.25">
      <c r="A182" s="3">
        <v>41647</v>
      </c>
      <c r="B182" s="1">
        <v>1</v>
      </c>
      <c r="C182" s="1">
        <v>8</v>
      </c>
      <c r="D182" s="1">
        <v>1300</v>
      </c>
      <c r="E182" s="4">
        <v>838191.79187599546</v>
      </c>
      <c r="F182" s="2">
        <v>61333.959809867447</v>
      </c>
      <c r="G182" s="2">
        <v>452835.92871320155</v>
      </c>
      <c r="H182" s="2">
        <v>59702</v>
      </c>
      <c r="I182" s="2">
        <v>48606.516203501254</v>
      </c>
      <c r="J182" s="2">
        <v>78755.692511560541</v>
      </c>
      <c r="K182" s="1">
        <v>70396</v>
      </c>
      <c r="L182" s="1">
        <v>17401</v>
      </c>
      <c r="M182" s="1">
        <v>35765</v>
      </c>
      <c r="N182" s="8">
        <v>2723</v>
      </c>
      <c r="O182" s="6"/>
    </row>
    <row r="183" spans="1:15" x14ac:dyDescent="0.25">
      <c r="A183" s="3">
        <v>41647</v>
      </c>
      <c r="B183" s="1">
        <v>1</v>
      </c>
      <c r="C183" s="1">
        <v>8</v>
      </c>
      <c r="D183" s="1">
        <v>1400</v>
      </c>
      <c r="E183" s="4">
        <v>878692.91087440553</v>
      </c>
      <c r="F183" s="2">
        <v>65202.462935341566</v>
      </c>
      <c r="G183" s="2">
        <v>443779.21013893752</v>
      </c>
      <c r="H183" s="2">
        <v>59041</v>
      </c>
      <c r="I183" s="2">
        <v>48606.516203501254</v>
      </c>
      <c r="J183" s="2">
        <v>81210.905947172738</v>
      </c>
      <c r="K183" s="1">
        <v>71109</v>
      </c>
      <c r="L183" s="1">
        <v>17356</v>
      </c>
      <c r="M183" s="1">
        <v>35042</v>
      </c>
      <c r="N183" s="8">
        <v>2723</v>
      </c>
      <c r="O183" s="6"/>
    </row>
    <row r="184" spans="1:15" x14ac:dyDescent="0.25">
      <c r="A184" s="3">
        <v>41647</v>
      </c>
      <c r="B184" s="1">
        <v>1</v>
      </c>
      <c r="C184" s="1">
        <v>8</v>
      </c>
      <c r="D184" s="1">
        <v>1500</v>
      </c>
      <c r="E184" s="4">
        <v>793691.46534687595</v>
      </c>
      <c r="F184" s="2">
        <v>68674.196509485002</v>
      </c>
      <c r="G184" s="2">
        <v>425665.7729904094</v>
      </c>
      <c r="H184" s="2">
        <v>58564</v>
      </c>
      <c r="I184" s="2">
        <v>48606.516203501254</v>
      </c>
      <c r="J184" s="2">
        <v>80266.593087321904</v>
      </c>
      <c r="K184" s="1">
        <v>69351</v>
      </c>
      <c r="L184" s="1">
        <v>16918</v>
      </c>
      <c r="M184" s="1">
        <v>34583</v>
      </c>
      <c r="N184" s="8">
        <v>2723</v>
      </c>
      <c r="O184" s="6"/>
    </row>
    <row r="185" spans="1:15" x14ac:dyDescent="0.25">
      <c r="A185" s="3">
        <v>41647</v>
      </c>
      <c r="B185" s="1">
        <v>1</v>
      </c>
      <c r="C185" s="1">
        <v>8</v>
      </c>
      <c r="D185" s="1">
        <v>1600</v>
      </c>
      <c r="E185" s="4">
        <v>897758.7155260545</v>
      </c>
      <c r="F185" s="2">
        <v>73898.328935338941</v>
      </c>
      <c r="G185" s="2">
        <v>416609.05441614537</v>
      </c>
      <c r="H185" s="2">
        <v>57604</v>
      </c>
      <c r="I185" s="2">
        <v>44187.742003182953</v>
      </c>
      <c r="J185" s="2">
        <v>81399.768519142919</v>
      </c>
      <c r="K185" s="1">
        <v>72194</v>
      </c>
      <c r="L185" s="1">
        <v>16548</v>
      </c>
      <c r="M185" s="1">
        <v>34251</v>
      </c>
      <c r="N185" s="8">
        <v>2723</v>
      </c>
      <c r="O185" s="6"/>
    </row>
    <row r="186" spans="1:15" x14ac:dyDescent="0.25">
      <c r="A186" s="3">
        <v>41647</v>
      </c>
      <c r="B186" s="1">
        <v>1</v>
      </c>
      <c r="C186" s="1">
        <v>8</v>
      </c>
      <c r="D186" s="1">
        <v>1700</v>
      </c>
      <c r="E186" s="4">
        <v>846684.98599656892</v>
      </c>
      <c r="F186" s="2">
        <v>78262.793999976406</v>
      </c>
      <c r="G186" s="2">
        <v>407552.33584188134</v>
      </c>
      <c r="H186" s="2">
        <v>54865</v>
      </c>
      <c r="I186" s="2">
        <v>37559.580702705513</v>
      </c>
      <c r="J186" s="2">
        <v>72712.090208515132</v>
      </c>
      <c r="K186" s="1">
        <v>68359</v>
      </c>
      <c r="L186" s="1">
        <v>15896</v>
      </c>
      <c r="M186" s="1">
        <v>35828</v>
      </c>
      <c r="N186" s="8">
        <v>3999.7282230736519</v>
      </c>
      <c r="O186" s="6"/>
    </row>
    <row r="187" spans="1:15" x14ac:dyDescent="0.25">
      <c r="A187" s="3">
        <v>41647</v>
      </c>
      <c r="B187" s="1">
        <v>1</v>
      </c>
      <c r="C187" s="1">
        <v>8</v>
      </c>
      <c r="D187" s="1">
        <v>1800</v>
      </c>
      <c r="E187" s="4">
        <v>1017945.1420853599</v>
      </c>
      <c r="F187" s="2">
        <v>62524.26846385948</v>
      </c>
      <c r="G187" s="2">
        <v>389438.89869335329</v>
      </c>
      <c r="H187" s="2">
        <v>53074</v>
      </c>
      <c r="I187" s="2">
        <v>28722.032302068921</v>
      </c>
      <c r="J187" s="2">
        <v>64968.724757738193</v>
      </c>
      <c r="K187" s="1">
        <v>67316</v>
      </c>
      <c r="L187" s="1">
        <v>15757</v>
      </c>
      <c r="M187" s="1">
        <v>37381</v>
      </c>
      <c r="N187" s="8">
        <v>20576.604604574484</v>
      </c>
      <c r="O187" s="6"/>
    </row>
    <row r="188" spans="1:15" x14ac:dyDescent="0.25">
      <c r="A188" s="3">
        <v>41647</v>
      </c>
      <c r="B188" s="1">
        <v>1</v>
      </c>
      <c r="C188" s="1">
        <v>8</v>
      </c>
      <c r="D188" s="1">
        <v>1900</v>
      </c>
      <c r="E188" s="4">
        <v>1013406.6169392129</v>
      </c>
      <c r="F188" s="2">
        <v>57035.623003785091</v>
      </c>
      <c r="G188" s="2">
        <v>362268.7429705612</v>
      </c>
      <c r="H188" s="2">
        <v>50489</v>
      </c>
      <c r="I188" s="2">
        <v>28722.032302068921</v>
      </c>
      <c r="J188" s="2">
        <v>66479.625333499542</v>
      </c>
      <c r="K188" s="1">
        <v>68726</v>
      </c>
      <c r="L188" s="1">
        <v>15667</v>
      </c>
      <c r="M188" s="1">
        <v>36876</v>
      </c>
      <c r="N188" s="8">
        <v>22864.530136687026</v>
      </c>
      <c r="O188" s="6"/>
    </row>
    <row r="189" spans="1:15" x14ac:dyDescent="0.25">
      <c r="A189" s="3">
        <v>41647</v>
      </c>
      <c r="B189" s="1">
        <v>1</v>
      </c>
      <c r="C189" s="1">
        <v>8</v>
      </c>
      <c r="D189" s="1">
        <v>2000</v>
      </c>
      <c r="E189" s="4">
        <v>959630.57216622611</v>
      </c>
      <c r="F189" s="2">
        <v>56605.789323176854</v>
      </c>
      <c r="G189" s="2">
        <v>353212.02439629717</v>
      </c>
      <c r="H189" s="2">
        <v>49106</v>
      </c>
      <c r="I189" s="2">
        <v>33140.806502387219</v>
      </c>
      <c r="J189" s="2">
        <v>67423.93819335039</v>
      </c>
      <c r="K189" s="1">
        <v>73090</v>
      </c>
      <c r="L189" s="1">
        <v>15555</v>
      </c>
      <c r="M189" s="1">
        <v>36223</v>
      </c>
      <c r="N189" s="8">
        <v>22864.530136687026</v>
      </c>
      <c r="O189" s="6"/>
    </row>
    <row r="190" spans="1:15" x14ac:dyDescent="0.25">
      <c r="A190" s="3">
        <v>41647</v>
      </c>
      <c r="B190" s="1">
        <v>1</v>
      </c>
      <c r="C190" s="1">
        <v>8</v>
      </c>
      <c r="D190" s="1">
        <v>2100</v>
      </c>
      <c r="E190" s="4">
        <v>932091.27429587045</v>
      </c>
      <c r="F190" s="2">
        <v>56969.494745229975</v>
      </c>
      <c r="G190" s="2">
        <v>344155.30582203314</v>
      </c>
      <c r="H190" s="2">
        <v>47301</v>
      </c>
      <c r="I190" s="2">
        <v>30931.419402228072</v>
      </c>
      <c r="J190" s="2">
        <v>66668.487905469723</v>
      </c>
      <c r="K190" s="1">
        <v>74829</v>
      </c>
      <c r="L190" s="1">
        <v>15492</v>
      </c>
      <c r="M190" s="1">
        <v>35548</v>
      </c>
      <c r="N190" s="8">
        <v>22864.530136687026</v>
      </c>
      <c r="O190" s="6"/>
    </row>
    <row r="191" spans="1:15" x14ac:dyDescent="0.25">
      <c r="A191" s="3">
        <v>41647</v>
      </c>
      <c r="B191" s="1">
        <v>1</v>
      </c>
      <c r="C191" s="1">
        <v>8</v>
      </c>
      <c r="D191" s="1">
        <v>2200</v>
      </c>
      <c r="E191" s="4">
        <v>857902.31154836738</v>
      </c>
      <c r="F191" s="2">
        <v>51844.554707208707</v>
      </c>
      <c r="G191" s="2">
        <v>307928.43152497703</v>
      </c>
      <c r="H191" s="2">
        <v>44775</v>
      </c>
      <c r="I191" s="2">
        <v>30931.419402228072</v>
      </c>
      <c r="J191" s="2">
        <v>67235.075621380223</v>
      </c>
      <c r="K191" s="1">
        <v>74048</v>
      </c>
      <c r="L191" s="1">
        <v>15438</v>
      </c>
      <c r="M191" s="1">
        <v>33774</v>
      </c>
      <c r="N191" s="8">
        <v>22864.530136687026</v>
      </c>
      <c r="O191" s="6"/>
    </row>
    <row r="192" spans="1:15" x14ac:dyDescent="0.25">
      <c r="A192" s="3">
        <v>41647</v>
      </c>
      <c r="B192" s="1">
        <v>1</v>
      </c>
      <c r="C192" s="1">
        <v>8</v>
      </c>
      <c r="D192" s="1">
        <v>2300</v>
      </c>
      <c r="E192" s="4">
        <v>742365.18556052772</v>
      </c>
      <c r="F192" s="2">
        <v>46686.550539909884</v>
      </c>
      <c r="G192" s="2">
        <v>289814.99437644897</v>
      </c>
      <c r="H192" s="2">
        <v>42730</v>
      </c>
      <c r="I192" s="2">
        <v>30931.419402228072</v>
      </c>
      <c r="J192" s="2">
        <v>66290.762761529375</v>
      </c>
      <c r="K192" s="1">
        <v>75535</v>
      </c>
      <c r="L192" s="1">
        <v>15399</v>
      </c>
      <c r="M192" s="1">
        <v>31748</v>
      </c>
      <c r="N192" s="8">
        <v>22864.530136687026</v>
      </c>
      <c r="O192" s="6"/>
    </row>
    <row r="193" spans="1:15" x14ac:dyDescent="0.25">
      <c r="A193" s="3">
        <v>41647</v>
      </c>
      <c r="B193" s="1">
        <v>1</v>
      </c>
      <c r="C193" s="1">
        <v>8</v>
      </c>
      <c r="D193" s="1">
        <v>2400</v>
      </c>
      <c r="E193" s="4">
        <v>745203.8919057746</v>
      </c>
      <c r="F193" s="2">
        <v>45727.690790860739</v>
      </c>
      <c r="G193" s="2">
        <v>271701.55722792092</v>
      </c>
      <c r="H193" s="2">
        <v>41039</v>
      </c>
      <c r="I193" s="2">
        <v>28722.032302068921</v>
      </c>
      <c r="J193" s="2">
        <v>63646.686753947011</v>
      </c>
      <c r="K193" s="1">
        <v>72291</v>
      </c>
      <c r="L193" s="1">
        <v>15380</v>
      </c>
      <c r="M193" s="1">
        <v>29805</v>
      </c>
      <c r="N193" s="8">
        <v>22864.530136687026</v>
      </c>
      <c r="O193" s="6"/>
    </row>
    <row r="194" spans="1:15" x14ac:dyDescent="0.25">
      <c r="A194" s="3">
        <v>41648</v>
      </c>
      <c r="B194" s="1">
        <v>1</v>
      </c>
      <c r="C194" s="1">
        <v>9</v>
      </c>
      <c r="D194" s="1">
        <v>100</v>
      </c>
      <c r="E194" s="4">
        <v>710881.06345691415</v>
      </c>
      <c r="F194" s="2">
        <v>42057.572441051962</v>
      </c>
      <c r="G194" s="2">
        <v>262644.83865365689</v>
      </c>
      <c r="H194" s="2">
        <v>39946</v>
      </c>
      <c r="I194" s="2">
        <v>28722.032302068921</v>
      </c>
      <c r="J194" s="2">
        <v>62324.648750155829</v>
      </c>
      <c r="K194" s="1">
        <v>73683</v>
      </c>
      <c r="L194" s="1">
        <v>15244</v>
      </c>
      <c r="M194" s="1">
        <v>28224</v>
      </c>
      <c r="N194" s="8">
        <v>22864.530136687026</v>
      </c>
      <c r="O194" s="6"/>
    </row>
    <row r="195" spans="1:15" x14ac:dyDescent="0.25">
      <c r="A195" s="3">
        <v>41648</v>
      </c>
      <c r="B195" s="1">
        <v>1</v>
      </c>
      <c r="C195" s="1">
        <v>9</v>
      </c>
      <c r="D195" s="1">
        <v>200</v>
      </c>
      <c r="E195" s="4">
        <v>683709.03022399521</v>
      </c>
      <c r="F195" s="2">
        <v>39743.083391623004</v>
      </c>
      <c r="G195" s="2">
        <v>262644.83865365689</v>
      </c>
      <c r="H195" s="2">
        <v>39636</v>
      </c>
      <c r="I195" s="2">
        <v>26512.645201909774</v>
      </c>
      <c r="J195" s="2">
        <v>61758.061034245322</v>
      </c>
      <c r="K195" s="1">
        <v>72743</v>
      </c>
      <c r="L195" s="1">
        <v>15020</v>
      </c>
      <c r="M195" s="1">
        <v>27931</v>
      </c>
      <c r="N195" s="8">
        <v>22864.530136687026</v>
      </c>
      <c r="O195" s="6"/>
    </row>
    <row r="196" spans="1:15" x14ac:dyDescent="0.25">
      <c r="A196" s="3">
        <v>41648</v>
      </c>
      <c r="B196" s="1">
        <v>1</v>
      </c>
      <c r="C196" s="1">
        <v>9</v>
      </c>
      <c r="D196" s="1">
        <v>300</v>
      </c>
      <c r="E196" s="4">
        <v>664314.70871719462</v>
      </c>
      <c r="F196" s="2">
        <v>39412.44209884743</v>
      </c>
      <c r="G196" s="2">
        <v>262644.83865365689</v>
      </c>
      <c r="H196" s="2">
        <v>39298</v>
      </c>
      <c r="I196" s="2">
        <v>26512.645201909774</v>
      </c>
      <c r="J196" s="2">
        <v>61569.198462275148</v>
      </c>
      <c r="K196" s="1">
        <v>71318</v>
      </c>
      <c r="L196" s="1">
        <v>15098</v>
      </c>
      <c r="M196" s="1">
        <v>27679</v>
      </c>
      <c r="N196" s="8">
        <v>22864.530136687026</v>
      </c>
      <c r="O196" s="6"/>
    </row>
    <row r="197" spans="1:15" x14ac:dyDescent="0.25">
      <c r="A197" s="3">
        <v>41648</v>
      </c>
      <c r="B197" s="1">
        <v>1</v>
      </c>
      <c r="C197" s="1">
        <v>9</v>
      </c>
      <c r="D197" s="1">
        <v>400</v>
      </c>
      <c r="E197" s="4">
        <v>668406.54294479382</v>
      </c>
      <c r="F197" s="2">
        <v>43214.816965766448</v>
      </c>
      <c r="G197" s="2">
        <v>262644.83865365689</v>
      </c>
      <c r="H197" s="2">
        <v>39271</v>
      </c>
      <c r="I197" s="2">
        <v>26512.645201909774</v>
      </c>
      <c r="J197" s="2">
        <v>63080.099038036504</v>
      </c>
      <c r="K197" s="1">
        <v>70089</v>
      </c>
      <c r="L197" s="1">
        <v>15149</v>
      </c>
      <c r="M197" s="1">
        <v>27889</v>
      </c>
      <c r="N197" s="8">
        <v>22864.530136687026</v>
      </c>
      <c r="O197" s="6"/>
    </row>
    <row r="198" spans="1:15" x14ac:dyDescent="0.25">
      <c r="A198" s="3">
        <v>41648</v>
      </c>
      <c r="B198" s="1">
        <v>1</v>
      </c>
      <c r="C198" s="1">
        <v>9</v>
      </c>
      <c r="D198" s="1">
        <v>500</v>
      </c>
      <c r="E198" s="4">
        <v>685056.84052786976</v>
      </c>
      <c r="F198" s="2">
        <v>37825.363893524722</v>
      </c>
      <c r="G198" s="2">
        <v>262644.83865365689</v>
      </c>
      <c r="H198" s="2">
        <v>40300</v>
      </c>
      <c r="I198" s="2">
        <v>26512.645201909774</v>
      </c>
      <c r="J198" s="2">
        <v>61758.061034245322</v>
      </c>
      <c r="K198" s="1">
        <v>72685</v>
      </c>
      <c r="L198" s="1">
        <v>15313</v>
      </c>
      <c r="M198" s="1">
        <v>28613</v>
      </c>
      <c r="N198" s="8">
        <v>22864.530136687026</v>
      </c>
      <c r="O198" s="6"/>
    </row>
    <row r="199" spans="1:15" x14ac:dyDescent="0.25">
      <c r="A199" s="3">
        <v>41648</v>
      </c>
      <c r="B199" s="1">
        <v>1</v>
      </c>
      <c r="C199" s="1">
        <v>9</v>
      </c>
      <c r="D199" s="1">
        <v>600</v>
      </c>
      <c r="E199" s="4">
        <v>687007.71887667372</v>
      </c>
      <c r="F199" s="2">
        <v>36469.734593144902</v>
      </c>
      <c r="G199" s="2">
        <v>280758.27580218494</v>
      </c>
      <c r="H199" s="2">
        <v>42056</v>
      </c>
      <c r="I199" s="2">
        <v>28722.032302068921</v>
      </c>
      <c r="J199" s="2">
        <v>64024.411897887352</v>
      </c>
      <c r="K199" s="1">
        <v>72656</v>
      </c>
      <c r="L199" s="1">
        <v>15572</v>
      </c>
      <c r="M199" s="1">
        <v>30183</v>
      </c>
      <c r="N199" s="8">
        <v>22864.530136687026</v>
      </c>
      <c r="O199" s="6"/>
    </row>
    <row r="200" spans="1:15" x14ac:dyDescent="0.25">
      <c r="A200" s="3">
        <v>41648</v>
      </c>
      <c r="B200" s="1">
        <v>1</v>
      </c>
      <c r="C200" s="1">
        <v>9</v>
      </c>
      <c r="D200" s="1">
        <v>700</v>
      </c>
      <c r="E200" s="4">
        <v>817593.09381342144</v>
      </c>
      <c r="F200" s="2">
        <v>42289.021345994857</v>
      </c>
      <c r="G200" s="2">
        <v>316985.15009924106</v>
      </c>
      <c r="H200" s="2">
        <v>48481</v>
      </c>
      <c r="I200" s="2">
        <v>33140.806502387219</v>
      </c>
      <c r="J200" s="2">
        <v>68368.251053201238</v>
      </c>
      <c r="K200" s="1">
        <v>74900</v>
      </c>
      <c r="L200" s="1">
        <v>16326</v>
      </c>
      <c r="M200" s="1">
        <v>32718</v>
      </c>
      <c r="N200" s="8">
        <v>22864.530136687026</v>
      </c>
      <c r="O200" s="6"/>
    </row>
    <row r="201" spans="1:15" x14ac:dyDescent="0.25">
      <c r="A201" s="3">
        <v>41648</v>
      </c>
      <c r="B201" s="1">
        <v>1</v>
      </c>
      <c r="C201" s="1">
        <v>9</v>
      </c>
      <c r="D201" s="1">
        <v>800</v>
      </c>
      <c r="E201" s="4">
        <v>876796.5235737008</v>
      </c>
      <c r="F201" s="2">
        <v>50158.284114053327</v>
      </c>
      <c r="G201" s="2">
        <v>389438.89869335329</v>
      </c>
      <c r="H201" s="2">
        <v>53634</v>
      </c>
      <c r="I201" s="2">
        <v>39768.967802864659</v>
      </c>
      <c r="J201" s="2">
        <v>75545.028788067662</v>
      </c>
      <c r="K201" s="1">
        <v>75785</v>
      </c>
      <c r="L201" s="1">
        <v>16822</v>
      </c>
      <c r="M201" s="1">
        <v>36951</v>
      </c>
      <c r="N201" s="8">
        <v>15639.986521609213</v>
      </c>
      <c r="O201" s="6"/>
    </row>
    <row r="202" spans="1:15" x14ac:dyDescent="0.25">
      <c r="A202" s="3">
        <v>41648</v>
      </c>
      <c r="B202" s="1">
        <v>1</v>
      </c>
      <c r="C202" s="1">
        <v>9</v>
      </c>
      <c r="D202" s="1">
        <v>900</v>
      </c>
      <c r="E202" s="4">
        <v>880765.92859975202</v>
      </c>
      <c r="F202" s="2">
        <v>62259.75542963903</v>
      </c>
      <c r="G202" s="2">
        <v>443779.21013893752</v>
      </c>
      <c r="H202" s="2">
        <v>56445</v>
      </c>
      <c r="I202" s="2">
        <v>46397.129103342108</v>
      </c>
      <c r="J202" s="2">
        <v>78566.829939590374</v>
      </c>
      <c r="K202" s="1">
        <v>71032</v>
      </c>
      <c r="L202" s="1">
        <v>16637</v>
      </c>
      <c r="M202" s="1">
        <v>38762</v>
      </c>
      <c r="N202" s="8">
        <v>2723</v>
      </c>
      <c r="O202" s="6"/>
    </row>
    <row r="203" spans="1:15" x14ac:dyDescent="0.25">
      <c r="A203" s="3">
        <v>41648</v>
      </c>
      <c r="B203" s="1">
        <v>1</v>
      </c>
      <c r="C203" s="1">
        <v>9</v>
      </c>
      <c r="D203" s="1">
        <v>1000</v>
      </c>
      <c r="E203" s="4">
        <v>815566.96988614625</v>
      </c>
      <c r="F203" s="2">
        <v>58391.252304164911</v>
      </c>
      <c r="G203" s="2">
        <v>452835.92871320155</v>
      </c>
      <c r="H203" s="2">
        <v>58253</v>
      </c>
      <c r="I203" s="2">
        <v>48606.516203501254</v>
      </c>
      <c r="J203" s="2">
        <v>76489.341647918511</v>
      </c>
      <c r="K203" s="1">
        <v>72168</v>
      </c>
      <c r="L203" s="1">
        <v>16766</v>
      </c>
      <c r="M203" s="1">
        <v>38507</v>
      </c>
      <c r="N203" s="8">
        <v>2723</v>
      </c>
      <c r="O203" s="6"/>
    </row>
    <row r="204" spans="1:15" x14ac:dyDescent="0.25">
      <c r="A204" s="3">
        <v>41648</v>
      </c>
      <c r="B204" s="1">
        <v>1</v>
      </c>
      <c r="C204" s="1">
        <v>9</v>
      </c>
      <c r="D204" s="1">
        <v>1100</v>
      </c>
      <c r="E204" s="4">
        <v>770302.34941899159</v>
      </c>
      <c r="F204" s="2">
        <v>53696.14594675188</v>
      </c>
      <c r="G204" s="2">
        <v>452835.92871320155</v>
      </c>
      <c r="H204" s="2">
        <v>59506</v>
      </c>
      <c r="I204" s="2">
        <v>48606.516203501254</v>
      </c>
      <c r="J204" s="2">
        <v>76300.479075948344</v>
      </c>
      <c r="K204" s="1">
        <v>73295</v>
      </c>
      <c r="L204" s="1">
        <v>16805</v>
      </c>
      <c r="M204" s="1">
        <v>37444</v>
      </c>
      <c r="N204" s="8">
        <v>2723</v>
      </c>
      <c r="O204" s="6"/>
    </row>
    <row r="205" spans="1:15" x14ac:dyDescent="0.25">
      <c r="A205" s="3">
        <v>41648</v>
      </c>
      <c r="B205" s="1">
        <v>1</v>
      </c>
      <c r="C205" s="1">
        <v>9</v>
      </c>
      <c r="D205" s="1">
        <v>1200</v>
      </c>
      <c r="E205" s="4">
        <v>798033.05226288538</v>
      </c>
      <c r="F205" s="2">
        <v>60771.869612148985</v>
      </c>
      <c r="G205" s="2">
        <v>443779.21013893752</v>
      </c>
      <c r="H205" s="2">
        <v>59804</v>
      </c>
      <c r="I205" s="2">
        <v>48606.516203501254</v>
      </c>
      <c r="J205" s="2">
        <v>75545.028788067662</v>
      </c>
      <c r="K205" s="1">
        <v>72236</v>
      </c>
      <c r="L205" s="1">
        <v>17520</v>
      </c>
      <c r="M205" s="1">
        <v>36542</v>
      </c>
      <c r="N205" s="8">
        <v>2723</v>
      </c>
      <c r="O205" s="6"/>
    </row>
    <row r="206" spans="1:15" x14ac:dyDescent="0.25">
      <c r="A206" s="3">
        <v>41648</v>
      </c>
      <c r="B206" s="1">
        <v>1</v>
      </c>
      <c r="C206" s="1">
        <v>9</v>
      </c>
      <c r="D206" s="1">
        <v>1300</v>
      </c>
      <c r="E206" s="4">
        <v>857516.43295270449</v>
      </c>
      <c r="F206" s="2">
        <v>57796.097977168894</v>
      </c>
      <c r="G206" s="2">
        <v>443779.21013893752</v>
      </c>
      <c r="H206" s="2">
        <v>59123</v>
      </c>
      <c r="I206" s="2">
        <v>46397.129103342108</v>
      </c>
      <c r="J206" s="2">
        <v>74034.128212306314</v>
      </c>
      <c r="K206" s="1">
        <v>70956</v>
      </c>
      <c r="L206" s="1">
        <v>16717</v>
      </c>
      <c r="M206" s="1">
        <v>35932</v>
      </c>
      <c r="N206" s="8">
        <v>2723</v>
      </c>
      <c r="O206" s="6"/>
    </row>
    <row r="207" spans="1:15" x14ac:dyDescent="0.25">
      <c r="A207" s="3">
        <v>41648</v>
      </c>
      <c r="B207" s="1">
        <v>1</v>
      </c>
      <c r="C207" s="1">
        <v>9</v>
      </c>
      <c r="D207" s="1">
        <v>1400</v>
      </c>
      <c r="E207" s="4">
        <v>803281.10410077218</v>
      </c>
      <c r="F207" s="2">
        <v>60540.420707206082</v>
      </c>
      <c r="G207" s="2">
        <v>434722.49156467349</v>
      </c>
      <c r="H207" s="2">
        <v>58920</v>
      </c>
      <c r="I207" s="2">
        <v>48606.516203501254</v>
      </c>
      <c r="J207" s="2">
        <v>77244.791935799192</v>
      </c>
      <c r="K207" s="1">
        <v>70513</v>
      </c>
      <c r="L207" s="1">
        <v>17023</v>
      </c>
      <c r="M207" s="1">
        <v>35170</v>
      </c>
      <c r="N207" s="8">
        <v>2723</v>
      </c>
      <c r="O207" s="6"/>
    </row>
    <row r="208" spans="1:15" x14ac:dyDescent="0.25">
      <c r="A208" s="3">
        <v>41648</v>
      </c>
      <c r="B208" s="1">
        <v>1</v>
      </c>
      <c r="C208" s="1">
        <v>9</v>
      </c>
      <c r="D208" s="1">
        <v>1500</v>
      </c>
      <c r="E208" s="4">
        <v>758093.70472736948</v>
      </c>
      <c r="F208" s="2">
        <v>69368.543224313689</v>
      </c>
      <c r="G208" s="2">
        <v>416609.05441614537</v>
      </c>
      <c r="H208" s="2">
        <v>58431</v>
      </c>
      <c r="I208" s="2">
        <v>46397.129103342108</v>
      </c>
      <c r="J208" s="2">
        <v>73089.815352455465</v>
      </c>
      <c r="K208" s="1">
        <v>69525</v>
      </c>
      <c r="L208" s="1">
        <v>16824</v>
      </c>
      <c r="M208" s="1">
        <v>34743</v>
      </c>
      <c r="N208" s="8">
        <v>2723</v>
      </c>
      <c r="O208" s="6"/>
    </row>
    <row r="209" spans="1:15" x14ac:dyDescent="0.25">
      <c r="A209" s="3">
        <v>41648</v>
      </c>
      <c r="B209" s="1">
        <v>1</v>
      </c>
      <c r="C209" s="1">
        <v>9</v>
      </c>
      <c r="D209" s="1">
        <v>1600</v>
      </c>
      <c r="E209" s="4">
        <v>790935.9069452472</v>
      </c>
      <c r="F209" s="2">
        <v>70129.018197697485</v>
      </c>
      <c r="G209" s="2">
        <v>398495.61726761732</v>
      </c>
      <c r="H209" s="2">
        <v>57398</v>
      </c>
      <c r="I209" s="2">
        <v>41978.354903023806</v>
      </c>
      <c r="J209" s="2">
        <v>72334.365064574798</v>
      </c>
      <c r="K209" s="1">
        <v>73584</v>
      </c>
      <c r="L209" s="1">
        <v>16812</v>
      </c>
      <c r="M209" s="1">
        <v>34977</v>
      </c>
      <c r="N209" s="8">
        <v>2723</v>
      </c>
      <c r="O209" s="6"/>
    </row>
    <row r="210" spans="1:15" x14ac:dyDescent="0.25">
      <c r="A210" s="3">
        <v>41648</v>
      </c>
      <c r="B210" s="1">
        <v>1</v>
      </c>
      <c r="C210" s="1">
        <v>9</v>
      </c>
      <c r="D210" s="1">
        <v>1700</v>
      </c>
      <c r="E210" s="4">
        <v>878981.04095899127</v>
      </c>
      <c r="F210" s="2">
        <v>73071.725703400036</v>
      </c>
      <c r="G210" s="2">
        <v>398495.61726761732</v>
      </c>
      <c r="H210" s="2">
        <v>54942</v>
      </c>
      <c r="I210" s="2">
        <v>37559.580702705513</v>
      </c>
      <c r="J210" s="2">
        <v>66290.762761529375</v>
      </c>
      <c r="K210" s="1">
        <v>73621</v>
      </c>
      <c r="L210" s="1">
        <v>15863</v>
      </c>
      <c r="M210" s="1">
        <v>36721</v>
      </c>
      <c r="N210" s="8">
        <v>3999.7282230736519</v>
      </c>
      <c r="O210" s="6"/>
    </row>
    <row r="211" spans="1:15" x14ac:dyDescent="0.25">
      <c r="A211" s="3">
        <v>41648</v>
      </c>
      <c r="B211" s="1">
        <v>1</v>
      </c>
      <c r="C211" s="1">
        <v>9</v>
      </c>
      <c r="D211" s="1">
        <v>1800</v>
      </c>
      <c r="E211" s="4">
        <v>974975.7372583946</v>
      </c>
      <c r="F211" s="2">
        <v>63020.230403022833</v>
      </c>
      <c r="G211" s="2">
        <v>389438.89869335329</v>
      </c>
      <c r="H211" s="2">
        <v>52841</v>
      </c>
      <c r="I211" s="2">
        <v>33140.806502387219</v>
      </c>
      <c r="J211" s="2">
        <v>61380.335890304981</v>
      </c>
      <c r="K211" s="1">
        <v>75018</v>
      </c>
      <c r="L211" s="1">
        <v>16237</v>
      </c>
      <c r="M211" s="1">
        <v>38272</v>
      </c>
      <c r="N211" s="8">
        <v>20008.764679669643</v>
      </c>
      <c r="O211" s="6"/>
    </row>
    <row r="212" spans="1:15" x14ac:dyDescent="0.25">
      <c r="A212" s="3">
        <v>41648</v>
      </c>
      <c r="B212" s="1">
        <v>1</v>
      </c>
      <c r="C212" s="1">
        <v>9</v>
      </c>
      <c r="D212" s="1">
        <v>1900</v>
      </c>
      <c r="E212" s="4">
        <v>946303.18827685062</v>
      </c>
      <c r="F212" s="2">
        <v>57432.392555115766</v>
      </c>
      <c r="G212" s="2">
        <v>362268.7429705612</v>
      </c>
      <c r="H212" s="2">
        <v>50430</v>
      </c>
      <c r="I212" s="2">
        <v>30931.419402228072</v>
      </c>
      <c r="J212" s="2">
        <v>63646.686753947011</v>
      </c>
      <c r="K212" s="1">
        <v>73532</v>
      </c>
      <c r="L212" s="1">
        <v>16335</v>
      </c>
      <c r="M212" s="1">
        <v>37751</v>
      </c>
      <c r="N212" s="8">
        <v>22864.530136687026</v>
      </c>
      <c r="O212" s="6"/>
    </row>
    <row r="213" spans="1:15" x14ac:dyDescent="0.25">
      <c r="A213" s="3">
        <v>41648</v>
      </c>
      <c r="B213" s="1">
        <v>1</v>
      </c>
      <c r="C213" s="1">
        <v>9</v>
      </c>
      <c r="D213" s="1">
        <v>2000</v>
      </c>
      <c r="E213" s="4">
        <v>907953.83415303566</v>
      </c>
      <c r="F213" s="2">
        <v>57167.879520895316</v>
      </c>
      <c r="G213" s="2">
        <v>344155.30582203314</v>
      </c>
      <c r="H213" s="2">
        <v>48737</v>
      </c>
      <c r="I213" s="2">
        <v>30931.419402228072</v>
      </c>
      <c r="J213" s="2">
        <v>63457.824181976845</v>
      </c>
      <c r="K213" s="1">
        <v>75118</v>
      </c>
      <c r="L213" s="1">
        <v>16260</v>
      </c>
      <c r="M213" s="1">
        <v>37326</v>
      </c>
      <c r="N213" s="8">
        <v>22864.530136687026</v>
      </c>
      <c r="O213" s="6"/>
    </row>
    <row r="214" spans="1:15" x14ac:dyDescent="0.25">
      <c r="A214" s="3">
        <v>41648</v>
      </c>
      <c r="B214" s="1">
        <v>1</v>
      </c>
      <c r="C214" s="1">
        <v>9</v>
      </c>
      <c r="D214" s="1">
        <v>2100</v>
      </c>
      <c r="E214" s="4">
        <v>906993.94347104453</v>
      </c>
      <c r="F214" s="2">
        <v>56969.494745229975</v>
      </c>
      <c r="G214" s="2">
        <v>335098.58724776912</v>
      </c>
      <c r="H214" s="2">
        <v>46615</v>
      </c>
      <c r="I214" s="2">
        <v>30931.419402228072</v>
      </c>
      <c r="J214" s="2">
        <v>62702.373894096163</v>
      </c>
      <c r="K214" s="1">
        <v>74135</v>
      </c>
      <c r="L214" s="1">
        <v>16196</v>
      </c>
      <c r="M214" s="1">
        <v>36323</v>
      </c>
      <c r="N214" s="8">
        <v>22864.530136687026</v>
      </c>
      <c r="O214" s="6"/>
    </row>
    <row r="215" spans="1:15" x14ac:dyDescent="0.25">
      <c r="A215" s="3">
        <v>41648</v>
      </c>
      <c r="B215" s="1">
        <v>1</v>
      </c>
      <c r="C215" s="1">
        <v>9</v>
      </c>
      <c r="D215" s="1">
        <v>2200</v>
      </c>
      <c r="E215" s="4">
        <v>839640.41892370733</v>
      </c>
      <c r="F215" s="2">
        <v>48174.436357399929</v>
      </c>
      <c r="G215" s="2">
        <v>307928.43152497703</v>
      </c>
      <c r="H215" s="2">
        <v>44255</v>
      </c>
      <c r="I215" s="2">
        <v>30931.419402228072</v>
      </c>
      <c r="J215" s="2">
        <v>61569.198462275148</v>
      </c>
      <c r="K215" s="1">
        <v>74663</v>
      </c>
      <c r="L215" s="1">
        <v>16100</v>
      </c>
      <c r="M215" s="1">
        <v>35130</v>
      </c>
      <c r="N215" s="8">
        <v>22864.530136687026</v>
      </c>
      <c r="O215" s="6"/>
    </row>
    <row r="216" spans="1:15" x14ac:dyDescent="0.25">
      <c r="A216" s="3">
        <v>41648</v>
      </c>
      <c r="B216" s="1">
        <v>1</v>
      </c>
      <c r="C216" s="1">
        <v>9</v>
      </c>
      <c r="D216" s="1">
        <v>2300</v>
      </c>
      <c r="E216" s="4">
        <v>798412.28834687697</v>
      </c>
      <c r="F216" s="2">
        <v>42851.111543713327</v>
      </c>
      <c r="G216" s="2">
        <v>289814.99437644897</v>
      </c>
      <c r="H216" s="2">
        <v>42405</v>
      </c>
      <c r="I216" s="2">
        <v>30931.419402228072</v>
      </c>
      <c r="J216" s="2">
        <v>64213.274469857519</v>
      </c>
      <c r="K216" s="1">
        <v>73564</v>
      </c>
      <c r="L216" s="1">
        <v>16062</v>
      </c>
      <c r="M216" s="1">
        <v>33191</v>
      </c>
      <c r="N216" s="8">
        <v>22864.530136687026</v>
      </c>
      <c r="O216" s="6"/>
    </row>
    <row r="217" spans="1:15" x14ac:dyDescent="0.25">
      <c r="A217" s="3">
        <v>41648</v>
      </c>
      <c r="B217" s="1">
        <v>1</v>
      </c>
      <c r="C217" s="1">
        <v>9</v>
      </c>
      <c r="D217" s="1">
        <v>2400</v>
      </c>
      <c r="E217" s="4">
        <v>791274.09694328485</v>
      </c>
      <c r="F217" s="2">
        <v>39643.891003790333</v>
      </c>
      <c r="G217" s="2">
        <v>289814.99437644897</v>
      </c>
      <c r="H217" s="2">
        <v>40515</v>
      </c>
      <c r="I217" s="2">
        <v>28722.032302068921</v>
      </c>
      <c r="J217" s="2">
        <v>63268.961610006671</v>
      </c>
      <c r="K217" s="1">
        <v>72519</v>
      </c>
      <c r="L217" s="1">
        <v>16012</v>
      </c>
      <c r="M217" s="1">
        <v>31288</v>
      </c>
      <c r="N217" s="8">
        <v>22864.530136687026</v>
      </c>
      <c r="O217" s="6"/>
    </row>
    <row r="218" spans="1:15" x14ac:dyDescent="0.25">
      <c r="A218" s="3">
        <v>41649</v>
      </c>
      <c r="B218" s="1">
        <v>1</v>
      </c>
      <c r="C218" s="1">
        <v>10</v>
      </c>
      <c r="D218" s="1">
        <v>100</v>
      </c>
      <c r="E218" s="4">
        <v>768005.02730571583</v>
      </c>
      <c r="F218" s="2">
        <v>35973.772653981549</v>
      </c>
      <c r="G218" s="2">
        <v>271701.55722792092</v>
      </c>
      <c r="H218" s="2">
        <v>40090</v>
      </c>
      <c r="I218" s="2">
        <v>28722.032302068921</v>
      </c>
      <c r="J218" s="2">
        <v>62891.236466066337</v>
      </c>
      <c r="K218" s="1">
        <v>70193</v>
      </c>
      <c r="L218" s="1">
        <v>15724</v>
      </c>
      <c r="M218" s="1">
        <v>30018</v>
      </c>
      <c r="N218" s="8">
        <v>22864.530136687026</v>
      </c>
      <c r="O218" s="6"/>
    </row>
    <row r="219" spans="1:15" x14ac:dyDescent="0.25">
      <c r="A219" s="3">
        <v>41649</v>
      </c>
      <c r="B219" s="1">
        <v>1</v>
      </c>
      <c r="C219" s="1">
        <v>10</v>
      </c>
      <c r="D219" s="1">
        <v>200</v>
      </c>
      <c r="E219" s="4">
        <v>734977.45132412983</v>
      </c>
      <c r="F219" s="2">
        <v>34783.463999989515</v>
      </c>
      <c r="G219" s="2">
        <v>262644.83865365689</v>
      </c>
      <c r="H219" s="2">
        <v>39405</v>
      </c>
      <c r="I219" s="2">
        <v>26512.645201909774</v>
      </c>
      <c r="J219" s="2">
        <v>61946.923606215489</v>
      </c>
      <c r="K219" s="1">
        <v>69702</v>
      </c>
      <c r="L219" s="1">
        <v>15577</v>
      </c>
      <c r="M219" s="1">
        <v>29203</v>
      </c>
      <c r="N219" s="8">
        <v>22864.530136687026</v>
      </c>
      <c r="O219" s="6"/>
    </row>
    <row r="220" spans="1:15" x14ac:dyDescent="0.25">
      <c r="A220" s="3">
        <v>41649</v>
      </c>
      <c r="B220" s="1">
        <v>1</v>
      </c>
      <c r="C220" s="1">
        <v>10</v>
      </c>
      <c r="D220" s="1">
        <v>300</v>
      </c>
      <c r="E220" s="4">
        <v>722534.19054623297</v>
      </c>
      <c r="F220" s="2">
        <v>37362.46608363893</v>
      </c>
      <c r="G220" s="2">
        <v>262644.83865365689</v>
      </c>
      <c r="H220" s="2">
        <v>39298</v>
      </c>
      <c r="I220" s="2">
        <v>26512.645201909774</v>
      </c>
      <c r="J220" s="2">
        <v>61002.61074636464</v>
      </c>
      <c r="K220" s="1">
        <v>71150</v>
      </c>
      <c r="L220" s="1">
        <v>15580</v>
      </c>
      <c r="M220" s="1">
        <v>29325</v>
      </c>
      <c r="N220" s="8">
        <v>22864.530136687026</v>
      </c>
      <c r="O220" s="6"/>
    </row>
    <row r="221" spans="1:15" x14ac:dyDescent="0.25">
      <c r="A221" s="3">
        <v>41649</v>
      </c>
      <c r="B221" s="1">
        <v>1</v>
      </c>
      <c r="C221" s="1">
        <v>10</v>
      </c>
      <c r="D221" s="1">
        <v>400</v>
      </c>
      <c r="E221" s="4">
        <v>724351.16197782813</v>
      </c>
      <c r="F221" s="2">
        <v>34386.69444865884</v>
      </c>
      <c r="G221" s="2">
        <v>262644.83865365689</v>
      </c>
      <c r="H221" s="2">
        <v>39560</v>
      </c>
      <c r="I221" s="2">
        <v>26512.645201909774</v>
      </c>
      <c r="J221" s="2">
        <v>62324.648750155829</v>
      </c>
      <c r="K221" s="1">
        <v>71383</v>
      </c>
      <c r="L221" s="1">
        <v>15475</v>
      </c>
      <c r="M221" s="1">
        <v>29471</v>
      </c>
      <c r="N221" s="8">
        <v>22864.530136687026</v>
      </c>
      <c r="O221" s="6"/>
    </row>
    <row r="222" spans="1:15" x14ac:dyDescent="0.25">
      <c r="A222" s="3">
        <v>41649</v>
      </c>
      <c r="B222" s="1">
        <v>1</v>
      </c>
      <c r="C222" s="1">
        <v>10</v>
      </c>
      <c r="D222" s="1">
        <v>500</v>
      </c>
      <c r="E222" s="4">
        <v>751313.52518531238</v>
      </c>
      <c r="F222" s="2">
        <v>33097.193406834129</v>
      </c>
      <c r="G222" s="2">
        <v>271701.55722792092</v>
      </c>
      <c r="H222" s="2">
        <v>40148</v>
      </c>
      <c r="I222" s="2">
        <v>26512.645201909774</v>
      </c>
      <c r="J222" s="2">
        <v>62135.786178185655</v>
      </c>
      <c r="K222" s="1">
        <v>72700</v>
      </c>
      <c r="L222" s="1">
        <v>15434</v>
      </c>
      <c r="M222" s="1">
        <v>30181</v>
      </c>
      <c r="N222" s="8">
        <v>22864.530136687026</v>
      </c>
      <c r="O222" s="6"/>
    </row>
    <row r="223" spans="1:15" x14ac:dyDescent="0.25">
      <c r="A223" s="3">
        <v>41649</v>
      </c>
      <c r="B223" s="1">
        <v>1</v>
      </c>
      <c r="C223" s="1">
        <v>10</v>
      </c>
      <c r="D223" s="1">
        <v>600</v>
      </c>
      <c r="E223" s="4">
        <v>787930.57098474551</v>
      </c>
      <c r="F223" s="2">
        <v>35246.361809875307</v>
      </c>
      <c r="G223" s="2">
        <v>289814.99437644897</v>
      </c>
      <c r="H223" s="2">
        <v>42295</v>
      </c>
      <c r="I223" s="2">
        <v>28722.032302068921</v>
      </c>
      <c r="J223" s="2">
        <v>62891.236466066337</v>
      </c>
      <c r="K223" s="1">
        <v>70671</v>
      </c>
      <c r="L223" s="1">
        <v>15707</v>
      </c>
      <c r="M223" s="1">
        <v>31563</v>
      </c>
      <c r="N223" s="8">
        <v>22864.530136687026</v>
      </c>
      <c r="O223" s="6"/>
    </row>
    <row r="224" spans="1:15" x14ac:dyDescent="0.25">
      <c r="A224" s="3">
        <v>41649</v>
      </c>
      <c r="B224" s="1">
        <v>1</v>
      </c>
      <c r="C224" s="1">
        <v>10</v>
      </c>
      <c r="D224" s="1">
        <v>700</v>
      </c>
      <c r="E224" s="4">
        <v>857928.77961824415</v>
      </c>
      <c r="F224" s="2">
        <v>35709.259619761098</v>
      </c>
      <c r="G224" s="2">
        <v>326041.86867350509</v>
      </c>
      <c r="H224" s="2">
        <v>48885</v>
      </c>
      <c r="I224" s="2">
        <v>33140.806502387219</v>
      </c>
      <c r="J224" s="2">
        <v>66290.762761529375</v>
      </c>
      <c r="K224" s="1">
        <v>69338</v>
      </c>
      <c r="L224" s="1">
        <v>16543</v>
      </c>
      <c r="M224" s="1">
        <v>34418</v>
      </c>
      <c r="N224" s="8">
        <v>22864.530136687026</v>
      </c>
      <c r="O224" s="6"/>
    </row>
    <row r="225" spans="1:15" x14ac:dyDescent="0.25">
      <c r="A225" s="3">
        <v>41649</v>
      </c>
      <c r="B225" s="1">
        <v>1</v>
      </c>
      <c r="C225" s="1">
        <v>10</v>
      </c>
      <c r="D225" s="1">
        <v>800</v>
      </c>
      <c r="E225" s="4">
        <v>947703.97744008631</v>
      </c>
      <c r="F225" s="2">
        <v>41627.738760443724</v>
      </c>
      <c r="G225" s="2">
        <v>398495.61726761732</v>
      </c>
      <c r="H225" s="2">
        <v>53321</v>
      </c>
      <c r="I225" s="2">
        <v>39768.967802864659</v>
      </c>
      <c r="J225" s="2">
        <v>72900.952780485299</v>
      </c>
      <c r="K225" s="1">
        <v>68798</v>
      </c>
      <c r="L225" s="1">
        <v>16676</v>
      </c>
      <c r="M225" s="1">
        <v>39079</v>
      </c>
      <c r="N225" s="8">
        <v>15639.986521609213</v>
      </c>
      <c r="O225" s="6"/>
    </row>
    <row r="226" spans="1:15" x14ac:dyDescent="0.25">
      <c r="A226" s="3">
        <v>41649</v>
      </c>
      <c r="B226" s="1">
        <v>1</v>
      </c>
      <c r="C226" s="1">
        <v>10</v>
      </c>
      <c r="D226" s="1">
        <v>900</v>
      </c>
      <c r="E226" s="4">
        <v>956845.79578806274</v>
      </c>
      <c r="F226" s="2">
        <v>66624.220494276495</v>
      </c>
      <c r="G226" s="2">
        <v>434722.49156467349</v>
      </c>
      <c r="H226" s="2">
        <v>55622</v>
      </c>
      <c r="I226" s="2">
        <v>44187.742003182953</v>
      </c>
      <c r="J226" s="2">
        <v>77244.791935799192</v>
      </c>
      <c r="K226" s="1">
        <v>68287</v>
      </c>
      <c r="L226" s="1">
        <v>16525</v>
      </c>
      <c r="M226" s="1">
        <v>40610</v>
      </c>
      <c r="N226" s="8">
        <v>2723</v>
      </c>
      <c r="O226" s="6"/>
    </row>
    <row r="227" spans="1:15" x14ac:dyDescent="0.25">
      <c r="A227" s="3">
        <v>41649</v>
      </c>
      <c r="B227" s="1">
        <v>1</v>
      </c>
      <c r="C227" s="1">
        <v>10</v>
      </c>
      <c r="D227" s="1">
        <v>1000</v>
      </c>
      <c r="E227" s="4">
        <v>874208.48978858208</v>
      </c>
      <c r="F227" s="2">
        <v>64805.69338401089</v>
      </c>
      <c r="G227" s="2">
        <v>452835.92871320155</v>
      </c>
      <c r="H227" s="2">
        <v>57447</v>
      </c>
      <c r="I227" s="2">
        <v>44187.742003182953</v>
      </c>
      <c r="J227" s="2">
        <v>75356.166216097496</v>
      </c>
      <c r="K227" s="1">
        <v>70137</v>
      </c>
      <c r="L227" s="1">
        <v>16466</v>
      </c>
      <c r="M227" s="1">
        <v>40010</v>
      </c>
      <c r="N227" s="8">
        <v>2723</v>
      </c>
      <c r="O227" s="6"/>
    </row>
    <row r="228" spans="1:15" x14ac:dyDescent="0.25">
      <c r="A228" s="3">
        <v>41649</v>
      </c>
      <c r="B228" s="1">
        <v>1</v>
      </c>
      <c r="C228" s="1">
        <v>10</v>
      </c>
      <c r="D228" s="1">
        <v>1100</v>
      </c>
      <c r="E228" s="4">
        <v>853949.06908351241</v>
      </c>
      <c r="F228" s="2">
        <v>63383.935825075954</v>
      </c>
      <c r="G228" s="2">
        <v>443779.21013893752</v>
      </c>
      <c r="H228" s="2">
        <v>57876</v>
      </c>
      <c r="I228" s="2">
        <v>41978.354903023806</v>
      </c>
      <c r="J228" s="2">
        <v>74789.578500186995</v>
      </c>
      <c r="K228" s="1">
        <v>70534</v>
      </c>
      <c r="L228" s="1">
        <v>16874</v>
      </c>
      <c r="M228" s="1">
        <v>38446</v>
      </c>
      <c r="N228" s="8">
        <v>2723</v>
      </c>
      <c r="O228" s="6"/>
    </row>
    <row r="229" spans="1:15" x14ac:dyDescent="0.25">
      <c r="A229" s="3">
        <v>41649</v>
      </c>
      <c r="B229" s="1">
        <v>1</v>
      </c>
      <c r="C229" s="1">
        <v>10</v>
      </c>
      <c r="D229" s="1">
        <v>1200</v>
      </c>
      <c r="E229" s="4">
        <v>863503.30638933566</v>
      </c>
      <c r="F229" s="2">
        <v>65004.078159676224</v>
      </c>
      <c r="G229" s="2">
        <v>443779.21013893752</v>
      </c>
      <c r="H229" s="2">
        <v>57859</v>
      </c>
      <c r="I229" s="2">
        <v>44187.742003182953</v>
      </c>
      <c r="J229" s="2">
        <v>71578.914776694117</v>
      </c>
      <c r="K229" s="1">
        <v>71575</v>
      </c>
      <c r="L229" s="1">
        <v>16864</v>
      </c>
      <c r="M229" s="1">
        <v>36842</v>
      </c>
      <c r="N229" s="8">
        <v>2723</v>
      </c>
      <c r="O229" s="6"/>
    </row>
    <row r="230" spans="1:15" x14ac:dyDescent="0.25">
      <c r="A230" s="3">
        <v>41649</v>
      </c>
      <c r="B230" s="1">
        <v>1</v>
      </c>
      <c r="C230" s="1">
        <v>10</v>
      </c>
      <c r="D230" s="1">
        <v>1300</v>
      </c>
      <c r="E230" s="4">
        <v>911755.89722863713</v>
      </c>
      <c r="F230" s="2">
        <v>64574.244479067987</v>
      </c>
      <c r="G230" s="2">
        <v>434722.49156467349</v>
      </c>
      <c r="H230" s="2">
        <v>57307</v>
      </c>
      <c r="I230" s="2">
        <v>41978.354903023806</v>
      </c>
      <c r="J230" s="2">
        <v>71956.63992063445</v>
      </c>
      <c r="K230" s="1">
        <v>70960</v>
      </c>
      <c r="L230" s="1">
        <v>16800</v>
      </c>
      <c r="M230" s="1">
        <v>35339</v>
      </c>
      <c r="N230" s="8">
        <v>2723</v>
      </c>
      <c r="O230" s="6"/>
    </row>
    <row r="231" spans="1:15" x14ac:dyDescent="0.25">
      <c r="A231" s="3">
        <v>41649</v>
      </c>
      <c r="B231" s="1">
        <v>1</v>
      </c>
      <c r="C231" s="1">
        <v>10</v>
      </c>
      <c r="D231" s="1">
        <v>1400</v>
      </c>
      <c r="E231" s="4">
        <v>916845.97466394072</v>
      </c>
      <c r="F231" s="2">
        <v>65863.745520892699</v>
      </c>
      <c r="G231" s="2">
        <v>425665.7729904094</v>
      </c>
      <c r="H231" s="2">
        <v>56771</v>
      </c>
      <c r="I231" s="2">
        <v>41978.354903023806</v>
      </c>
      <c r="J231" s="2">
        <v>70256.876772902935</v>
      </c>
      <c r="K231" s="1">
        <v>67518</v>
      </c>
      <c r="L231" s="1">
        <v>16428</v>
      </c>
      <c r="M231" s="1">
        <v>34646</v>
      </c>
      <c r="N231" s="8">
        <v>2723</v>
      </c>
      <c r="O231" s="6"/>
    </row>
    <row r="232" spans="1:15" x14ac:dyDescent="0.25">
      <c r="A232" s="3">
        <v>41649</v>
      </c>
      <c r="B232" s="1">
        <v>1</v>
      </c>
      <c r="C232" s="1">
        <v>10</v>
      </c>
      <c r="D232" s="1">
        <v>1500</v>
      </c>
      <c r="E232" s="4">
        <v>799030.7171321311</v>
      </c>
      <c r="F232" s="2">
        <v>71319.326851689533</v>
      </c>
      <c r="G232" s="2">
        <v>407552.33584188134</v>
      </c>
      <c r="H232" s="2">
        <v>56479</v>
      </c>
      <c r="I232" s="2">
        <v>39768.967802864659</v>
      </c>
      <c r="J232" s="2">
        <v>65913.037617589041</v>
      </c>
      <c r="K232" s="1">
        <v>70740</v>
      </c>
      <c r="L232" s="1">
        <v>16810</v>
      </c>
      <c r="M232" s="1">
        <v>34088</v>
      </c>
      <c r="N232" s="8">
        <v>2723</v>
      </c>
      <c r="O232" s="6"/>
    </row>
    <row r="233" spans="1:15" x14ac:dyDescent="0.25">
      <c r="A233" s="3">
        <v>41649</v>
      </c>
      <c r="B233" s="1">
        <v>1</v>
      </c>
      <c r="C233" s="1">
        <v>10</v>
      </c>
      <c r="D233" s="1">
        <v>1600</v>
      </c>
      <c r="E233" s="4">
        <v>797442.16022617673</v>
      </c>
      <c r="F233" s="2">
        <v>61433.15219770011</v>
      </c>
      <c r="G233" s="2">
        <v>389438.89869335329</v>
      </c>
      <c r="H233" s="2">
        <v>55770</v>
      </c>
      <c r="I233" s="2">
        <v>35350.193602546366</v>
      </c>
      <c r="J233" s="2">
        <v>65346.449901678534</v>
      </c>
      <c r="K233" s="1">
        <v>70249</v>
      </c>
      <c r="L233" s="1">
        <v>16903</v>
      </c>
      <c r="M233" s="1">
        <v>33208</v>
      </c>
      <c r="N233" s="8">
        <v>2723</v>
      </c>
      <c r="O233" s="6"/>
    </row>
    <row r="234" spans="1:15" x14ac:dyDescent="0.25">
      <c r="A234" s="3">
        <v>41649</v>
      </c>
      <c r="B234" s="1">
        <v>1</v>
      </c>
      <c r="C234" s="1">
        <v>10</v>
      </c>
      <c r="D234" s="1">
        <v>1700</v>
      </c>
      <c r="E234" s="4">
        <v>874493.18571658479</v>
      </c>
      <c r="F234" s="2">
        <v>65301.655323174229</v>
      </c>
      <c r="G234" s="2">
        <v>371325.46154482523</v>
      </c>
      <c r="H234" s="2">
        <v>54018</v>
      </c>
      <c r="I234" s="2">
        <v>28722.032302068921</v>
      </c>
      <c r="J234" s="2">
        <v>61002.61074636464</v>
      </c>
      <c r="K234" s="1">
        <v>70081</v>
      </c>
      <c r="L234" s="1">
        <v>15663</v>
      </c>
      <c r="M234" s="1">
        <v>34498</v>
      </c>
      <c r="N234" s="8">
        <v>3999.7282230736519</v>
      </c>
      <c r="O234" s="6"/>
    </row>
    <row r="235" spans="1:15" x14ac:dyDescent="0.25">
      <c r="A235" s="3">
        <v>41649</v>
      </c>
      <c r="B235" s="1">
        <v>1</v>
      </c>
      <c r="C235" s="1">
        <v>10</v>
      </c>
      <c r="D235" s="1">
        <v>1800</v>
      </c>
      <c r="E235" s="4">
        <v>986466.62760978413</v>
      </c>
      <c r="F235" s="2">
        <v>50951.823216714678</v>
      </c>
      <c r="G235" s="2">
        <v>362268.7429705612</v>
      </c>
      <c r="H235" s="2">
        <v>51900</v>
      </c>
      <c r="I235" s="2">
        <v>26512.645201909774</v>
      </c>
      <c r="J235" s="2">
        <v>56281.046447110413</v>
      </c>
      <c r="K235" s="1">
        <v>70433</v>
      </c>
      <c r="L235" s="1">
        <v>15263</v>
      </c>
      <c r="M235" s="1">
        <v>35702</v>
      </c>
      <c r="N235" s="8">
        <v>20008.764679669643</v>
      </c>
      <c r="O235" s="6"/>
    </row>
    <row r="236" spans="1:15" x14ac:dyDescent="0.25">
      <c r="A236" s="3">
        <v>41649</v>
      </c>
      <c r="B236" s="1">
        <v>1</v>
      </c>
      <c r="C236" s="1">
        <v>10</v>
      </c>
      <c r="D236" s="1">
        <v>1900</v>
      </c>
      <c r="E236" s="4">
        <v>939361.51532811357</v>
      </c>
      <c r="F236" s="2">
        <v>44338.997361203365</v>
      </c>
      <c r="G236" s="2">
        <v>344155.30582203314</v>
      </c>
      <c r="H236" s="2">
        <v>49377</v>
      </c>
      <c r="I236" s="2">
        <v>28722.032302068921</v>
      </c>
      <c r="J236" s="2">
        <v>55903.321303170072</v>
      </c>
      <c r="K236" s="1">
        <v>69042</v>
      </c>
      <c r="L236" s="1">
        <v>15071</v>
      </c>
      <c r="M236" s="1">
        <v>35081</v>
      </c>
      <c r="N236" s="8">
        <v>22864.530136687026</v>
      </c>
      <c r="O236" s="6"/>
    </row>
    <row r="237" spans="1:15" x14ac:dyDescent="0.25">
      <c r="A237" s="3">
        <v>41649</v>
      </c>
      <c r="B237" s="1">
        <v>1</v>
      </c>
      <c r="C237" s="1">
        <v>10</v>
      </c>
      <c r="D237" s="1">
        <v>2000</v>
      </c>
      <c r="E237" s="4">
        <v>863426.66321821569</v>
      </c>
      <c r="F237" s="2">
        <v>39081.800806071871</v>
      </c>
      <c r="G237" s="2">
        <v>326041.86867350509</v>
      </c>
      <c r="H237" s="2">
        <v>47773</v>
      </c>
      <c r="I237" s="2">
        <v>24303.258101750627</v>
      </c>
      <c r="J237" s="2">
        <v>55903.321303170072</v>
      </c>
      <c r="K237" s="1">
        <v>68061</v>
      </c>
      <c r="L237" s="1">
        <v>15174</v>
      </c>
      <c r="M237" s="1">
        <v>33803</v>
      </c>
      <c r="N237" s="8">
        <v>22864.530136687026</v>
      </c>
      <c r="O237" s="6"/>
    </row>
    <row r="238" spans="1:15" x14ac:dyDescent="0.25">
      <c r="A238" s="3">
        <v>41649</v>
      </c>
      <c r="B238" s="1">
        <v>1</v>
      </c>
      <c r="C238" s="1">
        <v>10</v>
      </c>
      <c r="D238" s="1">
        <v>2100</v>
      </c>
      <c r="E238" s="4">
        <v>839921.78678247007</v>
      </c>
      <c r="F238" s="2">
        <v>37726.171505692051</v>
      </c>
      <c r="G238" s="2">
        <v>316985.15009924106</v>
      </c>
      <c r="H238" s="2">
        <v>44980</v>
      </c>
      <c r="I238" s="2">
        <v>26512.645201909774</v>
      </c>
      <c r="J238" s="2">
        <v>53448.107867557876</v>
      </c>
      <c r="K238" s="1">
        <v>67393</v>
      </c>
      <c r="L238" s="1">
        <v>15011</v>
      </c>
      <c r="M238" s="1">
        <v>32422</v>
      </c>
      <c r="N238" s="8">
        <v>22864.530136687026</v>
      </c>
      <c r="O238" s="6"/>
    </row>
    <row r="239" spans="1:15" x14ac:dyDescent="0.25">
      <c r="A239" s="3">
        <v>41649</v>
      </c>
      <c r="B239" s="1">
        <v>1</v>
      </c>
      <c r="C239" s="1">
        <v>10</v>
      </c>
      <c r="D239" s="1">
        <v>2200</v>
      </c>
      <c r="E239" s="4">
        <v>767107.7396526247</v>
      </c>
      <c r="F239" s="2">
        <v>40503.558365006807</v>
      </c>
      <c r="G239" s="2">
        <v>289814.99437644897</v>
      </c>
      <c r="H239" s="2">
        <v>42632</v>
      </c>
      <c r="I239" s="2">
        <v>24303.258101750627</v>
      </c>
      <c r="J239" s="2">
        <v>53070.382723617535</v>
      </c>
      <c r="K239" s="1">
        <v>67954</v>
      </c>
      <c r="L239" s="1">
        <v>14748</v>
      </c>
      <c r="M239" s="1">
        <v>30708</v>
      </c>
      <c r="N239" s="8">
        <v>22864.530136687026</v>
      </c>
      <c r="O239" s="6"/>
    </row>
    <row r="240" spans="1:15" x14ac:dyDescent="0.25">
      <c r="A240" s="3">
        <v>41649</v>
      </c>
      <c r="B240" s="1">
        <v>1</v>
      </c>
      <c r="C240" s="1">
        <v>10</v>
      </c>
      <c r="D240" s="1">
        <v>2300</v>
      </c>
      <c r="E240" s="4">
        <v>652031.85648146842</v>
      </c>
      <c r="F240" s="2">
        <v>30088.35764257648</v>
      </c>
      <c r="G240" s="2">
        <v>253588.12007939286</v>
      </c>
      <c r="H240" s="2">
        <v>40778</v>
      </c>
      <c r="I240" s="2">
        <v>24303.258101750627</v>
      </c>
      <c r="J240" s="2">
        <v>50048.58157209483</v>
      </c>
      <c r="K240" s="1">
        <v>71331</v>
      </c>
      <c r="L240" s="1">
        <v>14811</v>
      </c>
      <c r="M240" s="1">
        <v>28304</v>
      </c>
      <c r="N240" s="8">
        <v>22864.530136687026</v>
      </c>
      <c r="O240" s="6"/>
    </row>
    <row r="241" spans="1:15" x14ac:dyDescent="0.25">
      <c r="A241" s="3">
        <v>41649</v>
      </c>
      <c r="B241" s="1">
        <v>1</v>
      </c>
      <c r="C241" s="1">
        <v>10</v>
      </c>
      <c r="D241" s="1">
        <v>2400</v>
      </c>
      <c r="E241" s="4">
        <v>640214.36743626231</v>
      </c>
      <c r="F241" s="2">
        <v>31939.94888211965</v>
      </c>
      <c r="G241" s="2">
        <v>244531.40150512883</v>
      </c>
      <c r="H241" s="2">
        <v>38791</v>
      </c>
      <c r="I241" s="2">
        <v>24303.258101750627</v>
      </c>
      <c r="J241" s="2">
        <v>48915.406140273815</v>
      </c>
      <c r="K241" s="1">
        <v>70815</v>
      </c>
      <c r="L241" s="1">
        <v>14907</v>
      </c>
      <c r="M241" s="1">
        <v>26376</v>
      </c>
      <c r="N241" s="8">
        <v>22864.530136687026</v>
      </c>
      <c r="O241" s="6"/>
    </row>
    <row r="242" spans="1:15" x14ac:dyDescent="0.25">
      <c r="A242" s="3">
        <v>41650</v>
      </c>
      <c r="B242" s="1">
        <v>1</v>
      </c>
      <c r="C242" s="1">
        <v>11</v>
      </c>
      <c r="D242" s="1">
        <v>100</v>
      </c>
      <c r="E242" s="4">
        <v>606816.7258581036</v>
      </c>
      <c r="F242" s="2">
        <v>29691.588091245805</v>
      </c>
      <c r="G242" s="2">
        <v>235474.6829308648</v>
      </c>
      <c r="H242" s="2">
        <v>37913</v>
      </c>
      <c r="I242" s="2">
        <v>24303.258101750627</v>
      </c>
      <c r="J242" s="2">
        <v>47971.093280422967</v>
      </c>
      <c r="K242" s="1">
        <v>69492</v>
      </c>
      <c r="L242" s="1">
        <v>14693</v>
      </c>
      <c r="M242" s="1">
        <v>24720</v>
      </c>
      <c r="N242" s="8">
        <v>22864.530136687026</v>
      </c>
      <c r="O242" s="6"/>
    </row>
    <row r="243" spans="1:15" x14ac:dyDescent="0.25">
      <c r="A243" s="3">
        <v>41650</v>
      </c>
      <c r="B243" s="1">
        <v>1</v>
      </c>
      <c r="C243" s="1">
        <v>11</v>
      </c>
      <c r="D243" s="1">
        <v>200</v>
      </c>
      <c r="E243" s="4">
        <v>541655.26786846376</v>
      </c>
      <c r="F243" s="2">
        <v>29691.588091245805</v>
      </c>
      <c r="G243" s="2">
        <v>226417.96435660077</v>
      </c>
      <c r="H243" s="2">
        <v>37447</v>
      </c>
      <c r="I243" s="2">
        <v>22093.871001591477</v>
      </c>
      <c r="J243" s="2">
        <v>45893.604988751111</v>
      </c>
      <c r="K243" s="1">
        <v>68046</v>
      </c>
      <c r="L243" s="1">
        <v>14480</v>
      </c>
      <c r="M243" s="1">
        <v>23754</v>
      </c>
      <c r="N243" s="8">
        <v>22864.530136687026</v>
      </c>
      <c r="O243" s="6"/>
    </row>
    <row r="244" spans="1:15" x14ac:dyDescent="0.25">
      <c r="A244" s="3">
        <v>41650</v>
      </c>
      <c r="B244" s="1">
        <v>1</v>
      </c>
      <c r="C244" s="1">
        <v>11</v>
      </c>
      <c r="D244" s="1">
        <v>300</v>
      </c>
      <c r="E244" s="4">
        <v>529880.33329143934</v>
      </c>
      <c r="F244" s="2">
        <v>29030.305505694672</v>
      </c>
      <c r="G244" s="2">
        <v>226417.96435660077</v>
      </c>
      <c r="H244" s="2">
        <v>37270</v>
      </c>
      <c r="I244" s="2">
        <v>22093.871001591477</v>
      </c>
      <c r="J244" s="2">
        <v>47026.780420572126</v>
      </c>
      <c r="K244" s="1">
        <v>69141</v>
      </c>
      <c r="L244" s="1">
        <v>14344</v>
      </c>
      <c r="M244" s="1">
        <v>23038</v>
      </c>
      <c r="N244" s="8">
        <v>22864.530136687026</v>
      </c>
      <c r="O244" s="6"/>
    </row>
    <row r="245" spans="1:15" x14ac:dyDescent="0.25">
      <c r="A245" s="3">
        <v>41650</v>
      </c>
      <c r="B245" s="1">
        <v>1</v>
      </c>
      <c r="C245" s="1">
        <v>11</v>
      </c>
      <c r="D245" s="1">
        <v>400</v>
      </c>
      <c r="E245" s="4">
        <v>507326.97101816745</v>
      </c>
      <c r="F245" s="2">
        <v>28864.984859306889</v>
      </c>
      <c r="G245" s="2">
        <v>217361.24578233674</v>
      </c>
      <c r="H245" s="2">
        <v>37252</v>
      </c>
      <c r="I245" s="2">
        <v>24303.258101750627</v>
      </c>
      <c r="J245" s="2">
        <v>45515.87984481077</v>
      </c>
      <c r="K245" s="1">
        <v>69101</v>
      </c>
      <c r="L245" s="1">
        <v>14268</v>
      </c>
      <c r="M245" s="1">
        <v>22835</v>
      </c>
      <c r="N245" s="8">
        <v>22864.530136687026</v>
      </c>
      <c r="O245" s="6"/>
    </row>
    <row r="246" spans="1:15" x14ac:dyDescent="0.25">
      <c r="A246" s="3">
        <v>41650</v>
      </c>
      <c r="B246" s="1">
        <v>1</v>
      </c>
      <c r="C246" s="1">
        <v>11</v>
      </c>
      <c r="D246" s="1">
        <v>500</v>
      </c>
      <c r="E246" s="4">
        <v>511683.81704944541</v>
      </c>
      <c r="F246" s="2">
        <v>27542.419688204627</v>
      </c>
      <c r="G246" s="2">
        <v>226417.96435660077</v>
      </c>
      <c r="H246" s="2">
        <v>37631</v>
      </c>
      <c r="I246" s="2">
        <v>24303.258101750627</v>
      </c>
      <c r="J246" s="2">
        <v>46837.917848601952</v>
      </c>
      <c r="K246" s="1">
        <v>65936</v>
      </c>
      <c r="L246" s="1">
        <v>14385</v>
      </c>
      <c r="M246" s="1">
        <v>22588</v>
      </c>
      <c r="N246" s="8">
        <v>22864.530136687026</v>
      </c>
      <c r="O246" s="6"/>
    </row>
    <row r="247" spans="1:15" x14ac:dyDescent="0.25">
      <c r="A247" s="3">
        <v>41650</v>
      </c>
      <c r="B247" s="1">
        <v>1</v>
      </c>
      <c r="C247" s="1">
        <v>11</v>
      </c>
      <c r="D247" s="1">
        <v>600</v>
      </c>
      <c r="E247" s="4">
        <v>515857.57828028547</v>
      </c>
      <c r="F247" s="2">
        <v>28038.381627367973</v>
      </c>
      <c r="G247" s="2">
        <v>235474.6829308648</v>
      </c>
      <c r="H247" s="2">
        <v>38514</v>
      </c>
      <c r="I247" s="2">
        <v>24303.258101750627</v>
      </c>
      <c r="J247" s="2">
        <v>47782.2307084528</v>
      </c>
      <c r="K247" s="1">
        <v>64216</v>
      </c>
      <c r="L247" s="1">
        <v>14358</v>
      </c>
      <c r="M247" s="1">
        <v>22733</v>
      </c>
      <c r="N247" s="8">
        <v>22864.530136687026</v>
      </c>
      <c r="O247" s="6"/>
    </row>
    <row r="248" spans="1:15" x14ac:dyDescent="0.25">
      <c r="A248" s="3">
        <v>41650</v>
      </c>
      <c r="B248" s="1">
        <v>1</v>
      </c>
      <c r="C248" s="1">
        <v>11</v>
      </c>
      <c r="D248" s="1">
        <v>700</v>
      </c>
      <c r="E248" s="4">
        <v>559555.89856442087</v>
      </c>
      <c r="F248" s="2">
        <v>31410.922813678746</v>
      </c>
      <c r="G248" s="2">
        <v>244531.40150512883</v>
      </c>
      <c r="H248" s="2">
        <v>40751</v>
      </c>
      <c r="I248" s="2">
        <v>24303.258101750627</v>
      </c>
      <c r="J248" s="2">
        <v>47026.780420572126</v>
      </c>
      <c r="K248" s="1">
        <v>63583</v>
      </c>
      <c r="L248" s="1">
        <v>14388</v>
      </c>
      <c r="M248" s="1">
        <v>23881</v>
      </c>
      <c r="N248" s="8">
        <v>22864.530136687026</v>
      </c>
      <c r="O248" s="6"/>
    </row>
    <row r="249" spans="1:15" x14ac:dyDescent="0.25">
      <c r="A249" s="3">
        <v>41650</v>
      </c>
      <c r="B249" s="1">
        <v>1</v>
      </c>
      <c r="C249" s="1">
        <v>11</v>
      </c>
      <c r="D249" s="1">
        <v>800</v>
      </c>
      <c r="E249" s="4">
        <v>651866.33356225456</v>
      </c>
      <c r="F249" s="2">
        <v>30220.614159686709</v>
      </c>
      <c r="G249" s="2">
        <v>262644.83865365689</v>
      </c>
      <c r="H249" s="2">
        <v>42017</v>
      </c>
      <c r="I249" s="2">
        <v>24303.258101750627</v>
      </c>
      <c r="J249" s="2">
        <v>47971.093280422967</v>
      </c>
      <c r="K249" s="1">
        <v>64505</v>
      </c>
      <c r="L249" s="1">
        <v>14519</v>
      </c>
      <c r="M249" s="1">
        <v>25844</v>
      </c>
      <c r="N249" s="8">
        <v>15639.986521609213</v>
      </c>
      <c r="O249" s="6"/>
    </row>
    <row r="250" spans="1:15" x14ac:dyDescent="0.25">
      <c r="A250" s="3">
        <v>41650</v>
      </c>
      <c r="B250" s="1">
        <v>1</v>
      </c>
      <c r="C250" s="1">
        <v>11</v>
      </c>
      <c r="D250" s="1">
        <v>900</v>
      </c>
      <c r="E250" s="4">
        <v>732590.86836062581</v>
      </c>
      <c r="F250" s="2">
        <v>35477.810714818203</v>
      </c>
      <c r="G250" s="2">
        <v>271701.55722792092</v>
      </c>
      <c r="H250" s="2">
        <v>43613</v>
      </c>
      <c r="I250" s="2">
        <v>24303.258101750627</v>
      </c>
      <c r="J250" s="2">
        <v>44949.292128900262</v>
      </c>
      <c r="K250" s="1">
        <v>63528</v>
      </c>
      <c r="L250" s="1">
        <v>14368</v>
      </c>
      <c r="M250" s="1">
        <v>27595</v>
      </c>
      <c r="N250" s="8">
        <v>2723</v>
      </c>
      <c r="O250" s="6"/>
    </row>
    <row r="251" spans="1:15" x14ac:dyDescent="0.25">
      <c r="A251" s="3">
        <v>41650</v>
      </c>
      <c r="B251" s="1">
        <v>1</v>
      </c>
      <c r="C251" s="1">
        <v>11</v>
      </c>
      <c r="D251" s="1">
        <v>1000</v>
      </c>
      <c r="E251" s="4">
        <v>759304.0527558719</v>
      </c>
      <c r="F251" s="2">
        <v>42322.085475272419</v>
      </c>
      <c r="G251" s="2">
        <v>271701.55722792092</v>
      </c>
      <c r="H251" s="2">
        <v>44927</v>
      </c>
      <c r="I251" s="2">
        <v>24303.258101750627</v>
      </c>
      <c r="J251" s="2">
        <v>44571.566984959922</v>
      </c>
      <c r="K251" s="1">
        <v>64508</v>
      </c>
      <c r="L251" s="1">
        <v>14353</v>
      </c>
      <c r="M251" s="1">
        <v>29134</v>
      </c>
      <c r="N251" s="8">
        <v>2723</v>
      </c>
      <c r="O251" s="6"/>
    </row>
    <row r="252" spans="1:15" x14ac:dyDescent="0.25">
      <c r="A252" s="3">
        <v>41650</v>
      </c>
      <c r="B252" s="1">
        <v>1</v>
      </c>
      <c r="C252" s="1">
        <v>11</v>
      </c>
      <c r="D252" s="1">
        <v>1100</v>
      </c>
      <c r="E252" s="4">
        <v>802305.22626237711</v>
      </c>
      <c r="F252" s="2">
        <v>43280.945224321556</v>
      </c>
      <c r="G252" s="2">
        <v>271701.55722792092</v>
      </c>
      <c r="H252" s="2">
        <v>45503</v>
      </c>
      <c r="I252" s="2">
        <v>24303.258101750627</v>
      </c>
      <c r="J252" s="2">
        <v>45893.604988751111</v>
      </c>
      <c r="K252" s="1">
        <v>62207</v>
      </c>
      <c r="L252" s="1">
        <v>14376</v>
      </c>
      <c r="M252" s="1">
        <v>29101</v>
      </c>
      <c r="N252" s="8">
        <v>2723</v>
      </c>
      <c r="O252" s="6"/>
    </row>
    <row r="253" spans="1:15" x14ac:dyDescent="0.25">
      <c r="A253" s="3">
        <v>41650</v>
      </c>
      <c r="B253" s="1">
        <v>1</v>
      </c>
      <c r="C253" s="1">
        <v>11</v>
      </c>
      <c r="D253" s="1">
        <v>1200</v>
      </c>
      <c r="E253" s="4">
        <v>772850.7780861893</v>
      </c>
      <c r="F253" s="2">
        <v>45264.792980974948</v>
      </c>
      <c r="G253" s="2">
        <v>271701.55722792092</v>
      </c>
      <c r="H253" s="2">
        <v>45651</v>
      </c>
      <c r="I253" s="2">
        <v>22093.871001591477</v>
      </c>
      <c r="J253" s="2">
        <v>44571.566984959922</v>
      </c>
      <c r="K253" s="1">
        <v>62606</v>
      </c>
      <c r="L253" s="1">
        <v>14471</v>
      </c>
      <c r="M253" s="1">
        <v>29267</v>
      </c>
      <c r="N253" s="8">
        <v>2723</v>
      </c>
      <c r="O253" s="6"/>
    </row>
    <row r="254" spans="1:15" x14ac:dyDescent="0.25">
      <c r="A254" s="3">
        <v>41650</v>
      </c>
      <c r="B254" s="1">
        <v>1</v>
      </c>
      <c r="C254" s="1">
        <v>11</v>
      </c>
      <c r="D254" s="1">
        <v>1300</v>
      </c>
      <c r="E254" s="4">
        <v>715173.80289110297</v>
      </c>
      <c r="F254" s="2">
        <v>43677.714775652239</v>
      </c>
      <c r="G254" s="2">
        <v>262644.83865365689</v>
      </c>
      <c r="H254" s="2">
        <v>45336</v>
      </c>
      <c r="I254" s="2">
        <v>22093.871001591477</v>
      </c>
      <c r="J254" s="2">
        <v>45893.604988751111</v>
      </c>
      <c r="K254" s="1">
        <v>65150</v>
      </c>
      <c r="L254" s="1">
        <v>14474</v>
      </c>
      <c r="M254" s="1">
        <v>28812</v>
      </c>
      <c r="N254" s="8">
        <v>2723</v>
      </c>
      <c r="O254" s="6"/>
    </row>
    <row r="255" spans="1:15" x14ac:dyDescent="0.25">
      <c r="A255" s="3">
        <v>41650</v>
      </c>
      <c r="B255" s="1">
        <v>1</v>
      </c>
      <c r="C255" s="1">
        <v>11</v>
      </c>
      <c r="D255" s="1">
        <v>1400</v>
      </c>
      <c r="E255" s="4">
        <v>764426.49976055534</v>
      </c>
      <c r="F255" s="2">
        <v>39015.672547516755</v>
      </c>
      <c r="G255" s="2">
        <v>271701.55722792092</v>
      </c>
      <c r="H255" s="2">
        <v>44917</v>
      </c>
      <c r="I255" s="2">
        <v>22093.871001591477</v>
      </c>
      <c r="J255" s="2">
        <v>44571.566984959922</v>
      </c>
      <c r="K255" s="1">
        <v>66622</v>
      </c>
      <c r="L255" s="1">
        <v>14501</v>
      </c>
      <c r="M255" s="1">
        <v>28358</v>
      </c>
      <c r="N255" s="8">
        <v>2723</v>
      </c>
      <c r="O255" s="6"/>
    </row>
    <row r="256" spans="1:15" x14ac:dyDescent="0.25">
      <c r="A256" s="3">
        <v>41650</v>
      </c>
      <c r="B256" s="1">
        <v>1</v>
      </c>
      <c r="C256" s="1">
        <v>11</v>
      </c>
      <c r="D256" s="1">
        <v>1500</v>
      </c>
      <c r="E256" s="4">
        <v>771078.46171022125</v>
      </c>
      <c r="F256" s="2">
        <v>33394.770570332141</v>
      </c>
      <c r="G256" s="2">
        <v>271701.55722792092</v>
      </c>
      <c r="H256" s="2">
        <v>44785</v>
      </c>
      <c r="I256" s="2">
        <v>24303.258101750627</v>
      </c>
      <c r="J256" s="2">
        <v>44382.704412989755</v>
      </c>
      <c r="K256" s="1">
        <v>65130</v>
      </c>
      <c r="L256" s="1">
        <v>14546</v>
      </c>
      <c r="M256" s="1">
        <v>28209</v>
      </c>
      <c r="N256" s="8">
        <v>2723</v>
      </c>
      <c r="O256" s="6"/>
    </row>
    <row r="257" spans="1:15" x14ac:dyDescent="0.25">
      <c r="A257" s="3">
        <v>41650</v>
      </c>
      <c r="B257" s="1">
        <v>1</v>
      </c>
      <c r="C257" s="1">
        <v>11</v>
      </c>
      <c r="D257" s="1">
        <v>1600</v>
      </c>
      <c r="E257" s="4">
        <v>777019.25399748003</v>
      </c>
      <c r="F257" s="2">
        <v>27972.253368812864</v>
      </c>
      <c r="G257" s="2">
        <v>271701.55722792092</v>
      </c>
      <c r="H257" s="2">
        <v>44465</v>
      </c>
      <c r="I257" s="2">
        <v>22093.871001591477</v>
      </c>
      <c r="J257" s="2">
        <v>43438.391553138907</v>
      </c>
      <c r="K257" s="1">
        <v>64812</v>
      </c>
      <c r="L257" s="1">
        <v>14427</v>
      </c>
      <c r="M257" s="1">
        <v>27711</v>
      </c>
      <c r="N257" s="8">
        <v>2723</v>
      </c>
      <c r="O257" s="6"/>
    </row>
    <row r="258" spans="1:15" x14ac:dyDescent="0.25">
      <c r="A258" s="3">
        <v>41650</v>
      </c>
      <c r="B258" s="1">
        <v>1</v>
      </c>
      <c r="C258" s="1">
        <v>11</v>
      </c>
      <c r="D258" s="1">
        <v>1700</v>
      </c>
      <c r="E258" s="4">
        <v>870044.6549316165</v>
      </c>
      <c r="F258" s="2">
        <v>33659.283604552591</v>
      </c>
      <c r="G258" s="2">
        <v>262644.83865365689</v>
      </c>
      <c r="H258" s="2">
        <v>44015</v>
      </c>
      <c r="I258" s="2">
        <v>22093.871001591477</v>
      </c>
      <c r="J258" s="2">
        <v>44382.704412989755</v>
      </c>
      <c r="K258" s="1">
        <v>63263</v>
      </c>
      <c r="L258" s="1">
        <v>14488</v>
      </c>
      <c r="M258" s="1">
        <v>28939</v>
      </c>
      <c r="N258" s="8">
        <v>3999.7282230736519</v>
      </c>
      <c r="O258" s="6"/>
    </row>
    <row r="259" spans="1:15" x14ac:dyDescent="0.25">
      <c r="A259" s="3">
        <v>41650</v>
      </c>
      <c r="B259" s="1">
        <v>1</v>
      </c>
      <c r="C259" s="1">
        <v>11</v>
      </c>
      <c r="D259" s="1">
        <v>1800</v>
      </c>
      <c r="E259" s="4">
        <v>811602.24631494714</v>
      </c>
      <c r="F259" s="2">
        <v>33064.129277556574</v>
      </c>
      <c r="G259" s="2">
        <v>262644.83865365689</v>
      </c>
      <c r="H259" s="2">
        <v>43708</v>
      </c>
      <c r="I259" s="2">
        <v>22093.871001591477</v>
      </c>
      <c r="J259" s="2">
        <v>47593.368136482633</v>
      </c>
      <c r="K259" s="1">
        <v>62563</v>
      </c>
      <c r="L259" s="1">
        <v>14594</v>
      </c>
      <c r="M259" s="1">
        <v>29473</v>
      </c>
      <c r="N259" s="8">
        <v>19441.845078792201</v>
      </c>
      <c r="O259" s="6"/>
    </row>
    <row r="260" spans="1:15" x14ac:dyDescent="0.25">
      <c r="A260" s="3">
        <v>41650</v>
      </c>
      <c r="B260" s="1">
        <v>1</v>
      </c>
      <c r="C260" s="1">
        <v>11</v>
      </c>
      <c r="D260" s="1">
        <v>1900</v>
      </c>
      <c r="E260" s="4">
        <v>751424.94380425289</v>
      </c>
      <c r="F260" s="2">
        <v>29096.433764249789</v>
      </c>
      <c r="G260" s="2">
        <v>253588.12007939286</v>
      </c>
      <c r="H260" s="2">
        <v>41938</v>
      </c>
      <c r="I260" s="2">
        <v>22093.871001591477</v>
      </c>
      <c r="J260" s="2">
        <v>46271.330132691444</v>
      </c>
      <c r="K260" s="1">
        <v>60174</v>
      </c>
      <c r="L260" s="1">
        <v>14277</v>
      </c>
      <c r="M260" s="1">
        <v>28414</v>
      </c>
      <c r="N260" s="8">
        <v>22864.530136687026</v>
      </c>
      <c r="O260" s="6"/>
    </row>
    <row r="261" spans="1:15" x14ac:dyDescent="0.25">
      <c r="A261" s="3">
        <v>41650</v>
      </c>
      <c r="B261" s="1">
        <v>1</v>
      </c>
      <c r="C261" s="1">
        <v>11</v>
      </c>
      <c r="D261" s="1">
        <v>2000</v>
      </c>
      <c r="E261" s="4">
        <v>693459.09536920756</v>
      </c>
      <c r="F261" s="2">
        <v>29889.972866911143</v>
      </c>
      <c r="G261" s="2">
        <v>244531.40150512883</v>
      </c>
      <c r="H261" s="2">
        <v>40993</v>
      </c>
      <c r="I261" s="2">
        <v>22093.871001591477</v>
      </c>
      <c r="J261" s="2">
        <v>44004.979269049414</v>
      </c>
      <c r="K261" s="1">
        <v>61623</v>
      </c>
      <c r="L261" s="1">
        <v>14418</v>
      </c>
      <c r="M261" s="1">
        <v>27138</v>
      </c>
      <c r="N261" s="8">
        <v>22864.530136687026</v>
      </c>
      <c r="O261" s="6"/>
    </row>
    <row r="262" spans="1:15" x14ac:dyDescent="0.25">
      <c r="A262" s="3">
        <v>41650</v>
      </c>
      <c r="B262" s="1">
        <v>1</v>
      </c>
      <c r="C262" s="1">
        <v>11</v>
      </c>
      <c r="D262" s="1">
        <v>2100</v>
      </c>
      <c r="E262" s="4">
        <v>605959.2045092145</v>
      </c>
      <c r="F262" s="2">
        <v>29327.882669192684</v>
      </c>
      <c r="G262" s="2">
        <v>244531.40150512883</v>
      </c>
      <c r="H262" s="2">
        <v>40480</v>
      </c>
      <c r="I262" s="2">
        <v>22093.871001591477</v>
      </c>
      <c r="J262" s="2">
        <v>44571.566984959922</v>
      </c>
      <c r="K262" s="1">
        <v>62563</v>
      </c>
      <c r="L262" s="1">
        <v>14270</v>
      </c>
      <c r="M262" s="1">
        <v>25868</v>
      </c>
      <c r="N262" s="8">
        <v>22864.530136687026</v>
      </c>
      <c r="O262" s="6"/>
    </row>
    <row r="263" spans="1:15" x14ac:dyDescent="0.25">
      <c r="A263" s="3">
        <v>41650</v>
      </c>
      <c r="B263" s="1">
        <v>1</v>
      </c>
      <c r="C263" s="1">
        <v>11</v>
      </c>
      <c r="D263" s="1">
        <v>2200</v>
      </c>
      <c r="E263" s="4">
        <v>599884.07494158705</v>
      </c>
      <c r="F263" s="2">
        <v>30418.99893535205</v>
      </c>
      <c r="G263" s="2">
        <v>226417.96435660077</v>
      </c>
      <c r="H263" s="2">
        <v>39326</v>
      </c>
      <c r="I263" s="2">
        <v>24303.258101750627</v>
      </c>
      <c r="J263" s="2">
        <v>45515.87984481077</v>
      </c>
      <c r="K263" s="1">
        <v>63777</v>
      </c>
      <c r="L263" s="1">
        <v>14235</v>
      </c>
      <c r="M263" s="1">
        <v>24519</v>
      </c>
      <c r="N263" s="8">
        <v>22864.530136687026</v>
      </c>
      <c r="O263" s="6"/>
    </row>
    <row r="264" spans="1:15" x14ac:dyDescent="0.25">
      <c r="A264" s="3">
        <v>41650</v>
      </c>
      <c r="B264" s="1">
        <v>1</v>
      </c>
      <c r="C264" s="1">
        <v>11</v>
      </c>
      <c r="D264" s="1">
        <v>2300</v>
      </c>
      <c r="E264" s="4">
        <v>529487.93992710311</v>
      </c>
      <c r="F264" s="2">
        <v>35808.452007593776</v>
      </c>
      <c r="G264" s="2">
        <v>208304.52720807269</v>
      </c>
      <c r="H264" s="2">
        <v>38120</v>
      </c>
      <c r="I264" s="2">
        <v>22093.871001591477</v>
      </c>
      <c r="J264" s="2">
        <v>44760.429556930096</v>
      </c>
      <c r="K264" s="1">
        <v>61582</v>
      </c>
      <c r="L264" s="1">
        <v>14192</v>
      </c>
      <c r="M264" s="1">
        <v>22838</v>
      </c>
      <c r="N264" s="8">
        <v>22864.530136687026</v>
      </c>
      <c r="O264" s="6"/>
    </row>
    <row r="265" spans="1:15" x14ac:dyDescent="0.25">
      <c r="A265" s="3">
        <v>41650</v>
      </c>
      <c r="B265" s="1">
        <v>1</v>
      </c>
      <c r="C265" s="1">
        <v>11</v>
      </c>
      <c r="D265" s="1">
        <v>2400</v>
      </c>
      <c r="E265" s="4">
        <v>499971.58950953279</v>
      </c>
      <c r="F265" s="2">
        <v>27277.906653984173</v>
      </c>
      <c r="G265" s="2">
        <v>217361.24578233674</v>
      </c>
      <c r="H265" s="2">
        <v>36950</v>
      </c>
      <c r="I265" s="2">
        <v>22093.871001591477</v>
      </c>
      <c r="J265" s="2">
        <v>44571.566984959922</v>
      </c>
      <c r="K265" s="1">
        <v>62277</v>
      </c>
      <c r="L265" s="1">
        <v>14222</v>
      </c>
      <c r="M265" s="1">
        <v>20981</v>
      </c>
      <c r="N265" s="8">
        <v>22864.530136687026</v>
      </c>
      <c r="O265" s="6"/>
    </row>
    <row r="266" spans="1:15" x14ac:dyDescent="0.25">
      <c r="A266" s="3">
        <v>41651</v>
      </c>
      <c r="B266" s="1">
        <v>1</v>
      </c>
      <c r="C266" s="1">
        <v>12</v>
      </c>
      <c r="D266" s="1">
        <v>100</v>
      </c>
      <c r="E266" s="4">
        <v>423708.6664377072</v>
      </c>
      <c r="F266" s="2">
        <v>26484.367551322819</v>
      </c>
      <c r="G266" s="2">
        <v>199247.80863380866</v>
      </c>
      <c r="H266" s="2">
        <v>36094</v>
      </c>
      <c r="I266" s="2">
        <v>22093.871001591477</v>
      </c>
      <c r="J266" s="2">
        <v>42116.353549347725</v>
      </c>
      <c r="K266" s="1">
        <v>60150</v>
      </c>
      <c r="L266" s="1">
        <v>13020</v>
      </c>
      <c r="M266" s="1">
        <v>19872</v>
      </c>
      <c r="N266" s="8">
        <v>22864.530136687026</v>
      </c>
      <c r="O266" s="6"/>
    </row>
    <row r="267" spans="1:15" x14ac:dyDescent="0.25">
      <c r="A267" s="3">
        <v>41651</v>
      </c>
      <c r="B267" s="1">
        <v>1</v>
      </c>
      <c r="C267" s="1">
        <v>12</v>
      </c>
      <c r="D267" s="1">
        <v>200</v>
      </c>
      <c r="E267" s="4">
        <v>378619.19609823666</v>
      </c>
      <c r="F267" s="2">
        <v>27310.970783261731</v>
      </c>
      <c r="G267" s="2">
        <v>199247.80863380866</v>
      </c>
      <c r="H267" s="2">
        <v>35430</v>
      </c>
      <c r="I267" s="2">
        <v>22093.871001591477</v>
      </c>
      <c r="J267" s="2">
        <v>38339.102109944339</v>
      </c>
      <c r="K267" s="1">
        <v>58113</v>
      </c>
      <c r="L267" s="1">
        <v>12756</v>
      </c>
      <c r="M267" s="1">
        <v>19300</v>
      </c>
      <c r="N267" s="8">
        <v>22864.530136687026</v>
      </c>
      <c r="O267" s="6"/>
    </row>
    <row r="268" spans="1:15" x14ac:dyDescent="0.25">
      <c r="A268" s="3">
        <v>41651</v>
      </c>
      <c r="B268" s="1">
        <v>1</v>
      </c>
      <c r="C268" s="1">
        <v>12</v>
      </c>
      <c r="D268" s="1">
        <v>300</v>
      </c>
      <c r="E268" s="4">
        <v>371490.42263921298</v>
      </c>
      <c r="F268" s="2">
        <v>24434.391536114308</v>
      </c>
      <c r="G268" s="2">
        <v>190191.09005954463</v>
      </c>
      <c r="H268" s="2">
        <v>33522</v>
      </c>
      <c r="I268" s="2">
        <v>22093.871001591477</v>
      </c>
      <c r="J268" s="2">
        <v>37017.064106153157</v>
      </c>
      <c r="K268" s="1">
        <v>55451</v>
      </c>
      <c r="L268" s="1">
        <v>12422</v>
      </c>
      <c r="M268" s="1">
        <v>18552</v>
      </c>
      <c r="N268" s="8">
        <v>22864.530136687026</v>
      </c>
      <c r="O268" s="6"/>
    </row>
    <row r="269" spans="1:15" x14ac:dyDescent="0.25">
      <c r="A269" s="3">
        <v>41651</v>
      </c>
      <c r="B269" s="1">
        <v>1</v>
      </c>
      <c r="C269" s="1">
        <v>12</v>
      </c>
      <c r="D269" s="1">
        <v>400</v>
      </c>
      <c r="E269" s="4">
        <v>349491.99112103978</v>
      </c>
      <c r="F269" s="2">
        <v>24665.840441057204</v>
      </c>
      <c r="G269" s="2">
        <v>199247.80863380866</v>
      </c>
      <c r="H269" s="2">
        <v>32948</v>
      </c>
      <c r="I269" s="2">
        <v>22093.871001591477</v>
      </c>
      <c r="J269" s="2">
        <v>36828.20153418299</v>
      </c>
      <c r="K269" s="1">
        <v>54145</v>
      </c>
      <c r="L269" s="1">
        <v>12051</v>
      </c>
      <c r="M269" s="1">
        <v>18272</v>
      </c>
      <c r="N269" s="8">
        <v>22864.530136687026</v>
      </c>
      <c r="O269" s="6"/>
    </row>
    <row r="270" spans="1:15" x14ac:dyDescent="0.25">
      <c r="A270" s="3">
        <v>41651</v>
      </c>
      <c r="B270" s="1">
        <v>1</v>
      </c>
      <c r="C270" s="1">
        <v>12</v>
      </c>
      <c r="D270" s="1">
        <v>500</v>
      </c>
      <c r="E270" s="4">
        <v>351656.13822882611</v>
      </c>
      <c r="F270" s="2">
        <v>21491.684030411772</v>
      </c>
      <c r="G270" s="2">
        <v>208304.52720807269</v>
      </c>
      <c r="H270" s="2">
        <v>33612</v>
      </c>
      <c r="I270" s="2">
        <v>22093.871001591477</v>
      </c>
      <c r="J270" s="2">
        <v>38905.689825854846</v>
      </c>
      <c r="K270" s="1">
        <v>56908</v>
      </c>
      <c r="L270" s="1">
        <v>11127</v>
      </c>
      <c r="M270" s="1">
        <v>17945</v>
      </c>
      <c r="N270" s="8">
        <v>22864.530136687026</v>
      </c>
      <c r="O270" s="6"/>
    </row>
    <row r="271" spans="1:15" x14ac:dyDescent="0.25">
      <c r="A271" s="3">
        <v>41651</v>
      </c>
      <c r="B271" s="1">
        <v>1</v>
      </c>
      <c r="C271" s="1">
        <v>12</v>
      </c>
      <c r="D271" s="1">
        <v>600</v>
      </c>
      <c r="E271" s="4">
        <v>355577.53121308761</v>
      </c>
      <c r="F271" s="2">
        <v>22119.902486685347</v>
      </c>
      <c r="G271" s="2">
        <v>208304.52720807269</v>
      </c>
      <c r="H271" s="2">
        <v>34194</v>
      </c>
      <c r="I271" s="2">
        <v>22093.871001591477</v>
      </c>
      <c r="J271" s="2">
        <v>39094.55239782502</v>
      </c>
      <c r="K271" s="1">
        <v>57872</v>
      </c>
      <c r="L271" s="1">
        <v>12058</v>
      </c>
      <c r="M271" s="1">
        <v>18168</v>
      </c>
      <c r="N271" s="8">
        <v>22864.530136687026</v>
      </c>
      <c r="O271" s="6"/>
    </row>
    <row r="272" spans="1:15" x14ac:dyDescent="0.25">
      <c r="A272" s="3">
        <v>41651</v>
      </c>
      <c r="B272" s="1">
        <v>1</v>
      </c>
      <c r="C272" s="1">
        <v>12</v>
      </c>
      <c r="D272" s="1">
        <v>700</v>
      </c>
      <c r="E272" s="4">
        <v>394234.25091768103</v>
      </c>
      <c r="F272" s="2">
        <v>24897.2893460001</v>
      </c>
      <c r="G272" s="2">
        <v>199247.80863380866</v>
      </c>
      <c r="H272" s="2">
        <v>35607</v>
      </c>
      <c r="I272" s="2">
        <v>22093.871001591477</v>
      </c>
      <c r="J272" s="2">
        <v>40038.865257675861</v>
      </c>
      <c r="K272" s="1">
        <v>56359</v>
      </c>
      <c r="L272" s="1">
        <v>12494</v>
      </c>
      <c r="M272" s="1">
        <v>19167</v>
      </c>
      <c r="N272" s="8">
        <v>22864.530136687026</v>
      </c>
      <c r="O272" s="6"/>
    </row>
    <row r="273" spans="1:15" x14ac:dyDescent="0.25">
      <c r="A273" s="3">
        <v>41651</v>
      </c>
      <c r="B273" s="1">
        <v>1</v>
      </c>
      <c r="C273" s="1">
        <v>12</v>
      </c>
      <c r="D273" s="1">
        <v>800</v>
      </c>
      <c r="E273" s="4">
        <v>437373.29665454174</v>
      </c>
      <c r="F273" s="2">
        <v>22582.800296571138</v>
      </c>
      <c r="G273" s="2">
        <v>208304.52720807269</v>
      </c>
      <c r="H273" s="2">
        <v>36672</v>
      </c>
      <c r="I273" s="2">
        <v>22093.871001591477</v>
      </c>
      <c r="J273" s="2">
        <v>43060.666409198573</v>
      </c>
      <c r="K273" s="1">
        <v>56482</v>
      </c>
      <c r="L273" s="1">
        <v>12650</v>
      </c>
      <c r="M273" s="1">
        <v>20591</v>
      </c>
      <c r="N273" s="8">
        <v>15639.986521609213</v>
      </c>
      <c r="O273" s="6"/>
    </row>
    <row r="274" spans="1:15" x14ac:dyDescent="0.25">
      <c r="A274" s="3">
        <v>41651</v>
      </c>
      <c r="B274" s="1">
        <v>1</v>
      </c>
      <c r="C274" s="1">
        <v>12</v>
      </c>
      <c r="D274" s="1">
        <v>900</v>
      </c>
      <c r="E274" s="4">
        <v>542805.67875886289</v>
      </c>
      <c r="F274" s="2">
        <v>28567.407695808881</v>
      </c>
      <c r="G274" s="2">
        <v>208304.52720807269</v>
      </c>
      <c r="H274" s="2">
        <v>37366</v>
      </c>
      <c r="I274" s="2">
        <v>19884.48390143233</v>
      </c>
      <c r="J274" s="2">
        <v>42305.216121317892</v>
      </c>
      <c r="K274" s="1">
        <v>57792</v>
      </c>
      <c r="L274" s="1">
        <v>12843</v>
      </c>
      <c r="M274" s="1">
        <v>21853</v>
      </c>
      <c r="N274" s="8">
        <v>2723</v>
      </c>
      <c r="O274" s="6"/>
    </row>
    <row r="275" spans="1:15" x14ac:dyDescent="0.25">
      <c r="A275" s="3">
        <v>41651</v>
      </c>
      <c r="B275" s="1">
        <v>1</v>
      </c>
      <c r="C275" s="1">
        <v>12</v>
      </c>
      <c r="D275" s="1">
        <v>1000</v>
      </c>
      <c r="E275" s="4">
        <v>657198.40061149688</v>
      </c>
      <c r="F275" s="2">
        <v>27211.778395429061</v>
      </c>
      <c r="G275" s="2">
        <v>217361.24578233674</v>
      </c>
      <c r="H275" s="2">
        <v>38445</v>
      </c>
      <c r="I275" s="2">
        <v>19884.48390143233</v>
      </c>
      <c r="J275" s="2">
        <v>41172.040689496876</v>
      </c>
      <c r="K275" s="1">
        <v>55351</v>
      </c>
      <c r="L275" s="1">
        <v>13186</v>
      </c>
      <c r="M275" s="1">
        <v>23855</v>
      </c>
      <c r="N275" s="8">
        <v>2723</v>
      </c>
      <c r="O275" s="6"/>
    </row>
    <row r="276" spans="1:15" x14ac:dyDescent="0.25">
      <c r="A276" s="3">
        <v>41651</v>
      </c>
      <c r="B276" s="1">
        <v>1</v>
      </c>
      <c r="C276" s="1">
        <v>12</v>
      </c>
      <c r="D276" s="1">
        <v>1100</v>
      </c>
      <c r="E276" s="4">
        <v>707632.24199137848</v>
      </c>
      <c r="F276" s="2">
        <v>26054.533870714578</v>
      </c>
      <c r="G276" s="2">
        <v>226417.96435660077</v>
      </c>
      <c r="H276" s="2">
        <v>39465</v>
      </c>
      <c r="I276" s="2">
        <v>19884.48390143233</v>
      </c>
      <c r="J276" s="2">
        <v>42305.216121317892</v>
      </c>
      <c r="K276" s="1">
        <v>56688</v>
      </c>
      <c r="L276" s="1">
        <v>13695</v>
      </c>
      <c r="M276" s="1">
        <v>24706</v>
      </c>
      <c r="N276" s="8">
        <v>2723</v>
      </c>
      <c r="O276" s="6"/>
    </row>
    <row r="277" spans="1:15" x14ac:dyDescent="0.25">
      <c r="A277" s="3">
        <v>41651</v>
      </c>
      <c r="B277" s="1">
        <v>1</v>
      </c>
      <c r="C277" s="1">
        <v>12</v>
      </c>
      <c r="D277" s="1">
        <v>1200</v>
      </c>
      <c r="E277" s="4">
        <v>706592.08982819552</v>
      </c>
      <c r="F277" s="2">
        <v>31179.47390873585</v>
      </c>
      <c r="G277" s="2">
        <v>235474.6829308648</v>
      </c>
      <c r="H277" s="2">
        <v>41542</v>
      </c>
      <c r="I277" s="2">
        <v>22093.871001591477</v>
      </c>
      <c r="J277" s="2">
        <v>42494.078693288066</v>
      </c>
      <c r="K277" s="1">
        <v>56981</v>
      </c>
      <c r="L277" s="1">
        <v>13699</v>
      </c>
      <c r="M277" s="1">
        <v>25122</v>
      </c>
      <c r="N277" s="8">
        <v>2723</v>
      </c>
      <c r="O277" s="6"/>
    </row>
    <row r="278" spans="1:15" x14ac:dyDescent="0.25">
      <c r="A278" s="3">
        <v>41651</v>
      </c>
      <c r="B278" s="1">
        <v>1</v>
      </c>
      <c r="C278" s="1">
        <v>12</v>
      </c>
      <c r="D278" s="1">
        <v>1300</v>
      </c>
      <c r="E278" s="4">
        <v>627730.14749905642</v>
      </c>
      <c r="F278" s="2">
        <v>30881.896745237842</v>
      </c>
      <c r="G278" s="2">
        <v>235474.6829308648</v>
      </c>
      <c r="H278" s="2">
        <v>41987</v>
      </c>
      <c r="I278" s="2">
        <v>22093.871001591477</v>
      </c>
      <c r="J278" s="2">
        <v>41738.628405407384</v>
      </c>
      <c r="K278" s="1">
        <v>55359</v>
      </c>
      <c r="L278" s="1">
        <v>13617</v>
      </c>
      <c r="M278" s="1">
        <v>25489</v>
      </c>
      <c r="N278" s="8">
        <v>2723</v>
      </c>
      <c r="O278" s="6"/>
    </row>
    <row r="279" spans="1:15" x14ac:dyDescent="0.25">
      <c r="A279" s="3">
        <v>41651</v>
      </c>
      <c r="B279" s="1">
        <v>1</v>
      </c>
      <c r="C279" s="1">
        <v>12</v>
      </c>
      <c r="D279" s="1">
        <v>1400</v>
      </c>
      <c r="E279" s="4">
        <v>606448.82712749427</v>
      </c>
      <c r="F279" s="2">
        <v>29889.972866911143</v>
      </c>
      <c r="G279" s="2">
        <v>244531.40150512883</v>
      </c>
      <c r="H279" s="2">
        <v>41737</v>
      </c>
      <c r="I279" s="2">
        <v>22093.871001591477</v>
      </c>
      <c r="J279" s="2">
        <v>42682.941265258232</v>
      </c>
      <c r="K279" s="1">
        <v>57390</v>
      </c>
      <c r="L279" s="1">
        <v>13557</v>
      </c>
      <c r="M279" s="1">
        <v>25474</v>
      </c>
      <c r="N279" s="8">
        <v>2723</v>
      </c>
      <c r="O279" s="6"/>
    </row>
    <row r="280" spans="1:15" x14ac:dyDescent="0.25">
      <c r="A280" s="3">
        <v>41651</v>
      </c>
      <c r="B280" s="1">
        <v>1</v>
      </c>
      <c r="C280" s="1">
        <v>12</v>
      </c>
      <c r="D280" s="1">
        <v>1500</v>
      </c>
      <c r="E280" s="4">
        <v>624146.49052668863</v>
      </c>
      <c r="F280" s="2">
        <v>29162.562022804897</v>
      </c>
      <c r="G280" s="2">
        <v>244531.40150512883</v>
      </c>
      <c r="H280" s="2">
        <v>41870</v>
      </c>
      <c r="I280" s="2">
        <v>22093.871001591477</v>
      </c>
      <c r="J280" s="2">
        <v>42305.216121317892</v>
      </c>
      <c r="K280" s="1">
        <v>54439</v>
      </c>
      <c r="L280" s="1">
        <v>13625</v>
      </c>
      <c r="M280" s="1">
        <v>24517</v>
      </c>
      <c r="N280" s="8">
        <v>2723</v>
      </c>
      <c r="O280" s="6"/>
    </row>
    <row r="281" spans="1:15" x14ac:dyDescent="0.25">
      <c r="A281" s="3">
        <v>41651</v>
      </c>
      <c r="B281" s="1">
        <v>1</v>
      </c>
      <c r="C281" s="1">
        <v>12</v>
      </c>
      <c r="D281" s="1">
        <v>1600</v>
      </c>
      <c r="E281" s="4">
        <v>629027.49394828489</v>
      </c>
      <c r="F281" s="2">
        <v>28203.70227375576</v>
      </c>
      <c r="G281" s="2">
        <v>244531.40150512883</v>
      </c>
      <c r="H281" s="2">
        <v>41583</v>
      </c>
      <c r="I281" s="2">
        <v>19884.48390143233</v>
      </c>
      <c r="J281" s="2">
        <v>42305.216121317892</v>
      </c>
      <c r="K281" s="1">
        <v>53465</v>
      </c>
      <c r="L281" s="1">
        <v>13662</v>
      </c>
      <c r="M281" s="1">
        <v>24940</v>
      </c>
      <c r="N281" s="8">
        <v>2723</v>
      </c>
      <c r="O281" s="6"/>
    </row>
    <row r="282" spans="1:15" x14ac:dyDescent="0.25">
      <c r="A282" s="3">
        <v>41651</v>
      </c>
      <c r="B282" s="1">
        <v>1</v>
      </c>
      <c r="C282" s="1">
        <v>12</v>
      </c>
      <c r="D282" s="1">
        <v>1700</v>
      </c>
      <c r="E282" s="4">
        <v>719444.83294476091</v>
      </c>
      <c r="F282" s="2">
        <v>31906.884752842096</v>
      </c>
      <c r="G282" s="2">
        <v>244531.40150512883</v>
      </c>
      <c r="H282" s="2">
        <v>41190</v>
      </c>
      <c r="I282" s="2">
        <v>22093.871001591477</v>
      </c>
      <c r="J282" s="2">
        <v>42682.941265258232</v>
      </c>
      <c r="K282" s="1">
        <v>53241</v>
      </c>
      <c r="L282" s="1">
        <v>13738</v>
      </c>
      <c r="M282" s="1">
        <v>25756</v>
      </c>
      <c r="N282" s="8">
        <v>3999.7282230736519</v>
      </c>
      <c r="O282" s="6"/>
    </row>
    <row r="283" spans="1:15" x14ac:dyDescent="0.25">
      <c r="A283" s="3">
        <v>41651</v>
      </c>
      <c r="B283" s="1">
        <v>1</v>
      </c>
      <c r="C283" s="1">
        <v>12</v>
      </c>
      <c r="D283" s="1">
        <v>1800</v>
      </c>
      <c r="E283" s="4">
        <v>780974.60531857633</v>
      </c>
      <c r="F283" s="2">
        <v>30485.127193907159</v>
      </c>
      <c r="G283" s="2">
        <v>253588.12007939286</v>
      </c>
      <c r="H283" s="2">
        <v>40519</v>
      </c>
      <c r="I283" s="2">
        <v>22093.871001591477</v>
      </c>
      <c r="J283" s="2">
        <v>42871.803837228399</v>
      </c>
      <c r="K283" s="1">
        <v>53447</v>
      </c>
      <c r="L283" s="1">
        <v>14074</v>
      </c>
      <c r="M283" s="1">
        <v>27176</v>
      </c>
      <c r="N283" s="8">
        <v>19441.845078792201</v>
      </c>
      <c r="O283" s="6"/>
    </row>
    <row r="284" spans="1:15" x14ac:dyDescent="0.25">
      <c r="A284" s="3">
        <v>41651</v>
      </c>
      <c r="B284" s="1">
        <v>1</v>
      </c>
      <c r="C284" s="1">
        <v>12</v>
      </c>
      <c r="D284" s="1">
        <v>1900</v>
      </c>
      <c r="E284" s="4">
        <v>816722.79943705583</v>
      </c>
      <c r="F284" s="2">
        <v>32865.74450189124</v>
      </c>
      <c r="G284" s="2">
        <v>244531.40150512883</v>
      </c>
      <c r="H284" s="2">
        <v>40053</v>
      </c>
      <c r="I284" s="2">
        <v>22093.871001591477</v>
      </c>
      <c r="J284" s="2">
        <v>43060.666409198573</v>
      </c>
      <c r="K284" s="1">
        <v>53383</v>
      </c>
      <c r="L284" s="1">
        <v>14262</v>
      </c>
      <c r="M284" s="1">
        <v>26775</v>
      </c>
      <c r="N284" s="8">
        <v>22864.530136687026</v>
      </c>
      <c r="O284" s="6"/>
    </row>
    <row r="285" spans="1:15" x14ac:dyDescent="0.25">
      <c r="A285" s="3">
        <v>41651</v>
      </c>
      <c r="B285" s="1">
        <v>1</v>
      </c>
      <c r="C285" s="1">
        <v>12</v>
      </c>
      <c r="D285" s="1">
        <v>2000</v>
      </c>
      <c r="E285" s="4">
        <v>730160.6826584473</v>
      </c>
      <c r="F285" s="2">
        <v>33130.257536111683</v>
      </c>
      <c r="G285" s="2">
        <v>244531.40150512883</v>
      </c>
      <c r="H285" s="2">
        <v>39508</v>
      </c>
      <c r="I285" s="2">
        <v>24303.258101750627</v>
      </c>
      <c r="J285" s="2">
        <v>42494.078693288066</v>
      </c>
      <c r="K285" s="1">
        <v>53754</v>
      </c>
      <c r="L285" s="1">
        <v>14468</v>
      </c>
      <c r="M285" s="1">
        <v>26516</v>
      </c>
      <c r="N285" s="8">
        <v>22864.530136687026</v>
      </c>
      <c r="O285" s="6"/>
    </row>
    <row r="286" spans="1:15" x14ac:dyDescent="0.25">
      <c r="A286" s="3">
        <v>41651</v>
      </c>
      <c r="B286" s="1">
        <v>1</v>
      </c>
      <c r="C286" s="1">
        <v>12</v>
      </c>
      <c r="D286" s="1">
        <v>2100</v>
      </c>
      <c r="E286" s="4">
        <v>677660.12649895949</v>
      </c>
      <c r="F286" s="2">
        <v>34585.079224324174</v>
      </c>
      <c r="G286" s="2">
        <v>244531.40150512883</v>
      </c>
      <c r="H286" s="2">
        <v>39141</v>
      </c>
      <c r="I286" s="2">
        <v>22093.871001591477</v>
      </c>
      <c r="J286" s="2">
        <v>41927.490977377558</v>
      </c>
      <c r="K286" s="1">
        <v>56167</v>
      </c>
      <c r="L286" s="1">
        <v>14144</v>
      </c>
      <c r="M286" s="1">
        <v>25590</v>
      </c>
      <c r="N286" s="8">
        <v>22864.530136687026</v>
      </c>
      <c r="O286" s="6"/>
    </row>
    <row r="287" spans="1:15" x14ac:dyDescent="0.25">
      <c r="A287" s="3">
        <v>41651</v>
      </c>
      <c r="B287" s="1">
        <v>1</v>
      </c>
      <c r="C287" s="1">
        <v>12</v>
      </c>
      <c r="D287" s="1">
        <v>2200</v>
      </c>
      <c r="E287" s="4">
        <v>622200.13203062967</v>
      </c>
      <c r="F287" s="2">
        <v>35246.361809875307</v>
      </c>
      <c r="G287" s="2">
        <v>235474.6829308648</v>
      </c>
      <c r="H287" s="2">
        <v>38790</v>
      </c>
      <c r="I287" s="2">
        <v>24303.258101750627</v>
      </c>
      <c r="J287" s="2">
        <v>42494.078693288066</v>
      </c>
      <c r="K287" s="1">
        <v>54735</v>
      </c>
      <c r="L287" s="1">
        <v>14220</v>
      </c>
      <c r="M287" s="1">
        <v>24623</v>
      </c>
      <c r="N287" s="8">
        <v>22864.530136687026</v>
      </c>
      <c r="O287" s="6"/>
    </row>
    <row r="288" spans="1:15" x14ac:dyDescent="0.25">
      <c r="A288" s="3">
        <v>41651</v>
      </c>
      <c r="B288" s="1">
        <v>1</v>
      </c>
      <c r="C288" s="1">
        <v>12</v>
      </c>
      <c r="D288" s="1">
        <v>2300</v>
      </c>
      <c r="E288" s="4">
        <v>562020.82740681304</v>
      </c>
      <c r="F288" s="2">
        <v>24566.648053224533</v>
      </c>
      <c r="G288" s="2">
        <v>226417.96435660077</v>
      </c>
      <c r="H288" s="2">
        <v>38130</v>
      </c>
      <c r="I288" s="2">
        <v>22093.871001591477</v>
      </c>
      <c r="J288" s="2">
        <v>41927.490977377558</v>
      </c>
      <c r="K288" s="1">
        <v>54825</v>
      </c>
      <c r="L288" s="1">
        <v>14235</v>
      </c>
      <c r="M288" s="1">
        <v>23349</v>
      </c>
      <c r="N288" s="8">
        <v>22864.530136687026</v>
      </c>
      <c r="O288" s="6"/>
    </row>
    <row r="289" spans="1:15" x14ac:dyDescent="0.25">
      <c r="A289" s="3">
        <v>41651</v>
      </c>
      <c r="B289" s="1">
        <v>1</v>
      </c>
      <c r="C289" s="1">
        <v>12</v>
      </c>
      <c r="D289" s="1">
        <v>2400</v>
      </c>
      <c r="E289" s="4">
        <v>470707.86420016357</v>
      </c>
      <c r="F289" s="2">
        <v>24070.686114061187</v>
      </c>
      <c r="G289" s="2">
        <v>226417.96435660077</v>
      </c>
      <c r="H289" s="2">
        <v>37077</v>
      </c>
      <c r="I289" s="2">
        <v>22093.871001591477</v>
      </c>
      <c r="J289" s="2">
        <v>43816.116697079247</v>
      </c>
      <c r="K289" s="1">
        <v>56757</v>
      </c>
      <c r="L289" s="1">
        <v>14362</v>
      </c>
      <c r="M289" s="1">
        <v>21893</v>
      </c>
      <c r="N289" s="8">
        <v>22864.530136687026</v>
      </c>
      <c r="O289" s="6"/>
    </row>
    <row r="290" spans="1:15" x14ac:dyDescent="0.25">
      <c r="A290" s="3">
        <v>41652</v>
      </c>
      <c r="B290" s="1">
        <v>1</v>
      </c>
      <c r="C290" s="1">
        <v>13</v>
      </c>
      <c r="D290" s="1">
        <v>100</v>
      </c>
      <c r="E290" s="4">
        <v>452831.73111279099</v>
      </c>
      <c r="F290" s="2">
        <v>21987.645969575122</v>
      </c>
      <c r="G290" s="2">
        <v>217361.24578233674</v>
      </c>
      <c r="H290" s="2">
        <v>36751</v>
      </c>
      <c r="I290" s="2">
        <v>22093.871001591477</v>
      </c>
      <c r="J290" s="2">
        <v>44760.429556930096</v>
      </c>
      <c r="K290" s="1">
        <v>59288</v>
      </c>
      <c r="L290" s="1">
        <v>14285</v>
      </c>
      <c r="M290" s="1">
        <v>20714</v>
      </c>
      <c r="N290" s="8">
        <v>22864.530136687026</v>
      </c>
      <c r="O290" s="6"/>
    </row>
    <row r="291" spans="1:15" x14ac:dyDescent="0.25">
      <c r="A291" s="3">
        <v>41652</v>
      </c>
      <c r="B291" s="1">
        <v>1</v>
      </c>
      <c r="C291" s="1">
        <v>13</v>
      </c>
      <c r="D291" s="1">
        <v>200</v>
      </c>
      <c r="E291" s="4">
        <v>389803.70279674773</v>
      </c>
      <c r="F291" s="2">
        <v>23376.3393992325</v>
      </c>
      <c r="G291" s="2">
        <v>217361.24578233674</v>
      </c>
      <c r="H291" s="2">
        <v>36433</v>
      </c>
      <c r="I291" s="2">
        <v>22093.871001591477</v>
      </c>
      <c r="J291" s="2">
        <v>44760.429556930096</v>
      </c>
      <c r="K291" s="1">
        <v>59063</v>
      </c>
      <c r="L291" s="1">
        <v>14310</v>
      </c>
      <c r="M291" s="1">
        <v>20354</v>
      </c>
      <c r="N291" s="8">
        <v>22864.530136687026</v>
      </c>
      <c r="O291" s="6"/>
    </row>
    <row r="292" spans="1:15" x14ac:dyDescent="0.25">
      <c r="A292" s="3">
        <v>41652</v>
      </c>
      <c r="B292" s="1">
        <v>1</v>
      </c>
      <c r="C292" s="1">
        <v>13</v>
      </c>
      <c r="D292" s="1">
        <v>300</v>
      </c>
      <c r="E292" s="4">
        <v>406020.01341125293</v>
      </c>
      <c r="F292" s="2">
        <v>24434.391536114308</v>
      </c>
      <c r="G292" s="2">
        <v>217361.24578233674</v>
      </c>
      <c r="H292" s="2">
        <v>36278</v>
      </c>
      <c r="I292" s="2">
        <v>22093.871001591477</v>
      </c>
      <c r="J292" s="2">
        <v>44571.566984959922</v>
      </c>
      <c r="K292" s="1">
        <v>55465</v>
      </c>
      <c r="L292" s="1">
        <v>14383</v>
      </c>
      <c r="M292" s="1">
        <v>20143</v>
      </c>
      <c r="N292" s="8">
        <v>22864.530136687026</v>
      </c>
      <c r="O292" s="6"/>
    </row>
    <row r="293" spans="1:15" x14ac:dyDescent="0.25">
      <c r="A293" s="3">
        <v>41652</v>
      </c>
      <c r="B293" s="1">
        <v>1</v>
      </c>
      <c r="C293" s="1">
        <v>13</v>
      </c>
      <c r="D293" s="1">
        <v>400</v>
      </c>
      <c r="E293" s="4">
        <v>424393.01614905021</v>
      </c>
      <c r="F293" s="2">
        <v>24632.776311779649</v>
      </c>
      <c r="G293" s="2">
        <v>226417.96435660077</v>
      </c>
      <c r="H293" s="2">
        <v>36411</v>
      </c>
      <c r="I293" s="2">
        <v>22093.871001591477</v>
      </c>
      <c r="J293" s="2">
        <v>44193.841841019588</v>
      </c>
      <c r="K293" s="1">
        <v>52352</v>
      </c>
      <c r="L293" s="1">
        <v>14197</v>
      </c>
      <c r="M293" s="1">
        <v>20544</v>
      </c>
      <c r="N293" s="8">
        <v>22864.530136687026</v>
      </c>
      <c r="O293" s="6"/>
    </row>
    <row r="294" spans="1:15" x14ac:dyDescent="0.25">
      <c r="A294" s="3">
        <v>41652</v>
      </c>
      <c r="B294" s="1">
        <v>1</v>
      </c>
      <c r="C294" s="1">
        <v>13</v>
      </c>
      <c r="D294" s="1">
        <v>500</v>
      </c>
      <c r="E294" s="4">
        <v>430981.99974152079</v>
      </c>
      <c r="F294" s="2">
        <v>27575.483817482185</v>
      </c>
      <c r="G294" s="2">
        <v>226417.96435660077</v>
      </c>
      <c r="H294" s="2">
        <v>37302</v>
      </c>
      <c r="I294" s="2">
        <v>22093.871001591477</v>
      </c>
      <c r="J294" s="2">
        <v>46837.917848601952</v>
      </c>
      <c r="K294" s="1">
        <v>54279</v>
      </c>
      <c r="L294" s="1">
        <v>14178</v>
      </c>
      <c r="M294" s="1">
        <v>21343</v>
      </c>
      <c r="N294" s="8">
        <v>22864.530136687026</v>
      </c>
      <c r="O294" s="6"/>
    </row>
    <row r="295" spans="1:15" x14ac:dyDescent="0.25">
      <c r="A295" s="3">
        <v>41652</v>
      </c>
      <c r="B295" s="1">
        <v>1</v>
      </c>
      <c r="C295" s="1">
        <v>13</v>
      </c>
      <c r="D295" s="1">
        <v>600</v>
      </c>
      <c r="E295" s="4">
        <v>475330.19428623561</v>
      </c>
      <c r="F295" s="2">
        <v>24897.2893460001</v>
      </c>
      <c r="G295" s="2">
        <v>244531.40150512883</v>
      </c>
      <c r="H295" s="2">
        <v>39840</v>
      </c>
      <c r="I295" s="2">
        <v>24303.258101750627</v>
      </c>
      <c r="J295" s="2">
        <v>50048.58157209483</v>
      </c>
      <c r="K295" s="1">
        <v>54527</v>
      </c>
      <c r="L295" s="1">
        <v>14557</v>
      </c>
      <c r="M295" s="1">
        <v>22467</v>
      </c>
      <c r="N295" s="8">
        <v>22864.530136687026</v>
      </c>
      <c r="O295" s="6"/>
    </row>
    <row r="296" spans="1:15" x14ac:dyDescent="0.25">
      <c r="A296" s="3">
        <v>41652</v>
      </c>
      <c r="B296" s="1">
        <v>1</v>
      </c>
      <c r="C296" s="1">
        <v>13</v>
      </c>
      <c r="D296" s="1">
        <v>700</v>
      </c>
      <c r="E296" s="4">
        <v>581846.79420313064</v>
      </c>
      <c r="F296" s="2">
        <v>25161.802380220553</v>
      </c>
      <c r="G296" s="2">
        <v>280758.27580218494</v>
      </c>
      <c r="H296" s="2">
        <v>45820</v>
      </c>
      <c r="I296" s="2">
        <v>30931.419402228072</v>
      </c>
      <c r="J296" s="2">
        <v>56847.634163020921</v>
      </c>
      <c r="K296" s="1">
        <v>58997</v>
      </c>
      <c r="L296" s="1">
        <v>15495</v>
      </c>
      <c r="M296" s="1">
        <v>25337</v>
      </c>
      <c r="N296" s="8">
        <v>22864.530136687026</v>
      </c>
      <c r="O296" s="6"/>
    </row>
    <row r="297" spans="1:15" x14ac:dyDescent="0.25">
      <c r="A297" s="3">
        <v>41652</v>
      </c>
      <c r="B297" s="1">
        <v>1</v>
      </c>
      <c r="C297" s="1">
        <v>13</v>
      </c>
      <c r="D297" s="1">
        <v>800</v>
      </c>
      <c r="E297" s="4">
        <v>665092.56304511649</v>
      </c>
      <c r="F297" s="2">
        <v>31543.179330788975</v>
      </c>
      <c r="G297" s="2">
        <v>362268.7429705612</v>
      </c>
      <c r="H297" s="2">
        <v>50846</v>
      </c>
      <c r="I297" s="2">
        <v>37559.580702705513</v>
      </c>
      <c r="J297" s="2">
        <v>64024.411897887352</v>
      </c>
      <c r="K297" s="1">
        <v>57594</v>
      </c>
      <c r="L297" s="1">
        <v>15520</v>
      </c>
      <c r="M297" s="1">
        <v>29662</v>
      </c>
      <c r="N297" s="8">
        <v>15639.986521609213</v>
      </c>
      <c r="O297" s="6"/>
    </row>
    <row r="298" spans="1:15" x14ac:dyDescent="0.25">
      <c r="A298" s="3">
        <v>41652</v>
      </c>
      <c r="B298" s="1">
        <v>1</v>
      </c>
      <c r="C298" s="1">
        <v>13</v>
      </c>
      <c r="D298" s="1">
        <v>900</v>
      </c>
      <c r="E298" s="4">
        <v>637634.63912583247</v>
      </c>
      <c r="F298" s="2">
        <v>51976.811224318939</v>
      </c>
      <c r="G298" s="2">
        <v>389438.89869335329</v>
      </c>
      <c r="H298" s="2">
        <v>53712</v>
      </c>
      <c r="I298" s="2">
        <v>46397.129103342108</v>
      </c>
      <c r="J298" s="2">
        <v>68179.388481231072</v>
      </c>
      <c r="K298" s="1">
        <v>59385</v>
      </c>
      <c r="L298" s="1">
        <v>15577</v>
      </c>
      <c r="M298" s="1">
        <v>31488</v>
      </c>
      <c r="N298" s="8">
        <v>2723</v>
      </c>
      <c r="O298" s="6"/>
    </row>
    <row r="299" spans="1:15" x14ac:dyDescent="0.25">
      <c r="A299" s="3">
        <v>41652</v>
      </c>
      <c r="B299" s="1">
        <v>1</v>
      </c>
      <c r="C299" s="1">
        <v>13</v>
      </c>
      <c r="D299" s="1">
        <v>1000</v>
      </c>
      <c r="E299" s="4">
        <v>678126.19130864926</v>
      </c>
      <c r="F299" s="2">
        <v>54886.454600743913</v>
      </c>
      <c r="G299" s="2">
        <v>398495.61726761732</v>
      </c>
      <c r="H299" s="2">
        <v>55905</v>
      </c>
      <c r="I299" s="2">
        <v>48606.516203501254</v>
      </c>
      <c r="J299" s="2">
        <v>67612.800765320557</v>
      </c>
      <c r="K299" s="1">
        <v>63222</v>
      </c>
      <c r="L299" s="1">
        <v>15651</v>
      </c>
      <c r="M299" s="1">
        <v>31053</v>
      </c>
      <c r="N299" s="8">
        <v>2723</v>
      </c>
      <c r="O299" s="6"/>
    </row>
    <row r="300" spans="1:15" x14ac:dyDescent="0.25">
      <c r="A300" s="3">
        <v>41652</v>
      </c>
      <c r="B300" s="1">
        <v>1</v>
      </c>
      <c r="C300" s="1">
        <v>13</v>
      </c>
      <c r="D300" s="1">
        <v>1100</v>
      </c>
      <c r="E300" s="4">
        <v>628781.21325795318</v>
      </c>
      <c r="F300" s="2">
        <v>48736.526555118391</v>
      </c>
      <c r="G300" s="2">
        <v>389438.89869335329</v>
      </c>
      <c r="H300" s="2">
        <v>56910</v>
      </c>
      <c r="I300" s="2">
        <v>46397.129103342108</v>
      </c>
      <c r="J300" s="2">
        <v>67990.525909260905</v>
      </c>
      <c r="K300" s="1">
        <v>64225</v>
      </c>
      <c r="L300" s="1">
        <v>15624</v>
      </c>
      <c r="M300" s="1">
        <v>30500</v>
      </c>
      <c r="N300" s="8">
        <v>2723</v>
      </c>
      <c r="O300" s="6"/>
    </row>
    <row r="301" spans="1:15" x14ac:dyDescent="0.25">
      <c r="A301" s="3">
        <v>41652</v>
      </c>
      <c r="B301" s="1">
        <v>1</v>
      </c>
      <c r="C301" s="1">
        <v>13</v>
      </c>
      <c r="D301" s="1">
        <v>1200</v>
      </c>
      <c r="E301" s="4">
        <v>592773.04430246877</v>
      </c>
      <c r="F301" s="2">
        <v>51976.811224318939</v>
      </c>
      <c r="G301" s="2">
        <v>380382.18011908926</v>
      </c>
      <c r="H301" s="2">
        <v>57386</v>
      </c>
      <c r="I301" s="2">
        <v>46397.129103342108</v>
      </c>
      <c r="J301" s="2">
        <v>66479.625333499542</v>
      </c>
      <c r="K301" s="1">
        <v>64982</v>
      </c>
      <c r="L301" s="1">
        <v>15544</v>
      </c>
      <c r="M301" s="1">
        <v>29448</v>
      </c>
      <c r="N301" s="8">
        <v>2723</v>
      </c>
      <c r="O301" s="6"/>
    </row>
    <row r="302" spans="1:15" x14ac:dyDescent="0.25">
      <c r="A302" s="3">
        <v>41652</v>
      </c>
      <c r="B302" s="1">
        <v>1</v>
      </c>
      <c r="C302" s="1">
        <v>13</v>
      </c>
      <c r="D302" s="1">
        <v>1300</v>
      </c>
      <c r="E302" s="4">
        <v>595174.33713558223</v>
      </c>
      <c r="F302" s="2">
        <v>50356.668889718661</v>
      </c>
      <c r="G302" s="2">
        <v>389438.89869335329</v>
      </c>
      <c r="H302" s="2">
        <v>57409</v>
      </c>
      <c r="I302" s="2">
        <v>44187.742003182953</v>
      </c>
      <c r="J302" s="2">
        <v>66668.487905469723</v>
      </c>
      <c r="K302" s="1">
        <v>68109</v>
      </c>
      <c r="L302" s="1">
        <v>15500</v>
      </c>
      <c r="M302" s="1">
        <v>28435</v>
      </c>
      <c r="N302" s="8">
        <v>2723</v>
      </c>
      <c r="O302" s="6"/>
    </row>
    <row r="303" spans="1:15" x14ac:dyDescent="0.25">
      <c r="A303" s="3">
        <v>41652</v>
      </c>
      <c r="B303" s="1">
        <v>1</v>
      </c>
      <c r="C303" s="1">
        <v>13</v>
      </c>
      <c r="D303" s="1">
        <v>1400</v>
      </c>
      <c r="E303" s="4">
        <v>575049.00982029166</v>
      </c>
      <c r="F303" s="2">
        <v>53067.927490478301</v>
      </c>
      <c r="G303" s="2">
        <v>380382.18011908926</v>
      </c>
      <c r="H303" s="2">
        <v>57003</v>
      </c>
      <c r="I303" s="2">
        <v>44187.742003182953</v>
      </c>
      <c r="J303" s="2">
        <v>69690.28905699242</v>
      </c>
      <c r="K303" s="1">
        <v>68116</v>
      </c>
      <c r="L303" s="1">
        <v>15410</v>
      </c>
      <c r="M303" s="1">
        <v>28083</v>
      </c>
      <c r="N303" s="8">
        <v>2723</v>
      </c>
      <c r="O303" s="6"/>
    </row>
    <row r="304" spans="1:15" x14ac:dyDescent="0.25">
      <c r="A304" s="3">
        <v>41652</v>
      </c>
      <c r="B304" s="1">
        <v>1</v>
      </c>
      <c r="C304" s="1">
        <v>13</v>
      </c>
      <c r="D304" s="1">
        <v>1500</v>
      </c>
      <c r="E304" s="4">
        <v>551857.4230162095</v>
      </c>
      <c r="F304" s="2">
        <v>49695.386304167529</v>
      </c>
      <c r="G304" s="2">
        <v>371325.46154482523</v>
      </c>
      <c r="H304" s="2">
        <v>56496</v>
      </c>
      <c r="I304" s="2">
        <v>41978.354903023806</v>
      </c>
      <c r="J304" s="2">
        <v>68368.251053201238</v>
      </c>
      <c r="K304" s="1">
        <v>65153</v>
      </c>
      <c r="L304" s="1">
        <v>15046</v>
      </c>
      <c r="M304" s="1">
        <v>27339</v>
      </c>
      <c r="N304" s="8">
        <v>2723</v>
      </c>
      <c r="O304" s="6"/>
    </row>
    <row r="305" spans="1:15" x14ac:dyDescent="0.25">
      <c r="A305" s="3">
        <v>41652</v>
      </c>
      <c r="B305" s="1">
        <v>1</v>
      </c>
      <c r="C305" s="1">
        <v>13</v>
      </c>
      <c r="D305" s="1">
        <v>1600</v>
      </c>
      <c r="E305" s="4">
        <v>603966.95026475063</v>
      </c>
      <c r="F305" s="2">
        <v>54324.364403025451</v>
      </c>
      <c r="G305" s="2">
        <v>353212.02439629717</v>
      </c>
      <c r="H305" s="2">
        <v>55454</v>
      </c>
      <c r="I305" s="2">
        <v>37559.580702705513</v>
      </c>
      <c r="J305" s="2">
        <v>67235.075621380223</v>
      </c>
      <c r="K305" s="1">
        <v>67337</v>
      </c>
      <c r="L305" s="1">
        <v>14952</v>
      </c>
      <c r="M305" s="1">
        <v>27168</v>
      </c>
      <c r="N305" s="8">
        <v>2723</v>
      </c>
      <c r="O305" s="6"/>
    </row>
    <row r="306" spans="1:15" x14ac:dyDescent="0.25">
      <c r="A306" s="3">
        <v>41652</v>
      </c>
      <c r="B306" s="1">
        <v>1</v>
      </c>
      <c r="C306" s="1">
        <v>13</v>
      </c>
      <c r="D306" s="1">
        <v>1700</v>
      </c>
      <c r="E306" s="4">
        <v>706539.96723286796</v>
      </c>
      <c r="F306" s="2">
        <v>60639.61309503876</v>
      </c>
      <c r="G306" s="2">
        <v>344155.30582203314</v>
      </c>
      <c r="H306" s="2">
        <v>52792</v>
      </c>
      <c r="I306" s="2">
        <v>35350.193602546366</v>
      </c>
      <c r="J306" s="2">
        <v>60058.297886513799</v>
      </c>
      <c r="K306" s="1">
        <v>69058</v>
      </c>
      <c r="L306" s="1">
        <v>14227</v>
      </c>
      <c r="M306" s="1">
        <v>28707</v>
      </c>
      <c r="N306" s="8">
        <v>3432.8086221962085</v>
      </c>
      <c r="O306" s="6"/>
    </row>
    <row r="307" spans="1:15" x14ac:dyDescent="0.25">
      <c r="A307" s="3">
        <v>41652</v>
      </c>
      <c r="B307" s="1">
        <v>1</v>
      </c>
      <c r="C307" s="1">
        <v>13</v>
      </c>
      <c r="D307" s="1">
        <v>1800</v>
      </c>
      <c r="E307" s="4">
        <v>862728.58639681595</v>
      </c>
      <c r="F307" s="2">
        <v>52241.324258539389</v>
      </c>
      <c r="G307" s="2">
        <v>335098.58724776912</v>
      </c>
      <c r="H307" s="2">
        <v>51048</v>
      </c>
      <c r="I307" s="2">
        <v>28722.032302068921</v>
      </c>
      <c r="J307" s="2">
        <v>55147.871015289398</v>
      </c>
      <c r="K307" s="1">
        <v>71003</v>
      </c>
      <c r="L307" s="1">
        <v>14560</v>
      </c>
      <c r="M307" s="1">
        <v>30456</v>
      </c>
      <c r="N307" s="8">
        <v>19441.845078792201</v>
      </c>
      <c r="O307" s="6"/>
    </row>
    <row r="308" spans="1:15" x14ac:dyDescent="0.25">
      <c r="A308" s="3">
        <v>41652</v>
      </c>
      <c r="B308" s="1">
        <v>1</v>
      </c>
      <c r="C308" s="1">
        <v>13</v>
      </c>
      <c r="D308" s="1">
        <v>1900</v>
      </c>
      <c r="E308" s="4">
        <v>783882.28356522974</v>
      </c>
      <c r="F308" s="2">
        <v>51150.207992380027</v>
      </c>
      <c r="G308" s="2">
        <v>316985.15009924106</v>
      </c>
      <c r="H308" s="2">
        <v>48084</v>
      </c>
      <c r="I308" s="2">
        <v>26512.645201909774</v>
      </c>
      <c r="J308" s="2">
        <v>57225.359306961262</v>
      </c>
      <c r="K308" s="1">
        <v>67466</v>
      </c>
      <c r="L308" s="1">
        <v>14621</v>
      </c>
      <c r="M308" s="1">
        <v>30377</v>
      </c>
      <c r="N308" s="8">
        <v>22864.530136687026</v>
      </c>
      <c r="O308" s="6"/>
    </row>
    <row r="309" spans="1:15" x14ac:dyDescent="0.25">
      <c r="A309" s="3">
        <v>41652</v>
      </c>
      <c r="B309" s="1">
        <v>1</v>
      </c>
      <c r="C309" s="1">
        <v>13</v>
      </c>
      <c r="D309" s="1">
        <v>2000</v>
      </c>
      <c r="E309" s="4">
        <v>817147.42052106478</v>
      </c>
      <c r="F309" s="2">
        <v>48372.82113306527</v>
      </c>
      <c r="G309" s="2">
        <v>298871.712950713</v>
      </c>
      <c r="H309" s="2">
        <v>46367</v>
      </c>
      <c r="I309" s="2">
        <v>28722.032302068921</v>
      </c>
      <c r="J309" s="2">
        <v>58169.672166812103</v>
      </c>
      <c r="K309" s="1">
        <v>66575</v>
      </c>
      <c r="L309" s="1">
        <v>14170</v>
      </c>
      <c r="M309" s="1">
        <v>29934</v>
      </c>
      <c r="N309" s="8">
        <v>22864.530136687026</v>
      </c>
      <c r="O309" s="6"/>
    </row>
    <row r="310" spans="1:15" x14ac:dyDescent="0.25">
      <c r="A310" s="3">
        <v>41652</v>
      </c>
      <c r="B310" s="1">
        <v>1</v>
      </c>
      <c r="C310" s="1">
        <v>13</v>
      </c>
      <c r="D310" s="1">
        <v>2100</v>
      </c>
      <c r="E310" s="4">
        <v>733733.6233354992</v>
      </c>
      <c r="F310" s="2">
        <v>50852.630828882007</v>
      </c>
      <c r="G310" s="2">
        <v>280758.27580218494</v>
      </c>
      <c r="H310" s="2">
        <v>44547</v>
      </c>
      <c r="I310" s="2">
        <v>26512.645201909774</v>
      </c>
      <c r="J310" s="2">
        <v>57225.359306961262</v>
      </c>
      <c r="K310" s="1">
        <v>67152</v>
      </c>
      <c r="L310" s="1">
        <v>14060</v>
      </c>
      <c r="M310" s="1">
        <v>29531</v>
      </c>
      <c r="N310" s="8">
        <v>22864.530136687026</v>
      </c>
      <c r="O310" s="6"/>
    </row>
    <row r="311" spans="1:15" x14ac:dyDescent="0.25">
      <c r="A311" s="3">
        <v>41652</v>
      </c>
      <c r="B311" s="1">
        <v>1</v>
      </c>
      <c r="C311" s="1">
        <v>13</v>
      </c>
      <c r="D311" s="1">
        <v>2200</v>
      </c>
      <c r="E311" s="4">
        <v>668882.34444098093</v>
      </c>
      <c r="F311" s="2">
        <v>37031.824790863364</v>
      </c>
      <c r="G311" s="2">
        <v>262644.83865365689</v>
      </c>
      <c r="H311" s="2">
        <v>42204</v>
      </c>
      <c r="I311" s="2">
        <v>26512.645201909774</v>
      </c>
      <c r="J311" s="2">
        <v>56092.183875140247</v>
      </c>
      <c r="K311" s="1">
        <v>68003</v>
      </c>
      <c r="L311" s="1">
        <v>13978</v>
      </c>
      <c r="M311" s="1">
        <v>28357</v>
      </c>
      <c r="N311" s="8">
        <v>22864.530136687026</v>
      </c>
      <c r="O311" s="6"/>
    </row>
    <row r="312" spans="1:15" x14ac:dyDescent="0.25">
      <c r="A312" s="3">
        <v>41652</v>
      </c>
      <c r="B312" s="1">
        <v>1</v>
      </c>
      <c r="C312" s="1">
        <v>13</v>
      </c>
      <c r="D312" s="1">
        <v>2300</v>
      </c>
      <c r="E312" s="4">
        <v>656946.1454735786</v>
      </c>
      <c r="F312" s="2">
        <v>29261.754410637568</v>
      </c>
      <c r="G312" s="2">
        <v>244531.40150512883</v>
      </c>
      <c r="H312" s="2">
        <v>40071</v>
      </c>
      <c r="I312" s="2">
        <v>26512.645201909774</v>
      </c>
      <c r="J312" s="2">
        <v>56281.046447110413</v>
      </c>
      <c r="K312" s="1">
        <v>69518</v>
      </c>
      <c r="L312" s="1">
        <v>13857</v>
      </c>
      <c r="M312" s="1">
        <v>26221</v>
      </c>
      <c r="N312" s="8">
        <v>22864.530136687026</v>
      </c>
      <c r="O312" s="6"/>
    </row>
    <row r="313" spans="1:15" x14ac:dyDescent="0.25">
      <c r="A313" s="3">
        <v>41652</v>
      </c>
      <c r="B313" s="1">
        <v>1</v>
      </c>
      <c r="C313" s="1">
        <v>13</v>
      </c>
      <c r="D313" s="1">
        <v>2400</v>
      </c>
      <c r="E313" s="4">
        <v>648396.28064378619</v>
      </c>
      <c r="F313" s="2">
        <v>26881.137102653494</v>
      </c>
      <c r="G313" s="2">
        <v>244531.40150512883</v>
      </c>
      <c r="H313" s="2">
        <v>38136</v>
      </c>
      <c r="I313" s="2">
        <v>24303.258101750627</v>
      </c>
      <c r="J313" s="2">
        <v>55714.458731199906</v>
      </c>
      <c r="K313" s="1">
        <v>72611</v>
      </c>
      <c r="L313" s="1">
        <v>13838</v>
      </c>
      <c r="M313" s="1">
        <v>24374</v>
      </c>
      <c r="N313" s="8">
        <v>22864.530136687026</v>
      </c>
      <c r="O313" s="6"/>
    </row>
    <row r="314" spans="1:15" x14ac:dyDescent="0.25">
      <c r="A314" s="3">
        <v>41653</v>
      </c>
      <c r="B314" s="1">
        <v>1</v>
      </c>
      <c r="C314" s="1">
        <v>14</v>
      </c>
      <c r="D314" s="1">
        <v>100</v>
      </c>
      <c r="E314" s="4">
        <v>508755.48084348766</v>
      </c>
      <c r="F314" s="2">
        <v>27178.714266151503</v>
      </c>
      <c r="G314" s="2">
        <v>226417.96435660077</v>
      </c>
      <c r="H314" s="2">
        <v>37098</v>
      </c>
      <c r="I314" s="2">
        <v>24303.258101750627</v>
      </c>
      <c r="J314" s="2">
        <v>55336.733587259565</v>
      </c>
      <c r="K314" s="1">
        <v>70671</v>
      </c>
      <c r="L314" s="1">
        <v>13816</v>
      </c>
      <c r="M314" s="1">
        <v>22654</v>
      </c>
      <c r="N314" s="8">
        <v>22864.530136687026</v>
      </c>
      <c r="O314" s="6"/>
    </row>
    <row r="315" spans="1:15" x14ac:dyDescent="0.25">
      <c r="A315" s="3">
        <v>41653</v>
      </c>
      <c r="B315" s="1">
        <v>1</v>
      </c>
      <c r="C315" s="1">
        <v>14</v>
      </c>
      <c r="D315" s="1">
        <v>200</v>
      </c>
      <c r="E315" s="4">
        <v>461303.35639098816</v>
      </c>
      <c r="F315" s="2">
        <v>27277.906653984173</v>
      </c>
      <c r="G315" s="2">
        <v>217361.24578233674</v>
      </c>
      <c r="H315" s="2">
        <v>36601</v>
      </c>
      <c r="I315" s="2">
        <v>22093.871001591477</v>
      </c>
      <c r="J315" s="2">
        <v>56092.183875140247</v>
      </c>
      <c r="K315" s="1">
        <v>68712</v>
      </c>
      <c r="L315" s="1">
        <v>13815</v>
      </c>
      <c r="M315" s="1">
        <v>22242</v>
      </c>
      <c r="N315" s="8">
        <v>22864.530136687026</v>
      </c>
      <c r="O315" s="6"/>
    </row>
    <row r="316" spans="1:15" x14ac:dyDescent="0.25">
      <c r="A316" s="3">
        <v>41653</v>
      </c>
      <c r="B316" s="1">
        <v>1</v>
      </c>
      <c r="C316" s="1">
        <v>14</v>
      </c>
      <c r="D316" s="1">
        <v>300</v>
      </c>
      <c r="E316" s="4">
        <v>448783.9610471538</v>
      </c>
      <c r="F316" s="2">
        <v>28369.02292014354</v>
      </c>
      <c r="G316" s="2">
        <v>208304.52720807269</v>
      </c>
      <c r="H316" s="2">
        <v>36404</v>
      </c>
      <c r="I316" s="2">
        <v>22093.871001591477</v>
      </c>
      <c r="J316" s="2">
        <v>55903.321303170072</v>
      </c>
      <c r="K316" s="1">
        <v>68385</v>
      </c>
      <c r="L316" s="1">
        <v>13862</v>
      </c>
      <c r="M316" s="1">
        <v>21698</v>
      </c>
      <c r="N316" s="8">
        <v>22864.530136687026</v>
      </c>
      <c r="O316" s="6"/>
    </row>
    <row r="317" spans="1:15" x14ac:dyDescent="0.25">
      <c r="A317" s="3">
        <v>41653</v>
      </c>
      <c r="B317" s="1">
        <v>1</v>
      </c>
      <c r="C317" s="1">
        <v>14</v>
      </c>
      <c r="D317" s="1">
        <v>400</v>
      </c>
      <c r="E317" s="4">
        <v>442507.94197887724</v>
      </c>
      <c r="F317" s="2">
        <v>28203.70227375576</v>
      </c>
      <c r="G317" s="2">
        <v>208304.52720807269</v>
      </c>
      <c r="H317" s="2">
        <v>36527</v>
      </c>
      <c r="I317" s="2">
        <v>22093.871001591477</v>
      </c>
      <c r="J317" s="2">
        <v>55714.458731199906</v>
      </c>
      <c r="K317" s="1">
        <v>71647</v>
      </c>
      <c r="L317" s="1">
        <v>13771</v>
      </c>
      <c r="M317" s="1">
        <v>21459</v>
      </c>
      <c r="N317" s="8">
        <v>22864.530136687026</v>
      </c>
      <c r="O317" s="6"/>
    </row>
    <row r="318" spans="1:15" x14ac:dyDescent="0.25">
      <c r="A318" s="3">
        <v>41653</v>
      </c>
      <c r="B318" s="1">
        <v>1</v>
      </c>
      <c r="C318" s="1">
        <v>14</v>
      </c>
      <c r="D318" s="1">
        <v>500</v>
      </c>
      <c r="E318" s="4">
        <v>445297.36238622339</v>
      </c>
      <c r="F318" s="2">
        <v>28997.241376417114</v>
      </c>
      <c r="G318" s="2">
        <v>217361.24578233674</v>
      </c>
      <c r="H318" s="2">
        <v>37465</v>
      </c>
      <c r="I318" s="2">
        <v>24303.258101750627</v>
      </c>
      <c r="J318" s="2">
        <v>55336.733587259565</v>
      </c>
      <c r="K318" s="1">
        <v>70603</v>
      </c>
      <c r="L318" s="1">
        <v>13927</v>
      </c>
      <c r="M318" s="1">
        <v>22130</v>
      </c>
      <c r="N318" s="8">
        <v>22864.530136687026</v>
      </c>
      <c r="O318" s="6"/>
    </row>
    <row r="319" spans="1:15" x14ac:dyDescent="0.25">
      <c r="A319" s="3">
        <v>41653</v>
      </c>
      <c r="B319" s="1">
        <v>1</v>
      </c>
      <c r="C319" s="1">
        <v>14</v>
      </c>
      <c r="D319" s="1">
        <v>600</v>
      </c>
      <c r="E319" s="4">
        <v>481821.32964582741</v>
      </c>
      <c r="F319" s="2">
        <v>28732.72834219666</v>
      </c>
      <c r="G319" s="2">
        <v>235474.6829308648</v>
      </c>
      <c r="H319" s="2">
        <v>39933</v>
      </c>
      <c r="I319" s="2">
        <v>24303.258101750627</v>
      </c>
      <c r="J319" s="2">
        <v>54959.008443319231</v>
      </c>
      <c r="K319" s="1">
        <v>70026</v>
      </c>
      <c r="L319" s="1">
        <v>14145</v>
      </c>
      <c r="M319" s="1">
        <v>23086</v>
      </c>
      <c r="N319" s="8">
        <v>22864.530136687026</v>
      </c>
      <c r="O319" s="6"/>
    </row>
    <row r="320" spans="1:15" x14ac:dyDescent="0.25">
      <c r="A320" s="3">
        <v>41653</v>
      </c>
      <c r="B320" s="1">
        <v>1</v>
      </c>
      <c r="C320" s="1">
        <v>14</v>
      </c>
      <c r="D320" s="1">
        <v>700</v>
      </c>
      <c r="E320" s="4">
        <v>542969.92867769231</v>
      </c>
      <c r="F320" s="2">
        <v>31278.666296568521</v>
      </c>
      <c r="G320" s="2">
        <v>271701.55722792092</v>
      </c>
      <c r="H320" s="2">
        <v>46619</v>
      </c>
      <c r="I320" s="2">
        <v>30931.419402228072</v>
      </c>
      <c r="J320" s="2">
        <v>61758.061034245322</v>
      </c>
      <c r="K320" s="1">
        <v>64211</v>
      </c>
      <c r="L320" s="1">
        <v>15063</v>
      </c>
      <c r="M320" s="1">
        <v>25764</v>
      </c>
      <c r="N320" s="8">
        <v>22864.530136687026</v>
      </c>
      <c r="O320" s="6"/>
    </row>
    <row r="321" spans="1:15" x14ac:dyDescent="0.25">
      <c r="A321" s="3">
        <v>41653</v>
      </c>
      <c r="B321" s="1">
        <v>1</v>
      </c>
      <c r="C321" s="1">
        <v>14</v>
      </c>
      <c r="D321" s="1">
        <v>800</v>
      </c>
      <c r="E321" s="4">
        <v>648344.57627223816</v>
      </c>
      <c r="F321" s="2">
        <v>32634.295596948341</v>
      </c>
      <c r="G321" s="2">
        <v>344155.30582203314</v>
      </c>
      <c r="H321" s="2">
        <v>52259</v>
      </c>
      <c r="I321" s="2">
        <v>37559.580702705513</v>
      </c>
      <c r="J321" s="2">
        <v>68179.388481231072</v>
      </c>
      <c r="K321" s="1">
        <v>64472</v>
      </c>
      <c r="L321" s="1">
        <v>15415</v>
      </c>
      <c r="M321" s="1">
        <v>29219</v>
      </c>
      <c r="N321" s="8">
        <v>15639.986521609213</v>
      </c>
      <c r="O321" s="6"/>
    </row>
    <row r="322" spans="1:15" x14ac:dyDescent="0.25">
      <c r="A322" s="3">
        <v>41653</v>
      </c>
      <c r="B322" s="1">
        <v>1</v>
      </c>
      <c r="C322" s="1">
        <v>14</v>
      </c>
      <c r="D322" s="1">
        <v>900</v>
      </c>
      <c r="E322" s="4">
        <v>667745.06316148199</v>
      </c>
      <c r="F322" s="2">
        <v>46951.063574130334</v>
      </c>
      <c r="G322" s="2">
        <v>380382.18011908926</v>
      </c>
      <c r="H322" s="2">
        <v>54981</v>
      </c>
      <c r="I322" s="2">
        <v>46397.129103342108</v>
      </c>
      <c r="J322" s="2">
        <v>71767.777348664284</v>
      </c>
      <c r="K322" s="1">
        <v>64886</v>
      </c>
      <c r="L322" s="1">
        <v>14929</v>
      </c>
      <c r="M322" s="1">
        <v>30366</v>
      </c>
      <c r="N322" s="8">
        <v>2723</v>
      </c>
      <c r="O322" s="6"/>
    </row>
    <row r="323" spans="1:15" x14ac:dyDescent="0.25">
      <c r="A323" s="3">
        <v>41653</v>
      </c>
      <c r="B323" s="1">
        <v>1</v>
      </c>
      <c r="C323" s="1">
        <v>14</v>
      </c>
      <c r="D323" s="1">
        <v>1000</v>
      </c>
      <c r="E323" s="4">
        <v>645653.1242277486</v>
      </c>
      <c r="F323" s="2">
        <v>51546.977543710702</v>
      </c>
      <c r="G323" s="2">
        <v>389438.89869335329</v>
      </c>
      <c r="H323" s="2">
        <v>57347</v>
      </c>
      <c r="I323" s="2">
        <v>46397.129103342108</v>
      </c>
      <c r="J323" s="2">
        <v>73278.677924425632</v>
      </c>
      <c r="K323" s="1">
        <v>66460</v>
      </c>
      <c r="L323" s="1">
        <v>15013</v>
      </c>
      <c r="M323" s="1">
        <v>30762</v>
      </c>
      <c r="N323" s="8">
        <v>2723</v>
      </c>
      <c r="O323" s="6"/>
    </row>
    <row r="324" spans="1:15" x14ac:dyDescent="0.25">
      <c r="A324" s="3">
        <v>41653</v>
      </c>
      <c r="B324" s="1">
        <v>1</v>
      </c>
      <c r="C324" s="1">
        <v>14</v>
      </c>
      <c r="D324" s="1">
        <v>1100</v>
      </c>
      <c r="E324" s="4">
        <v>655611.88068530278</v>
      </c>
      <c r="F324" s="2">
        <v>47347.833125461009</v>
      </c>
      <c r="G324" s="2">
        <v>389438.89869335329</v>
      </c>
      <c r="H324" s="2">
        <v>58003</v>
      </c>
      <c r="I324" s="2">
        <v>44187.742003182953</v>
      </c>
      <c r="J324" s="2">
        <v>70256.876772902935</v>
      </c>
      <c r="K324" s="1">
        <v>65618</v>
      </c>
      <c r="L324" s="1">
        <v>15189</v>
      </c>
      <c r="M324" s="1">
        <v>30647</v>
      </c>
      <c r="N324" s="8">
        <v>2723</v>
      </c>
      <c r="O324" s="6"/>
    </row>
    <row r="325" spans="1:15" x14ac:dyDescent="0.25">
      <c r="A325" s="3">
        <v>41653</v>
      </c>
      <c r="B325" s="1">
        <v>1</v>
      </c>
      <c r="C325" s="1">
        <v>14</v>
      </c>
      <c r="D325" s="1">
        <v>1200</v>
      </c>
      <c r="E325" s="4">
        <v>632457.37382237567</v>
      </c>
      <c r="F325" s="2">
        <v>48703.462425840829</v>
      </c>
      <c r="G325" s="2">
        <v>398495.61726761732</v>
      </c>
      <c r="H325" s="2">
        <v>57977</v>
      </c>
      <c r="I325" s="2">
        <v>44187.742003182953</v>
      </c>
      <c r="J325" s="2">
        <v>71956.63992063445</v>
      </c>
      <c r="K325" s="1">
        <v>65751</v>
      </c>
      <c r="L325" s="1">
        <v>15570</v>
      </c>
      <c r="M325" s="1">
        <v>29976</v>
      </c>
      <c r="N325" s="8">
        <v>2723</v>
      </c>
      <c r="O325" s="6"/>
    </row>
    <row r="326" spans="1:15" x14ac:dyDescent="0.25">
      <c r="A326" s="3">
        <v>41653</v>
      </c>
      <c r="B326" s="1">
        <v>1</v>
      </c>
      <c r="C326" s="1">
        <v>14</v>
      </c>
      <c r="D326" s="1">
        <v>1300</v>
      </c>
      <c r="E326" s="4">
        <v>625562.86581591761</v>
      </c>
      <c r="F326" s="2">
        <v>50389.733018996216</v>
      </c>
      <c r="G326" s="2">
        <v>389438.89869335329</v>
      </c>
      <c r="H326" s="2">
        <v>57922</v>
      </c>
      <c r="I326" s="2">
        <v>44187.742003182953</v>
      </c>
      <c r="J326" s="2">
        <v>69690.28905699242</v>
      </c>
      <c r="K326" s="1">
        <v>65096</v>
      </c>
      <c r="L326" s="1">
        <v>15479</v>
      </c>
      <c r="M326" s="1">
        <v>29483</v>
      </c>
      <c r="N326" s="8">
        <v>2723</v>
      </c>
      <c r="O326" s="6"/>
    </row>
    <row r="327" spans="1:15" x14ac:dyDescent="0.25">
      <c r="A327" s="3">
        <v>41653</v>
      </c>
      <c r="B327" s="1">
        <v>1</v>
      </c>
      <c r="C327" s="1">
        <v>14</v>
      </c>
      <c r="D327" s="1">
        <v>1400</v>
      </c>
      <c r="E327" s="4">
        <v>639299.25681798859</v>
      </c>
      <c r="F327" s="2">
        <v>57763.03384789134</v>
      </c>
      <c r="G327" s="2">
        <v>380382.18011908926</v>
      </c>
      <c r="H327" s="2">
        <v>57792</v>
      </c>
      <c r="I327" s="2">
        <v>46397.129103342108</v>
      </c>
      <c r="J327" s="2">
        <v>73089.815352455465</v>
      </c>
      <c r="K327" s="1">
        <v>66687</v>
      </c>
      <c r="L327" s="1">
        <v>15499</v>
      </c>
      <c r="M327" s="1">
        <v>28659</v>
      </c>
      <c r="N327" s="8">
        <v>2723</v>
      </c>
      <c r="O327" s="6"/>
    </row>
    <row r="328" spans="1:15" x14ac:dyDescent="0.25">
      <c r="A328" s="3">
        <v>41653</v>
      </c>
      <c r="B328" s="1">
        <v>1</v>
      </c>
      <c r="C328" s="1">
        <v>14</v>
      </c>
      <c r="D328" s="1">
        <v>1500</v>
      </c>
      <c r="E328" s="4">
        <v>611861.57453748444</v>
      </c>
      <c r="F328" s="2">
        <v>59118.66314827116</v>
      </c>
      <c r="G328" s="2">
        <v>380382.18011908926</v>
      </c>
      <c r="H328" s="2">
        <v>57324</v>
      </c>
      <c r="I328" s="2">
        <v>48606.516203501254</v>
      </c>
      <c r="J328" s="2">
        <v>73089.815352455465</v>
      </c>
      <c r="K328" s="1">
        <v>68275</v>
      </c>
      <c r="L328" s="1">
        <v>15702</v>
      </c>
      <c r="M328" s="1">
        <v>27250</v>
      </c>
      <c r="N328" s="8">
        <v>2723</v>
      </c>
      <c r="O328" s="6"/>
    </row>
    <row r="329" spans="1:15" x14ac:dyDescent="0.25">
      <c r="A329" s="3">
        <v>41653</v>
      </c>
      <c r="B329" s="1">
        <v>1</v>
      </c>
      <c r="C329" s="1">
        <v>14</v>
      </c>
      <c r="D329" s="1">
        <v>1600</v>
      </c>
      <c r="E329" s="4">
        <v>670704.30904803879</v>
      </c>
      <c r="F329" s="2">
        <v>63284.743437243284</v>
      </c>
      <c r="G329" s="2">
        <v>353212.02439629717</v>
      </c>
      <c r="H329" s="2">
        <v>56201</v>
      </c>
      <c r="I329" s="2">
        <v>39768.967802864659</v>
      </c>
      <c r="J329" s="2">
        <v>70256.876772902935</v>
      </c>
      <c r="K329" s="1">
        <v>68819</v>
      </c>
      <c r="L329" s="1">
        <v>15739</v>
      </c>
      <c r="M329" s="1">
        <v>27497</v>
      </c>
      <c r="N329" s="8">
        <v>2723</v>
      </c>
      <c r="O329" s="6"/>
    </row>
    <row r="330" spans="1:15" x14ac:dyDescent="0.25">
      <c r="A330" s="3">
        <v>41653</v>
      </c>
      <c r="B330" s="1">
        <v>1</v>
      </c>
      <c r="C330" s="1">
        <v>14</v>
      </c>
      <c r="D330" s="1">
        <v>1700</v>
      </c>
      <c r="E330" s="4">
        <v>687240.12953563896</v>
      </c>
      <c r="F330" s="2">
        <v>61664.601102643013</v>
      </c>
      <c r="G330" s="2">
        <v>335098.58724776912</v>
      </c>
      <c r="H330" s="2">
        <v>53758</v>
      </c>
      <c r="I330" s="2">
        <v>33140.806502387219</v>
      </c>
      <c r="J330" s="2">
        <v>63268.961610006671</v>
      </c>
      <c r="K330" s="1">
        <v>67836</v>
      </c>
      <c r="L330" s="1">
        <v>14374</v>
      </c>
      <c r="M330" s="1">
        <v>28488</v>
      </c>
      <c r="N330" s="8">
        <v>3432.8086221962085</v>
      </c>
      <c r="O330" s="6"/>
    </row>
    <row r="331" spans="1:15" x14ac:dyDescent="0.25">
      <c r="A331" s="3">
        <v>41653</v>
      </c>
      <c r="B331" s="1">
        <v>1</v>
      </c>
      <c r="C331" s="1">
        <v>14</v>
      </c>
      <c r="D331" s="1">
        <v>1800</v>
      </c>
      <c r="E331" s="4">
        <v>750284.79117656534</v>
      </c>
      <c r="F331" s="2">
        <v>46818.807057020116</v>
      </c>
      <c r="G331" s="2">
        <v>326041.86867350509</v>
      </c>
      <c r="H331" s="2">
        <v>52013</v>
      </c>
      <c r="I331" s="2">
        <v>26512.645201909774</v>
      </c>
      <c r="J331" s="2">
        <v>57603.084450901595</v>
      </c>
      <c r="K331" s="1">
        <v>68199</v>
      </c>
      <c r="L331" s="1">
        <v>14447</v>
      </c>
      <c r="M331" s="1">
        <v>29326</v>
      </c>
      <c r="N331" s="8">
        <v>19441.845078792201</v>
      </c>
      <c r="O331" s="6"/>
    </row>
    <row r="332" spans="1:15" x14ac:dyDescent="0.25">
      <c r="A332" s="3">
        <v>41653</v>
      </c>
      <c r="B332" s="1">
        <v>1</v>
      </c>
      <c r="C332" s="1">
        <v>14</v>
      </c>
      <c r="D332" s="1">
        <v>1900</v>
      </c>
      <c r="E332" s="4">
        <v>686634.30051627406</v>
      </c>
      <c r="F332" s="2">
        <v>41793.059406831511</v>
      </c>
      <c r="G332" s="2">
        <v>307928.43152497703</v>
      </c>
      <c r="H332" s="2">
        <v>49067</v>
      </c>
      <c r="I332" s="2">
        <v>26512.645201909774</v>
      </c>
      <c r="J332" s="2">
        <v>58547.397310752443</v>
      </c>
      <c r="K332" s="1">
        <v>68676</v>
      </c>
      <c r="L332" s="1">
        <v>14234</v>
      </c>
      <c r="M332" s="1">
        <v>28955</v>
      </c>
      <c r="N332" s="8">
        <v>22864.530136687026</v>
      </c>
      <c r="O332" s="6"/>
    </row>
    <row r="333" spans="1:15" x14ac:dyDescent="0.25">
      <c r="A333" s="3">
        <v>41653</v>
      </c>
      <c r="B333" s="1">
        <v>1</v>
      </c>
      <c r="C333" s="1">
        <v>14</v>
      </c>
      <c r="D333" s="1">
        <v>2000</v>
      </c>
      <c r="E333" s="4">
        <v>654483.12348479382</v>
      </c>
      <c r="F333" s="2">
        <v>37329.401954361369</v>
      </c>
      <c r="G333" s="2">
        <v>289814.99437644897</v>
      </c>
      <c r="H333" s="2">
        <v>47197</v>
      </c>
      <c r="I333" s="2">
        <v>26512.645201909774</v>
      </c>
      <c r="J333" s="2">
        <v>58169.672166812103</v>
      </c>
      <c r="K333" s="1">
        <v>69156</v>
      </c>
      <c r="L333" s="1">
        <v>14134</v>
      </c>
      <c r="M333" s="1">
        <v>27965</v>
      </c>
      <c r="N333" s="8">
        <v>22864.530136687026</v>
      </c>
      <c r="O333" s="6"/>
    </row>
    <row r="334" spans="1:15" x14ac:dyDescent="0.25">
      <c r="A334" s="3">
        <v>41653</v>
      </c>
      <c r="B334" s="1">
        <v>1</v>
      </c>
      <c r="C334" s="1">
        <v>14</v>
      </c>
      <c r="D334" s="1">
        <v>2100</v>
      </c>
      <c r="E334" s="4">
        <v>638305.80966122577</v>
      </c>
      <c r="F334" s="2">
        <v>39676.955133067888</v>
      </c>
      <c r="G334" s="2">
        <v>280758.27580218494</v>
      </c>
      <c r="H334" s="2">
        <v>44941</v>
      </c>
      <c r="I334" s="2">
        <v>24303.258101750627</v>
      </c>
      <c r="J334" s="2">
        <v>56658.771591050754</v>
      </c>
      <c r="K334" s="1">
        <v>67724</v>
      </c>
      <c r="L334" s="1">
        <v>14122</v>
      </c>
      <c r="M334" s="1">
        <v>26356</v>
      </c>
      <c r="N334" s="8">
        <v>22864.530136687026</v>
      </c>
      <c r="O334" s="6"/>
    </row>
    <row r="335" spans="1:15" x14ac:dyDescent="0.25">
      <c r="A335" s="3">
        <v>41653</v>
      </c>
      <c r="B335" s="1">
        <v>1</v>
      </c>
      <c r="C335" s="1">
        <v>14</v>
      </c>
      <c r="D335" s="1">
        <v>2200</v>
      </c>
      <c r="E335" s="4">
        <v>581803.07299778343</v>
      </c>
      <c r="F335" s="2">
        <v>33659.283604552591</v>
      </c>
      <c r="G335" s="2">
        <v>253588.12007939286</v>
      </c>
      <c r="H335" s="2">
        <v>42206</v>
      </c>
      <c r="I335" s="2">
        <v>26512.645201909774</v>
      </c>
      <c r="J335" s="2">
        <v>56469.90901908058</v>
      </c>
      <c r="K335" s="1">
        <v>70031</v>
      </c>
      <c r="L335" s="1">
        <v>14063</v>
      </c>
      <c r="M335" s="1">
        <v>25008</v>
      </c>
      <c r="N335" s="8">
        <v>22864.530136687026</v>
      </c>
      <c r="O335" s="6"/>
    </row>
    <row r="336" spans="1:15" x14ac:dyDescent="0.25">
      <c r="A336" s="3">
        <v>41653</v>
      </c>
      <c r="B336" s="1">
        <v>1</v>
      </c>
      <c r="C336" s="1">
        <v>14</v>
      </c>
      <c r="D336" s="1">
        <v>2300</v>
      </c>
      <c r="E336" s="4">
        <v>505443.97869873204</v>
      </c>
      <c r="F336" s="2">
        <v>29823.84460835603</v>
      </c>
      <c r="G336" s="2">
        <v>235474.6829308648</v>
      </c>
      <c r="H336" s="2">
        <v>40173</v>
      </c>
      <c r="I336" s="2">
        <v>24303.258101750627</v>
      </c>
      <c r="J336" s="2">
        <v>55525.596159229739</v>
      </c>
      <c r="K336" s="1">
        <v>70446</v>
      </c>
      <c r="L336" s="1">
        <v>13742</v>
      </c>
      <c r="M336" s="1">
        <v>23144</v>
      </c>
      <c r="N336" s="8">
        <v>22864.530136687026</v>
      </c>
      <c r="O336" s="6"/>
    </row>
    <row r="337" spans="1:15" x14ac:dyDescent="0.25">
      <c r="A337" s="3">
        <v>41653</v>
      </c>
      <c r="B337" s="1">
        <v>1</v>
      </c>
      <c r="C337" s="1">
        <v>14</v>
      </c>
      <c r="D337" s="1">
        <v>2400</v>
      </c>
      <c r="E337" s="4">
        <v>429492.75119717588</v>
      </c>
      <c r="F337" s="2">
        <v>25988.405612159469</v>
      </c>
      <c r="G337" s="2">
        <v>208304.52720807269</v>
      </c>
      <c r="H337" s="2">
        <v>37958</v>
      </c>
      <c r="I337" s="2">
        <v>24303.258101750627</v>
      </c>
      <c r="J337" s="2">
        <v>53448.107867557876</v>
      </c>
      <c r="K337" s="1">
        <v>70218</v>
      </c>
      <c r="L337" s="1">
        <v>13579</v>
      </c>
      <c r="M337" s="1">
        <v>21149</v>
      </c>
      <c r="N337" s="8">
        <v>22864.530136687026</v>
      </c>
      <c r="O337" s="6"/>
    </row>
    <row r="338" spans="1:15" x14ac:dyDescent="0.25">
      <c r="A338" s="3">
        <v>41654</v>
      </c>
      <c r="B338" s="1">
        <v>1</v>
      </c>
      <c r="C338" s="1">
        <v>15</v>
      </c>
      <c r="D338" s="1">
        <v>100</v>
      </c>
      <c r="E338" s="4">
        <v>368258.01893319126</v>
      </c>
      <c r="F338" s="2">
        <v>30385.934806074492</v>
      </c>
      <c r="G338" s="2">
        <v>199247.80863380866</v>
      </c>
      <c r="H338" s="2">
        <v>36809</v>
      </c>
      <c r="I338" s="2">
        <v>22093.871001591477</v>
      </c>
      <c r="J338" s="2">
        <v>52881.520151647368</v>
      </c>
      <c r="K338" s="1">
        <v>69226</v>
      </c>
      <c r="L338" s="1">
        <v>13575</v>
      </c>
      <c r="M338" s="1">
        <v>19332</v>
      </c>
      <c r="N338" s="8">
        <v>22864.530136687026</v>
      </c>
      <c r="O338" s="6"/>
    </row>
    <row r="339" spans="1:15" x14ac:dyDescent="0.25">
      <c r="A339" s="3">
        <v>41654</v>
      </c>
      <c r="B339" s="1">
        <v>1</v>
      </c>
      <c r="C339" s="1">
        <v>15</v>
      </c>
      <c r="D339" s="1">
        <v>200</v>
      </c>
      <c r="E339" s="4">
        <v>334275.79718863679</v>
      </c>
      <c r="F339" s="2">
        <v>24831.161087444987</v>
      </c>
      <c r="G339" s="2">
        <v>199247.80863380866</v>
      </c>
      <c r="H339" s="2">
        <v>36571</v>
      </c>
      <c r="I339" s="2">
        <v>22093.871001591477</v>
      </c>
      <c r="J339" s="2">
        <v>52692.657579677201</v>
      </c>
      <c r="K339" s="1">
        <v>69061</v>
      </c>
      <c r="L339" s="1">
        <v>13868</v>
      </c>
      <c r="M339" s="1">
        <v>18614</v>
      </c>
      <c r="N339" s="8">
        <v>22864.530136687026</v>
      </c>
      <c r="O339" s="6"/>
    </row>
    <row r="340" spans="1:15" x14ac:dyDescent="0.25">
      <c r="A340" s="3">
        <v>41654</v>
      </c>
      <c r="B340" s="1">
        <v>1</v>
      </c>
      <c r="C340" s="1">
        <v>15</v>
      </c>
      <c r="D340" s="1">
        <v>300</v>
      </c>
      <c r="E340" s="4">
        <v>340718.87010973663</v>
      </c>
      <c r="F340" s="2">
        <v>26252.918646379923</v>
      </c>
      <c r="G340" s="2">
        <v>199247.80863380866</v>
      </c>
      <c r="H340" s="2">
        <v>36320</v>
      </c>
      <c r="I340" s="2">
        <v>22093.871001591477</v>
      </c>
      <c r="J340" s="2">
        <v>52692.657579677201</v>
      </c>
      <c r="K340" s="1">
        <v>66215</v>
      </c>
      <c r="L340" s="1">
        <v>13846</v>
      </c>
      <c r="M340" s="1">
        <v>17877</v>
      </c>
      <c r="N340" s="8">
        <v>22864.530136687026</v>
      </c>
      <c r="O340" s="6"/>
    </row>
    <row r="341" spans="1:15" x14ac:dyDescent="0.25">
      <c r="A341" s="3">
        <v>41654</v>
      </c>
      <c r="B341" s="1">
        <v>1</v>
      </c>
      <c r="C341" s="1">
        <v>15</v>
      </c>
      <c r="D341" s="1">
        <v>400</v>
      </c>
      <c r="E341" s="4">
        <v>325556.7000923797</v>
      </c>
      <c r="F341" s="2">
        <v>28732.72834219666</v>
      </c>
      <c r="G341" s="2">
        <v>199247.80863380866</v>
      </c>
      <c r="H341" s="2">
        <v>36460</v>
      </c>
      <c r="I341" s="2">
        <v>19884.48390143233</v>
      </c>
      <c r="J341" s="2">
        <v>52881.520151647368</v>
      </c>
      <c r="K341" s="1">
        <v>66252</v>
      </c>
      <c r="L341" s="1">
        <v>13603</v>
      </c>
      <c r="M341" s="1">
        <v>17616</v>
      </c>
      <c r="N341" s="8">
        <v>22864.530136687026</v>
      </c>
      <c r="O341" s="6"/>
    </row>
    <row r="342" spans="1:15" x14ac:dyDescent="0.25">
      <c r="A342" s="3">
        <v>41654</v>
      </c>
      <c r="B342" s="1">
        <v>1</v>
      </c>
      <c r="C342" s="1">
        <v>15</v>
      </c>
      <c r="D342" s="1">
        <v>500</v>
      </c>
      <c r="E342" s="4">
        <v>336127.2440709956</v>
      </c>
      <c r="F342" s="2">
        <v>25756.956707216574</v>
      </c>
      <c r="G342" s="2">
        <v>199247.80863380866</v>
      </c>
      <c r="H342" s="2">
        <v>37225</v>
      </c>
      <c r="I342" s="2">
        <v>19884.48390143233</v>
      </c>
      <c r="J342" s="2">
        <v>53259.245295587709</v>
      </c>
      <c r="K342" s="1">
        <v>68046</v>
      </c>
      <c r="L342" s="1">
        <v>13547</v>
      </c>
      <c r="M342" s="1">
        <v>18190</v>
      </c>
      <c r="N342" s="8">
        <v>22864.530136687026</v>
      </c>
      <c r="O342" s="6"/>
    </row>
    <row r="343" spans="1:15" x14ac:dyDescent="0.25">
      <c r="A343" s="3">
        <v>41654</v>
      </c>
      <c r="B343" s="1">
        <v>1</v>
      </c>
      <c r="C343" s="1">
        <v>15</v>
      </c>
      <c r="D343" s="1">
        <v>600</v>
      </c>
      <c r="E343" s="4">
        <v>356837.66462015052</v>
      </c>
      <c r="F343" s="2">
        <v>27046.457749041278</v>
      </c>
      <c r="G343" s="2">
        <v>217361.24578233674</v>
      </c>
      <c r="H343" s="2">
        <v>39762</v>
      </c>
      <c r="I343" s="2">
        <v>22093.871001591477</v>
      </c>
      <c r="J343" s="2">
        <v>52126.069863766694</v>
      </c>
      <c r="K343" s="1">
        <v>68480</v>
      </c>
      <c r="L343" s="1">
        <v>13892</v>
      </c>
      <c r="M343" s="1">
        <v>19528</v>
      </c>
      <c r="N343" s="8">
        <v>22864.530136687026</v>
      </c>
      <c r="O343" s="6"/>
    </row>
    <row r="344" spans="1:15" x14ac:dyDescent="0.25">
      <c r="A344" s="3">
        <v>41654</v>
      </c>
      <c r="B344" s="1">
        <v>1</v>
      </c>
      <c r="C344" s="1">
        <v>15</v>
      </c>
      <c r="D344" s="1">
        <v>700</v>
      </c>
      <c r="E344" s="4">
        <v>457880.58425836667</v>
      </c>
      <c r="F344" s="2">
        <v>30220.614159686709</v>
      </c>
      <c r="G344" s="2">
        <v>253588.12007939286</v>
      </c>
      <c r="H344" s="2">
        <v>45078</v>
      </c>
      <c r="I344" s="2">
        <v>24303.258101750627</v>
      </c>
      <c r="J344" s="2">
        <v>59680.572742573459</v>
      </c>
      <c r="K344" s="1">
        <v>67273</v>
      </c>
      <c r="L344" s="1">
        <v>14606</v>
      </c>
      <c r="M344" s="1">
        <v>22162</v>
      </c>
      <c r="N344" s="8">
        <v>22864.530136687026</v>
      </c>
      <c r="O344" s="6"/>
    </row>
    <row r="345" spans="1:15" x14ac:dyDescent="0.25">
      <c r="A345" s="3">
        <v>41654</v>
      </c>
      <c r="B345" s="1">
        <v>1</v>
      </c>
      <c r="C345" s="1">
        <v>15</v>
      </c>
      <c r="D345" s="1">
        <v>800</v>
      </c>
      <c r="E345" s="4">
        <v>526009.21513022296</v>
      </c>
      <c r="F345" s="2">
        <v>33725.411863107707</v>
      </c>
      <c r="G345" s="2">
        <v>326041.86867350509</v>
      </c>
      <c r="H345" s="2">
        <v>51121</v>
      </c>
      <c r="I345" s="2">
        <v>33140.806502387219</v>
      </c>
      <c r="J345" s="2">
        <v>67423.93819335039</v>
      </c>
      <c r="K345" s="1">
        <v>66991</v>
      </c>
      <c r="L345" s="1">
        <v>15124</v>
      </c>
      <c r="M345" s="1">
        <v>26543</v>
      </c>
      <c r="N345" s="8">
        <v>15639.986521609213</v>
      </c>
      <c r="O345" s="6"/>
    </row>
    <row r="346" spans="1:15" x14ac:dyDescent="0.25">
      <c r="A346" s="3">
        <v>41654</v>
      </c>
      <c r="B346" s="1">
        <v>1</v>
      </c>
      <c r="C346" s="1">
        <v>15</v>
      </c>
      <c r="D346" s="1">
        <v>900</v>
      </c>
      <c r="E346" s="4">
        <v>584348.05388158932</v>
      </c>
      <c r="F346" s="2">
        <v>47248.640737628346</v>
      </c>
      <c r="G346" s="2">
        <v>353212.02439629717</v>
      </c>
      <c r="H346" s="2">
        <v>54290</v>
      </c>
      <c r="I346" s="2">
        <v>39768.967802864659</v>
      </c>
      <c r="J346" s="2">
        <v>69690.28905699242</v>
      </c>
      <c r="K346" s="1">
        <v>68440</v>
      </c>
      <c r="L346" s="1">
        <v>14878</v>
      </c>
      <c r="M346" s="1">
        <v>28367</v>
      </c>
      <c r="N346" s="8">
        <v>2723</v>
      </c>
      <c r="O346" s="6"/>
    </row>
    <row r="347" spans="1:15" x14ac:dyDescent="0.25">
      <c r="A347" s="3">
        <v>41654</v>
      </c>
      <c r="B347" s="1">
        <v>1</v>
      </c>
      <c r="C347" s="1">
        <v>15</v>
      </c>
      <c r="D347" s="1">
        <v>1000</v>
      </c>
      <c r="E347" s="4">
        <v>567464.44980664027</v>
      </c>
      <c r="F347" s="2">
        <v>45430.113627362734</v>
      </c>
      <c r="G347" s="2">
        <v>380382.18011908926</v>
      </c>
      <c r="H347" s="2">
        <v>56192</v>
      </c>
      <c r="I347" s="2">
        <v>41978.354903023806</v>
      </c>
      <c r="J347" s="2">
        <v>70823.464488813435</v>
      </c>
      <c r="K347" s="1">
        <v>72498</v>
      </c>
      <c r="L347" s="1">
        <v>14866</v>
      </c>
      <c r="M347" s="1">
        <v>28421</v>
      </c>
      <c r="N347" s="8">
        <v>2723</v>
      </c>
      <c r="O347" s="6"/>
    </row>
    <row r="348" spans="1:15" x14ac:dyDescent="0.25">
      <c r="A348" s="3">
        <v>41654</v>
      </c>
      <c r="B348" s="1">
        <v>1</v>
      </c>
      <c r="C348" s="1">
        <v>15</v>
      </c>
      <c r="D348" s="1">
        <v>1100</v>
      </c>
      <c r="E348" s="4">
        <v>476614.73301722534</v>
      </c>
      <c r="F348" s="2">
        <v>43909.163680595128</v>
      </c>
      <c r="G348" s="2">
        <v>389438.89869335329</v>
      </c>
      <c r="H348" s="2">
        <v>56549</v>
      </c>
      <c r="I348" s="2">
        <v>41978.354903023806</v>
      </c>
      <c r="J348" s="2">
        <v>72900.952780485299</v>
      </c>
      <c r="K348" s="1">
        <v>71723</v>
      </c>
      <c r="L348" s="1">
        <v>14857</v>
      </c>
      <c r="M348" s="1">
        <v>28009</v>
      </c>
      <c r="N348" s="8">
        <v>2723</v>
      </c>
      <c r="O348" s="6"/>
    </row>
    <row r="349" spans="1:15" x14ac:dyDescent="0.25">
      <c r="A349" s="3">
        <v>41654</v>
      </c>
      <c r="B349" s="1">
        <v>1</v>
      </c>
      <c r="C349" s="1">
        <v>15</v>
      </c>
      <c r="D349" s="1">
        <v>1200</v>
      </c>
      <c r="E349" s="4">
        <v>513050.81030960596</v>
      </c>
      <c r="F349" s="2">
        <v>47777.666806069246</v>
      </c>
      <c r="G349" s="2">
        <v>389438.89869335329</v>
      </c>
      <c r="H349" s="2">
        <v>57183</v>
      </c>
      <c r="I349" s="2">
        <v>41978.354903023806</v>
      </c>
      <c r="J349" s="2">
        <v>70256.876772902935</v>
      </c>
      <c r="K349" s="1">
        <v>72549</v>
      </c>
      <c r="L349" s="1">
        <v>14730</v>
      </c>
      <c r="M349" s="1">
        <v>27598</v>
      </c>
      <c r="N349" s="8">
        <v>2723</v>
      </c>
      <c r="O349" s="6"/>
    </row>
    <row r="350" spans="1:15" x14ac:dyDescent="0.25">
      <c r="A350" s="3">
        <v>41654</v>
      </c>
      <c r="B350" s="1">
        <v>1</v>
      </c>
      <c r="C350" s="1">
        <v>15</v>
      </c>
      <c r="D350" s="1">
        <v>1300</v>
      </c>
      <c r="E350" s="4">
        <v>464473.75706222339</v>
      </c>
      <c r="F350" s="2">
        <v>51084.07973382491</v>
      </c>
      <c r="G350" s="2">
        <v>380382.18011908926</v>
      </c>
      <c r="H350" s="2">
        <v>56831</v>
      </c>
      <c r="I350" s="2">
        <v>41978.354903023806</v>
      </c>
      <c r="J350" s="2">
        <v>68934.838769111753</v>
      </c>
      <c r="K350" s="1">
        <v>70749</v>
      </c>
      <c r="L350" s="1">
        <v>14585</v>
      </c>
      <c r="M350" s="1">
        <v>27144</v>
      </c>
      <c r="N350" s="8">
        <v>2723</v>
      </c>
      <c r="O350" s="6"/>
    </row>
    <row r="351" spans="1:15" x14ac:dyDescent="0.25">
      <c r="A351" s="3">
        <v>41654</v>
      </c>
      <c r="B351" s="1">
        <v>1</v>
      </c>
      <c r="C351" s="1">
        <v>15</v>
      </c>
      <c r="D351" s="1">
        <v>1400</v>
      </c>
      <c r="E351" s="4">
        <v>525090.48792925628</v>
      </c>
      <c r="F351" s="2">
        <v>50885.694958159569</v>
      </c>
      <c r="G351" s="2">
        <v>380382.18011908926</v>
      </c>
      <c r="H351" s="2">
        <v>56966</v>
      </c>
      <c r="I351" s="2">
        <v>44187.742003182953</v>
      </c>
      <c r="J351" s="2">
        <v>72900.952780485299</v>
      </c>
      <c r="K351" s="1">
        <v>73124</v>
      </c>
      <c r="L351" s="1">
        <v>14715</v>
      </c>
      <c r="M351" s="1">
        <v>26535</v>
      </c>
      <c r="N351" s="8">
        <v>2723</v>
      </c>
      <c r="O351" s="6"/>
    </row>
    <row r="352" spans="1:15" x14ac:dyDescent="0.25">
      <c r="A352" s="3">
        <v>41654</v>
      </c>
      <c r="B352" s="1">
        <v>1</v>
      </c>
      <c r="C352" s="1">
        <v>15</v>
      </c>
      <c r="D352" s="1">
        <v>1500</v>
      </c>
      <c r="E352" s="4">
        <v>458802.9301852315</v>
      </c>
      <c r="F352" s="2">
        <v>52737.286197702735</v>
      </c>
      <c r="G352" s="2">
        <v>371325.46154482523</v>
      </c>
      <c r="H352" s="2">
        <v>56266</v>
      </c>
      <c r="I352" s="2">
        <v>41978.354903023806</v>
      </c>
      <c r="J352" s="2">
        <v>73467.540496395814</v>
      </c>
      <c r="K352" s="1">
        <v>75053</v>
      </c>
      <c r="L352" s="1">
        <v>14878</v>
      </c>
      <c r="M352" s="1">
        <v>25991</v>
      </c>
      <c r="N352" s="8">
        <v>2723</v>
      </c>
      <c r="O352" s="6"/>
    </row>
    <row r="353" spans="1:15" x14ac:dyDescent="0.25">
      <c r="A353" s="3">
        <v>41654</v>
      </c>
      <c r="B353" s="1">
        <v>1</v>
      </c>
      <c r="C353" s="1">
        <v>15</v>
      </c>
      <c r="D353" s="1">
        <v>1600</v>
      </c>
      <c r="E353" s="4">
        <v>502231.66097909777</v>
      </c>
      <c r="F353" s="2">
        <v>59250.919665381378</v>
      </c>
      <c r="G353" s="2">
        <v>362268.7429705612</v>
      </c>
      <c r="H353" s="2">
        <v>55232</v>
      </c>
      <c r="I353" s="2">
        <v>35350.193602546366</v>
      </c>
      <c r="J353" s="2">
        <v>70634.601916843269</v>
      </c>
      <c r="K353" s="1">
        <v>74563</v>
      </c>
      <c r="L353" s="1">
        <v>15042</v>
      </c>
      <c r="M353" s="1">
        <v>25941</v>
      </c>
      <c r="N353" s="8">
        <v>2723</v>
      </c>
      <c r="O353" s="6"/>
    </row>
    <row r="354" spans="1:15" x14ac:dyDescent="0.25">
      <c r="A354" s="3">
        <v>41654</v>
      </c>
      <c r="B354" s="1">
        <v>1</v>
      </c>
      <c r="C354" s="1">
        <v>15</v>
      </c>
      <c r="D354" s="1">
        <v>1700</v>
      </c>
      <c r="E354" s="4">
        <v>570752.08176641923</v>
      </c>
      <c r="F354" s="2">
        <v>59779.945733822286</v>
      </c>
      <c r="G354" s="2">
        <v>344155.30582203314</v>
      </c>
      <c r="H354" s="2">
        <v>52868</v>
      </c>
      <c r="I354" s="2">
        <v>30931.419402228072</v>
      </c>
      <c r="J354" s="2">
        <v>63835.549325917178</v>
      </c>
      <c r="K354" s="1">
        <v>74121</v>
      </c>
      <c r="L354" s="1">
        <v>13957</v>
      </c>
      <c r="M354" s="1">
        <v>27139</v>
      </c>
      <c r="N354" s="8">
        <v>3432.8086221962085</v>
      </c>
      <c r="O354" s="6"/>
    </row>
    <row r="355" spans="1:15" x14ac:dyDescent="0.25">
      <c r="A355" s="3">
        <v>41654</v>
      </c>
      <c r="B355" s="1">
        <v>1</v>
      </c>
      <c r="C355" s="1">
        <v>15</v>
      </c>
      <c r="D355" s="1">
        <v>1800</v>
      </c>
      <c r="E355" s="4">
        <v>722415.43617705011</v>
      </c>
      <c r="F355" s="2">
        <v>52638.093809870064</v>
      </c>
      <c r="G355" s="2">
        <v>326041.86867350509</v>
      </c>
      <c r="H355" s="2">
        <v>51051</v>
      </c>
      <c r="I355" s="2">
        <v>28722.032302068921</v>
      </c>
      <c r="J355" s="2">
        <v>56092.183875140247</v>
      </c>
      <c r="K355" s="1">
        <v>75157</v>
      </c>
      <c r="L355" s="1">
        <v>13975</v>
      </c>
      <c r="M355" s="1">
        <v>29013</v>
      </c>
      <c r="N355" s="8">
        <v>18864.801913613373</v>
      </c>
      <c r="O355" s="6"/>
    </row>
    <row r="356" spans="1:15" x14ac:dyDescent="0.25">
      <c r="A356" s="3">
        <v>41654</v>
      </c>
      <c r="B356" s="1">
        <v>1</v>
      </c>
      <c r="C356" s="1">
        <v>15</v>
      </c>
      <c r="D356" s="1">
        <v>1900</v>
      </c>
      <c r="E356" s="4">
        <v>683642.98678477318</v>
      </c>
      <c r="F356" s="2">
        <v>46719.614669187438</v>
      </c>
      <c r="G356" s="2">
        <v>307928.43152497703</v>
      </c>
      <c r="H356" s="2">
        <v>48767</v>
      </c>
      <c r="I356" s="2">
        <v>26512.645201909774</v>
      </c>
      <c r="J356" s="2">
        <v>59113.985026662951</v>
      </c>
      <c r="K356" s="1">
        <v>73644</v>
      </c>
      <c r="L356" s="1">
        <v>13966</v>
      </c>
      <c r="M356" s="1">
        <v>28675</v>
      </c>
      <c r="N356" s="8">
        <v>22864.530136687026</v>
      </c>
      <c r="O356" s="6"/>
    </row>
    <row r="357" spans="1:15" x14ac:dyDescent="0.25">
      <c r="A357" s="3">
        <v>41654</v>
      </c>
      <c r="B357" s="1">
        <v>1</v>
      </c>
      <c r="C357" s="1">
        <v>15</v>
      </c>
      <c r="D357" s="1">
        <v>2000</v>
      </c>
      <c r="E357" s="4">
        <v>695961.44966840034</v>
      </c>
      <c r="F357" s="2">
        <v>41396.289855500829</v>
      </c>
      <c r="G357" s="2">
        <v>289814.99437644897</v>
      </c>
      <c r="H357" s="2">
        <v>46964</v>
      </c>
      <c r="I357" s="2">
        <v>26512.645201909774</v>
      </c>
      <c r="J357" s="2">
        <v>56658.771591050754</v>
      </c>
      <c r="K357" s="1">
        <v>71533</v>
      </c>
      <c r="L357" s="1">
        <v>13874</v>
      </c>
      <c r="M357" s="1">
        <v>28171</v>
      </c>
      <c r="N357" s="8">
        <v>22864.530136687026</v>
      </c>
      <c r="O357" s="6"/>
    </row>
    <row r="358" spans="1:15" x14ac:dyDescent="0.25">
      <c r="A358" s="3">
        <v>41654</v>
      </c>
      <c r="B358" s="1">
        <v>1</v>
      </c>
      <c r="C358" s="1">
        <v>15</v>
      </c>
      <c r="D358" s="1">
        <v>2100</v>
      </c>
      <c r="E358" s="4">
        <v>665973.21350274049</v>
      </c>
      <c r="F358" s="2">
        <v>42189.828958162187</v>
      </c>
      <c r="G358" s="2">
        <v>271701.55722792092</v>
      </c>
      <c r="H358" s="2">
        <v>44635</v>
      </c>
      <c r="I358" s="2">
        <v>26512.645201909774</v>
      </c>
      <c r="J358" s="2">
        <v>57036.496734991088</v>
      </c>
      <c r="K358" s="1">
        <v>69014</v>
      </c>
      <c r="L358" s="1">
        <v>13904</v>
      </c>
      <c r="M358" s="1">
        <v>27098</v>
      </c>
      <c r="N358" s="8">
        <v>22864.530136687026</v>
      </c>
      <c r="O358" s="6"/>
    </row>
    <row r="359" spans="1:15" x14ac:dyDescent="0.25">
      <c r="A359" s="3">
        <v>41654</v>
      </c>
      <c r="B359" s="1">
        <v>1</v>
      </c>
      <c r="C359" s="1">
        <v>15</v>
      </c>
      <c r="D359" s="1">
        <v>2200</v>
      </c>
      <c r="E359" s="4">
        <v>661418.75564335159</v>
      </c>
      <c r="F359" s="2">
        <v>35312.490068430423</v>
      </c>
      <c r="G359" s="2">
        <v>253588.12007939286</v>
      </c>
      <c r="H359" s="2">
        <v>42201</v>
      </c>
      <c r="I359" s="2">
        <v>26512.645201909774</v>
      </c>
      <c r="J359" s="2">
        <v>56658.771591050754</v>
      </c>
      <c r="K359" s="1">
        <v>70531</v>
      </c>
      <c r="L359" s="1">
        <v>13793</v>
      </c>
      <c r="M359" s="1">
        <v>25896</v>
      </c>
      <c r="N359" s="8">
        <v>22864.530136687026</v>
      </c>
      <c r="O359" s="6"/>
    </row>
    <row r="360" spans="1:15" x14ac:dyDescent="0.25">
      <c r="A360" s="3">
        <v>41654</v>
      </c>
      <c r="B360" s="1">
        <v>1</v>
      </c>
      <c r="C360" s="1">
        <v>15</v>
      </c>
      <c r="D360" s="1">
        <v>2300</v>
      </c>
      <c r="E360" s="4">
        <v>557628.0762003921</v>
      </c>
      <c r="F360" s="2">
        <v>28468.215307976214</v>
      </c>
      <c r="G360" s="2">
        <v>235474.6829308648</v>
      </c>
      <c r="H360" s="2">
        <v>40351</v>
      </c>
      <c r="I360" s="2">
        <v>24303.258101750627</v>
      </c>
      <c r="J360" s="2">
        <v>58547.397310752443</v>
      </c>
      <c r="K360" s="1">
        <v>71986</v>
      </c>
      <c r="L360" s="1">
        <v>13875</v>
      </c>
      <c r="M360" s="1">
        <v>24096</v>
      </c>
      <c r="N360" s="8">
        <v>22864.530136687026</v>
      </c>
      <c r="O360" s="6"/>
    </row>
    <row r="361" spans="1:15" x14ac:dyDescent="0.25">
      <c r="A361" s="3">
        <v>41654</v>
      </c>
      <c r="B361" s="1">
        <v>1</v>
      </c>
      <c r="C361" s="1">
        <v>15</v>
      </c>
      <c r="D361" s="1">
        <v>2400</v>
      </c>
      <c r="E361" s="4">
        <v>474767.34099776344</v>
      </c>
      <c r="F361" s="2">
        <v>28104.509885923089</v>
      </c>
      <c r="G361" s="2">
        <v>226417.96435660077</v>
      </c>
      <c r="H361" s="2">
        <v>38203</v>
      </c>
      <c r="I361" s="2">
        <v>24303.258101750627</v>
      </c>
      <c r="J361" s="2">
        <v>56469.90901908058</v>
      </c>
      <c r="K361" s="1">
        <v>70849</v>
      </c>
      <c r="L361" s="1">
        <v>13876</v>
      </c>
      <c r="M361" s="1">
        <v>22430</v>
      </c>
      <c r="N361" s="8">
        <v>22864.530136687026</v>
      </c>
      <c r="O361" s="6"/>
    </row>
    <row r="362" spans="1:15" x14ac:dyDescent="0.25">
      <c r="A362" s="3">
        <v>41655</v>
      </c>
      <c r="B362" s="1">
        <v>1</v>
      </c>
      <c r="C362" s="1">
        <v>16</v>
      </c>
      <c r="D362" s="1">
        <v>100</v>
      </c>
      <c r="E362" s="4">
        <v>443534.63942369004</v>
      </c>
      <c r="F362" s="2">
        <v>28831.920730029335</v>
      </c>
      <c r="G362" s="2">
        <v>208304.52720807269</v>
      </c>
      <c r="H362" s="2">
        <v>37237</v>
      </c>
      <c r="I362" s="2">
        <v>24303.258101750627</v>
      </c>
      <c r="J362" s="2">
        <v>55147.871015289398</v>
      </c>
      <c r="K362" s="1">
        <v>69584</v>
      </c>
      <c r="L362" s="1">
        <v>13841</v>
      </c>
      <c r="M362" s="1">
        <v>20868</v>
      </c>
      <c r="N362" s="8">
        <v>22864.530136687026</v>
      </c>
      <c r="O362" s="6"/>
    </row>
    <row r="363" spans="1:15" x14ac:dyDescent="0.25">
      <c r="A363" s="3">
        <v>41655</v>
      </c>
      <c r="B363" s="1">
        <v>1</v>
      </c>
      <c r="C363" s="1">
        <v>16</v>
      </c>
      <c r="D363" s="1">
        <v>200</v>
      </c>
      <c r="E363" s="4">
        <v>425170.56411437423</v>
      </c>
      <c r="F363" s="2">
        <v>29096.433764249789</v>
      </c>
      <c r="G363" s="2">
        <v>199247.80863380866</v>
      </c>
      <c r="H363" s="2">
        <v>36850</v>
      </c>
      <c r="I363" s="2">
        <v>24303.258101750627</v>
      </c>
      <c r="J363" s="2">
        <v>54203.55815543855</v>
      </c>
      <c r="K363" s="1">
        <v>69206</v>
      </c>
      <c r="L363" s="1">
        <v>13842</v>
      </c>
      <c r="M363" s="1">
        <v>20287</v>
      </c>
      <c r="N363" s="8">
        <v>22864.530136687026</v>
      </c>
      <c r="O363" s="6"/>
    </row>
    <row r="364" spans="1:15" x14ac:dyDescent="0.25">
      <c r="A364" s="3">
        <v>41655</v>
      </c>
      <c r="B364" s="1">
        <v>1</v>
      </c>
      <c r="C364" s="1">
        <v>16</v>
      </c>
      <c r="D364" s="1">
        <v>300</v>
      </c>
      <c r="E364" s="4">
        <v>399777.99456776702</v>
      </c>
      <c r="F364" s="2">
        <v>30055.293513298926</v>
      </c>
      <c r="G364" s="2">
        <v>199247.80863380866</v>
      </c>
      <c r="H364" s="2">
        <v>36642</v>
      </c>
      <c r="I364" s="2">
        <v>22093.871001591477</v>
      </c>
      <c r="J364" s="2">
        <v>52692.657579677201</v>
      </c>
      <c r="K364" s="1">
        <v>69609</v>
      </c>
      <c r="L364" s="1">
        <v>13907</v>
      </c>
      <c r="M364" s="1">
        <v>19767</v>
      </c>
      <c r="N364" s="8">
        <v>22864.530136687026</v>
      </c>
      <c r="O364" s="6"/>
    </row>
    <row r="365" spans="1:15" x14ac:dyDescent="0.25">
      <c r="A365" s="3">
        <v>41655</v>
      </c>
      <c r="B365" s="1">
        <v>1</v>
      </c>
      <c r="C365" s="1">
        <v>16</v>
      </c>
      <c r="D365" s="1">
        <v>400</v>
      </c>
      <c r="E365" s="4">
        <v>387971.56709357293</v>
      </c>
      <c r="F365" s="2">
        <v>30088.35764257648</v>
      </c>
      <c r="G365" s="2">
        <v>199247.80863380866</v>
      </c>
      <c r="H365" s="2">
        <v>36750</v>
      </c>
      <c r="I365" s="2">
        <v>22093.871001591477</v>
      </c>
      <c r="J365" s="2">
        <v>53636.970439528042</v>
      </c>
      <c r="K365" s="1">
        <v>70257</v>
      </c>
      <c r="L365" s="1">
        <v>13832</v>
      </c>
      <c r="M365" s="1">
        <v>19878</v>
      </c>
      <c r="N365" s="8">
        <v>22864.530136687026</v>
      </c>
      <c r="O365" s="6"/>
    </row>
    <row r="366" spans="1:15" x14ac:dyDescent="0.25">
      <c r="A366" s="3">
        <v>41655</v>
      </c>
      <c r="B366" s="1">
        <v>1</v>
      </c>
      <c r="C366" s="1">
        <v>16</v>
      </c>
      <c r="D366" s="1">
        <v>500</v>
      </c>
      <c r="E366" s="4">
        <v>386850.51918014907</v>
      </c>
      <c r="F366" s="2">
        <v>26252.918646379923</v>
      </c>
      <c r="G366" s="2">
        <v>208304.52720807269</v>
      </c>
      <c r="H366" s="2">
        <v>37599</v>
      </c>
      <c r="I366" s="2">
        <v>24303.258101750627</v>
      </c>
      <c r="J366" s="2">
        <v>52314.93243573686</v>
      </c>
      <c r="K366" s="1">
        <v>68626</v>
      </c>
      <c r="L366" s="1">
        <v>13745</v>
      </c>
      <c r="M366" s="1">
        <v>20234</v>
      </c>
      <c r="N366" s="8">
        <v>22864.530136687026</v>
      </c>
      <c r="O366" s="6"/>
    </row>
    <row r="367" spans="1:15" x14ac:dyDescent="0.25">
      <c r="A367" s="3">
        <v>41655</v>
      </c>
      <c r="B367" s="1">
        <v>1</v>
      </c>
      <c r="C367" s="1">
        <v>16</v>
      </c>
      <c r="D367" s="1">
        <v>600</v>
      </c>
      <c r="E367" s="4">
        <v>421749.67140586587</v>
      </c>
      <c r="F367" s="2">
        <v>27079.521878318836</v>
      </c>
      <c r="G367" s="2">
        <v>217361.24578233674</v>
      </c>
      <c r="H367" s="2">
        <v>40009</v>
      </c>
      <c r="I367" s="2">
        <v>24303.258101750627</v>
      </c>
      <c r="J367" s="2">
        <v>51937.20729179652</v>
      </c>
      <c r="K367" s="1">
        <v>69529</v>
      </c>
      <c r="L367" s="1">
        <v>14286</v>
      </c>
      <c r="M367" s="1">
        <v>21221</v>
      </c>
      <c r="N367" s="8">
        <v>22864.530136687026</v>
      </c>
      <c r="O367" s="6"/>
    </row>
    <row r="368" spans="1:15" x14ac:dyDescent="0.25">
      <c r="A368" s="3">
        <v>41655</v>
      </c>
      <c r="B368" s="1">
        <v>1</v>
      </c>
      <c r="C368" s="1">
        <v>16</v>
      </c>
      <c r="D368" s="1">
        <v>700</v>
      </c>
      <c r="E368" s="4">
        <v>498625.16341144795</v>
      </c>
      <c r="F368" s="2">
        <v>30220.614159686709</v>
      </c>
      <c r="G368" s="2">
        <v>262644.83865365689</v>
      </c>
      <c r="H368" s="2">
        <v>46518</v>
      </c>
      <c r="I368" s="2">
        <v>28722.032302068921</v>
      </c>
      <c r="J368" s="2">
        <v>59869.435314543625</v>
      </c>
      <c r="K368" s="1">
        <v>70024</v>
      </c>
      <c r="L368" s="1">
        <v>15018</v>
      </c>
      <c r="M368" s="1">
        <v>23722</v>
      </c>
      <c r="N368" s="8">
        <v>22864.530136687026</v>
      </c>
      <c r="O368" s="6"/>
    </row>
    <row r="369" spans="1:15" x14ac:dyDescent="0.25">
      <c r="A369" s="3">
        <v>41655</v>
      </c>
      <c r="B369" s="1">
        <v>1</v>
      </c>
      <c r="C369" s="1">
        <v>16</v>
      </c>
      <c r="D369" s="1">
        <v>800</v>
      </c>
      <c r="E369" s="4">
        <v>575849.72241676471</v>
      </c>
      <c r="F369" s="2">
        <v>34882.656387822186</v>
      </c>
      <c r="G369" s="2">
        <v>335098.58724776912</v>
      </c>
      <c r="H369" s="2">
        <v>52114</v>
      </c>
      <c r="I369" s="2">
        <v>35350.193602546366</v>
      </c>
      <c r="J369" s="2">
        <v>67990.525909260905</v>
      </c>
      <c r="K369" s="1">
        <v>68162</v>
      </c>
      <c r="L369" s="1">
        <v>15476</v>
      </c>
      <c r="M369" s="1">
        <v>27802</v>
      </c>
      <c r="N369" s="8">
        <v>15639.986521609213</v>
      </c>
      <c r="O369" s="6"/>
    </row>
    <row r="370" spans="1:15" x14ac:dyDescent="0.25">
      <c r="A370" s="3">
        <v>41655</v>
      </c>
      <c r="B370" s="1">
        <v>1</v>
      </c>
      <c r="C370" s="1">
        <v>16</v>
      </c>
      <c r="D370" s="1">
        <v>900</v>
      </c>
      <c r="E370" s="4">
        <v>614373.23135350435</v>
      </c>
      <c r="F370" s="2">
        <v>49662.322174889974</v>
      </c>
      <c r="G370" s="2">
        <v>362268.7429705612</v>
      </c>
      <c r="H370" s="2">
        <v>55080</v>
      </c>
      <c r="I370" s="2">
        <v>46397.129103342108</v>
      </c>
      <c r="J370" s="2">
        <v>69312.563913052087</v>
      </c>
      <c r="K370" s="1">
        <v>71108</v>
      </c>
      <c r="L370" s="1">
        <v>15768</v>
      </c>
      <c r="M370" s="1">
        <v>29883</v>
      </c>
      <c r="N370" s="8">
        <v>2723</v>
      </c>
      <c r="O370" s="6"/>
    </row>
    <row r="371" spans="1:15" x14ac:dyDescent="0.25">
      <c r="A371" s="3">
        <v>41655</v>
      </c>
      <c r="B371" s="1">
        <v>1</v>
      </c>
      <c r="C371" s="1">
        <v>16</v>
      </c>
      <c r="D371" s="1">
        <v>1000</v>
      </c>
      <c r="E371" s="4">
        <v>647156.56469612173</v>
      </c>
      <c r="F371" s="2">
        <v>46851.871186297663</v>
      </c>
      <c r="G371" s="2">
        <v>398495.61726761732</v>
      </c>
      <c r="H371" s="2">
        <v>57040</v>
      </c>
      <c r="I371" s="2">
        <v>46397.129103342108</v>
      </c>
      <c r="J371" s="2">
        <v>71578.914776694117</v>
      </c>
      <c r="K371" s="1">
        <v>71824</v>
      </c>
      <c r="L371" s="1">
        <v>15752</v>
      </c>
      <c r="M371" s="1">
        <v>30456</v>
      </c>
      <c r="N371" s="8">
        <v>2723</v>
      </c>
      <c r="O371" s="6"/>
    </row>
    <row r="372" spans="1:15" x14ac:dyDescent="0.25">
      <c r="A372" s="3">
        <v>41655</v>
      </c>
      <c r="B372" s="1">
        <v>1</v>
      </c>
      <c r="C372" s="1">
        <v>16</v>
      </c>
      <c r="D372" s="1">
        <v>1100</v>
      </c>
      <c r="E372" s="4">
        <v>614085.16844316339</v>
      </c>
      <c r="F372" s="2">
        <v>49530.065657779749</v>
      </c>
      <c r="G372" s="2">
        <v>407552.33584188134</v>
      </c>
      <c r="H372" s="2">
        <v>58072</v>
      </c>
      <c r="I372" s="2">
        <v>46397.129103342108</v>
      </c>
      <c r="J372" s="2">
        <v>74600.715928216829</v>
      </c>
      <c r="K372" s="1">
        <v>69094</v>
      </c>
      <c r="L372" s="1">
        <v>15737</v>
      </c>
      <c r="M372" s="1">
        <v>31358</v>
      </c>
      <c r="N372" s="8">
        <v>2723</v>
      </c>
      <c r="O372" s="6"/>
    </row>
    <row r="373" spans="1:15" x14ac:dyDescent="0.25">
      <c r="A373" s="3">
        <v>41655</v>
      </c>
      <c r="B373" s="1">
        <v>1</v>
      </c>
      <c r="C373" s="1">
        <v>16</v>
      </c>
      <c r="D373" s="1">
        <v>1200</v>
      </c>
      <c r="E373" s="4">
        <v>656098.12037535431</v>
      </c>
      <c r="F373" s="2">
        <v>53200.184007588527</v>
      </c>
      <c r="G373" s="2">
        <v>416609.05441614537</v>
      </c>
      <c r="H373" s="2">
        <v>57740</v>
      </c>
      <c r="I373" s="2">
        <v>44187.742003182953</v>
      </c>
      <c r="J373" s="2">
        <v>73467.540496395814</v>
      </c>
      <c r="K373" s="1">
        <v>67891</v>
      </c>
      <c r="L373" s="1">
        <v>15105</v>
      </c>
      <c r="M373" s="1">
        <v>31198</v>
      </c>
      <c r="N373" s="8">
        <v>2723</v>
      </c>
      <c r="O373" s="6"/>
    </row>
    <row r="374" spans="1:15" x14ac:dyDescent="0.25">
      <c r="A374" s="3">
        <v>41655</v>
      </c>
      <c r="B374" s="1">
        <v>1</v>
      </c>
      <c r="C374" s="1">
        <v>16</v>
      </c>
      <c r="D374" s="1">
        <v>1300</v>
      </c>
      <c r="E374" s="4">
        <v>650646.17334014038</v>
      </c>
      <c r="F374" s="2">
        <v>51480.849285155586</v>
      </c>
      <c r="G374" s="2">
        <v>398495.61726761732</v>
      </c>
      <c r="H374" s="2">
        <v>57621</v>
      </c>
      <c r="I374" s="2">
        <v>46397.129103342108</v>
      </c>
      <c r="J374" s="2">
        <v>71767.777348664284</v>
      </c>
      <c r="K374" s="1">
        <v>65560</v>
      </c>
      <c r="L374" s="1">
        <v>14847</v>
      </c>
      <c r="M374" s="1">
        <v>30587</v>
      </c>
      <c r="N374" s="8">
        <v>2723</v>
      </c>
      <c r="O374" s="6"/>
    </row>
    <row r="375" spans="1:15" x14ac:dyDescent="0.25">
      <c r="A375" s="3">
        <v>41655</v>
      </c>
      <c r="B375" s="1">
        <v>1</v>
      </c>
      <c r="C375" s="1">
        <v>16</v>
      </c>
      <c r="D375" s="1">
        <v>1400</v>
      </c>
      <c r="E375" s="4">
        <v>633347.3189438564</v>
      </c>
      <c r="F375" s="2">
        <v>55150.967634964371</v>
      </c>
      <c r="G375" s="2">
        <v>398495.61726761732</v>
      </c>
      <c r="H375" s="2">
        <v>57396</v>
      </c>
      <c r="I375" s="2">
        <v>46397.129103342108</v>
      </c>
      <c r="J375" s="2">
        <v>74789.578500186995</v>
      </c>
      <c r="K375" s="1">
        <v>68933</v>
      </c>
      <c r="L375" s="1">
        <v>14838</v>
      </c>
      <c r="M375" s="1">
        <v>30222</v>
      </c>
      <c r="N375" s="8">
        <v>2723</v>
      </c>
      <c r="O375" s="6"/>
    </row>
    <row r="376" spans="1:15" x14ac:dyDescent="0.25">
      <c r="A376" s="3">
        <v>41655</v>
      </c>
      <c r="B376" s="1">
        <v>1</v>
      </c>
      <c r="C376" s="1">
        <v>16</v>
      </c>
      <c r="D376" s="1">
        <v>1500</v>
      </c>
      <c r="E376" s="4">
        <v>666872.7458479912</v>
      </c>
      <c r="F376" s="2">
        <v>55646.929574127709</v>
      </c>
      <c r="G376" s="2">
        <v>380382.18011908926</v>
      </c>
      <c r="H376" s="2">
        <v>57320</v>
      </c>
      <c r="I376" s="2">
        <v>41978.354903023806</v>
      </c>
      <c r="J376" s="2">
        <v>74789.578500186995</v>
      </c>
      <c r="K376" s="1">
        <v>68841</v>
      </c>
      <c r="L376" s="1">
        <v>14838</v>
      </c>
      <c r="M376" s="1">
        <v>29818</v>
      </c>
      <c r="N376" s="8">
        <v>2723</v>
      </c>
      <c r="O376" s="6"/>
    </row>
    <row r="377" spans="1:15" x14ac:dyDescent="0.25">
      <c r="A377" s="3">
        <v>41655</v>
      </c>
      <c r="B377" s="1">
        <v>1</v>
      </c>
      <c r="C377" s="1">
        <v>16</v>
      </c>
      <c r="D377" s="1">
        <v>1600</v>
      </c>
      <c r="E377" s="4">
        <v>659269.5963307498</v>
      </c>
      <c r="F377" s="2">
        <v>57465.456684393321</v>
      </c>
      <c r="G377" s="2">
        <v>371325.46154482523</v>
      </c>
      <c r="H377" s="2">
        <v>56373</v>
      </c>
      <c r="I377" s="2">
        <v>41978.354903023806</v>
      </c>
      <c r="J377" s="2">
        <v>70068.014200932768</v>
      </c>
      <c r="K377" s="1">
        <v>67455</v>
      </c>
      <c r="L377" s="1">
        <v>15189</v>
      </c>
      <c r="M377" s="1">
        <v>29839</v>
      </c>
      <c r="N377" s="8">
        <v>2723</v>
      </c>
      <c r="O377" s="6"/>
    </row>
    <row r="378" spans="1:15" x14ac:dyDescent="0.25">
      <c r="A378" s="3">
        <v>41655</v>
      </c>
      <c r="B378" s="1">
        <v>1</v>
      </c>
      <c r="C378" s="1">
        <v>16</v>
      </c>
      <c r="D378" s="1">
        <v>1700</v>
      </c>
      <c r="E378" s="4">
        <v>680786.11600515747</v>
      </c>
      <c r="F378" s="2">
        <v>59879.138121654956</v>
      </c>
      <c r="G378" s="2">
        <v>353212.02439629717</v>
      </c>
      <c r="H378" s="2">
        <v>53773</v>
      </c>
      <c r="I378" s="2">
        <v>33140.806502387219</v>
      </c>
      <c r="J378" s="2">
        <v>62324.648750155829</v>
      </c>
      <c r="K378" s="1">
        <v>68667</v>
      </c>
      <c r="L378" s="1">
        <v>14351</v>
      </c>
      <c r="M378" s="1">
        <v>30650</v>
      </c>
      <c r="N378" s="8">
        <v>3432.8086221962085</v>
      </c>
      <c r="O378" s="6"/>
    </row>
    <row r="379" spans="1:15" x14ac:dyDescent="0.25">
      <c r="A379" s="3">
        <v>41655</v>
      </c>
      <c r="B379" s="1">
        <v>1</v>
      </c>
      <c r="C379" s="1">
        <v>16</v>
      </c>
      <c r="D379" s="1">
        <v>1800</v>
      </c>
      <c r="E379" s="4">
        <v>764093.6839760408</v>
      </c>
      <c r="F379" s="2">
        <v>54588.877437245908</v>
      </c>
      <c r="G379" s="2">
        <v>344155.30582203314</v>
      </c>
      <c r="H379" s="2">
        <v>51714</v>
      </c>
      <c r="I379" s="2">
        <v>28722.032302068921</v>
      </c>
      <c r="J379" s="2">
        <v>56469.90901908058</v>
      </c>
      <c r="K379" s="1">
        <v>67298</v>
      </c>
      <c r="L379" s="1">
        <v>14603</v>
      </c>
      <c r="M379" s="1">
        <v>31482</v>
      </c>
      <c r="N379" s="8">
        <v>18864.801913613373</v>
      </c>
      <c r="O379" s="6"/>
    </row>
    <row r="380" spans="1:15" x14ac:dyDescent="0.25">
      <c r="A380" s="3">
        <v>41655</v>
      </c>
      <c r="B380" s="1">
        <v>1</v>
      </c>
      <c r="C380" s="1">
        <v>16</v>
      </c>
      <c r="D380" s="1">
        <v>1900</v>
      </c>
      <c r="E380" s="4">
        <v>759714.46448253363</v>
      </c>
      <c r="F380" s="2">
        <v>40172.917072231241</v>
      </c>
      <c r="G380" s="2">
        <v>316985.15009924106</v>
      </c>
      <c r="H380" s="2">
        <v>49128</v>
      </c>
      <c r="I380" s="2">
        <v>26512.645201909774</v>
      </c>
      <c r="J380" s="2">
        <v>57791.947022871769</v>
      </c>
      <c r="K380" s="1">
        <v>65610</v>
      </c>
      <c r="L380" s="1">
        <v>14293</v>
      </c>
      <c r="M380" s="1">
        <v>30552</v>
      </c>
      <c r="N380" s="8">
        <v>22864.530136687026</v>
      </c>
      <c r="O380" s="6"/>
    </row>
    <row r="381" spans="1:15" x14ac:dyDescent="0.25">
      <c r="A381" s="3">
        <v>41655</v>
      </c>
      <c r="B381" s="1">
        <v>1</v>
      </c>
      <c r="C381" s="1">
        <v>16</v>
      </c>
      <c r="D381" s="1">
        <v>2000</v>
      </c>
      <c r="E381" s="4">
        <v>762380.0255481262</v>
      </c>
      <c r="F381" s="2">
        <v>39809.211650178113</v>
      </c>
      <c r="G381" s="2">
        <v>298871.712950713</v>
      </c>
      <c r="H381" s="2">
        <v>47309</v>
      </c>
      <c r="I381" s="2">
        <v>28722.032302068921</v>
      </c>
      <c r="J381" s="2">
        <v>58358.534738782277</v>
      </c>
      <c r="K381" s="1">
        <v>64674</v>
      </c>
      <c r="L381" s="1">
        <v>13982</v>
      </c>
      <c r="M381" s="1">
        <v>29763</v>
      </c>
      <c r="N381" s="8">
        <v>22864.530136687026</v>
      </c>
      <c r="O381" s="6"/>
    </row>
    <row r="382" spans="1:15" x14ac:dyDescent="0.25">
      <c r="A382" s="3">
        <v>41655</v>
      </c>
      <c r="B382" s="1">
        <v>1</v>
      </c>
      <c r="C382" s="1">
        <v>16</v>
      </c>
      <c r="D382" s="1">
        <v>2100</v>
      </c>
      <c r="E382" s="4">
        <v>677933.62644338701</v>
      </c>
      <c r="F382" s="2">
        <v>43843.035422040019</v>
      </c>
      <c r="G382" s="2">
        <v>280758.27580218494</v>
      </c>
      <c r="H382" s="2">
        <v>45030</v>
      </c>
      <c r="I382" s="2">
        <v>26512.645201909774</v>
      </c>
      <c r="J382" s="2">
        <v>55336.733587259565</v>
      </c>
      <c r="K382" s="1">
        <v>65053</v>
      </c>
      <c r="L382" s="1">
        <v>14067</v>
      </c>
      <c r="M382" s="1">
        <v>28429</v>
      </c>
      <c r="N382" s="8">
        <v>22864.530136687026</v>
      </c>
      <c r="O382" s="6"/>
    </row>
    <row r="383" spans="1:15" x14ac:dyDescent="0.25">
      <c r="A383" s="3">
        <v>41655</v>
      </c>
      <c r="B383" s="1">
        <v>1</v>
      </c>
      <c r="C383" s="1">
        <v>16</v>
      </c>
      <c r="D383" s="1">
        <v>2200</v>
      </c>
      <c r="E383" s="4">
        <v>657704.82452230854</v>
      </c>
      <c r="F383" s="2">
        <v>37064.888920140926</v>
      </c>
      <c r="G383" s="2">
        <v>244531.40150512883</v>
      </c>
      <c r="H383" s="2">
        <v>42001</v>
      </c>
      <c r="I383" s="2">
        <v>26512.645201909774</v>
      </c>
      <c r="J383" s="2">
        <v>54959.008443319231</v>
      </c>
      <c r="K383" s="1">
        <v>66966</v>
      </c>
      <c r="L383" s="1">
        <v>13948</v>
      </c>
      <c r="M383" s="1">
        <v>27026</v>
      </c>
      <c r="N383" s="8">
        <v>22864.530136687026</v>
      </c>
      <c r="O383" s="6"/>
    </row>
    <row r="384" spans="1:15" x14ac:dyDescent="0.25">
      <c r="A384" s="3">
        <v>41655</v>
      </c>
      <c r="B384" s="1">
        <v>1</v>
      </c>
      <c r="C384" s="1">
        <v>16</v>
      </c>
      <c r="D384" s="1">
        <v>2300</v>
      </c>
      <c r="E384" s="4">
        <v>584055.79176368692</v>
      </c>
      <c r="F384" s="2">
        <v>34882.656387822186</v>
      </c>
      <c r="G384" s="2">
        <v>235474.6829308648</v>
      </c>
      <c r="H384" s="2">
        <v>40172</v>
      </c>
      <c r="I384" s="2">
        <v>26512.645201909774</v>
      </c>
      <c r="J384" s="2">
        <v>54014.695583468383</v>
      </c>
      <c r="K384" s="1">
        <v>66194</v>
      </c>
      <c r="L384" s="1">
        <v>13924</v>
      </c>
      <c r="M384" s="1">
        <v>24842</v>
      </c>
      <c r="N384" s="8">
        <v>22864.530136687026</v>
      </c>
      <c r="O384" s="6"/>
    </row>
    <row r="385" spans="1:15" x14ac:dyDescent="0.25">
      <c r="A385" s="3">
        <v>41655</v>
      </c>
      <c r="B385" s="1">
        <v>1</v>
      </c>
      <c r="C385" s="1">
        <v>16</v>
      </c>
      <c r="D385" s="1">
        <v>2400</v>
      </c>
      <c r="E385" s="4">
        <v>574863.64926756616</v>
      </c>
      <c r="F385" s="2">
        <v>31443.986942956304</v>
      </c>
      <c r="G385" s="2">
        <v>226417.96435660077</v>
      </c>
      <c r="H385" s="2">
        <v>38317</v>
      </c>
      <c r="I385" s="2">
        <v>26512.645201909774</v>
      </c>
      <c r="J385" s="2">
        <v>53448.107867557876</v>
      </c>
      <c r="K385" s="1">
        <v>66749</v>
      </c>
      <c r="L385" s="1">
        <v>13882</v>
      </c>
      <c r="M385" s="1">
        <v>22825</v>
      </c>
      <c r="N385" s="8">
        <v>22864.530136687026</v>
      </c>
      <c r="O385" s="6"/>
    </row>
    <row r="386" spans="1:15" x14ac:dyDescent="0.25">
      <c r="A386" s="3">
        <v>41656</v>
      </c>
      <c r="B386" s="1">
        <v>1</v>
      </c>
      <c r="C386" s="1">
        <v>17</v>
      </c>
      <c r="D386" s="1">
        <v>100</v>
      </c>
      <c r="E386" s="4">
        <v>562088.05304919067</v>
      </c>
      <c r="F386" s="2">
        <v>29956.101125466259</v>
      </c>
      <c r="G386" s="2">
        <v>217361.24578233674</v>
      </c>
      <c r="H386" s="2">
        <v>37251</v>
      </c>
      <c r="I386" s="2">
        <v>22093.871001591477</v>
      </c>
      <c r="J386" s="2">
        <v>52881.520151647368</v>
      </c>
      <c r="K386" s="1">
        <v>65352</v>
      </c>
      <c r="L386" s="1">
        <v>13936</v>
      </c>
      <c r="M386" s="1">
        <v>21258</v>
      </c>
      <c r="N386" s="8">
        <v>22864.530136687026</v>
      </c>
      <c r="O386" s="6"/>
    </row>
    <row r="387" spans="1:15" x14ac:dyDescent="0.25">
      <c r="A387" s="3">
        <v>41656</v>
      </c>
      <c r="B387" s="1">
        <v>1</v>
      </c>
      <c r="C387" s="1">
        <v>17</v>
      </c>
      <c r="D387" s="1">
        <v>200</v>
      </c>
      <c r="E387" s="4">
        <v>525128.56830323278</v>
      </c>
      <c r="F387" s="2">
        <v>27509.355558927069</v>
      </c>
      <c r="G387" s="2">
        <v>208304.52720807269</v>
      </c>
      <c r="H387" s="2">
        <v>36777</v>
      </c>
      <c r="I387" s="2">
        <v>22093.871001591477</v>
      </c>
      <c r="J387" s="2">
        <v>54014.695583468383</v>
      </c>
      <c r="K387" s="1">
        <v>64501</v>
      </c>
      <c r="L387" s="1">
        <v>13817</v>
      </c>
      <c r="M387" s="1">
        <v>20719</v>
      </c>
      <c r="N387" s="8">
        <v>22864.530136687026</v>
      </c>
      <c r="O387" s="6"/>
    </row>
    <row r="388" spans="1:15" x14ac:dyDescent="0.25">
      <c r="A388" s="3">
        <v>41656</v>
      </c>
      <c r="B388" s="1">
        <v>1</v>
      </c>
      <c r="C388" s="1">
        <v>17</v>
      </c>
      <c r="D388" s="1">
        <v>300</v>
      </c>
      <c r="E388" s="4">
        <v>496978.3570249945</v>
      </c>
      <c r="F388" s="2">
        <v>27310.970783261731</v>
      </c>
      <c r="G388" s="2">
        <v>208304.52720807269</v>
      </c>
      <c r="H388" s="2">
        <v>36804</v>
      </c>
      <c r="I388" s="2">
        <v>22093.871001591477</v>
      </c>
      <c r="J388" s="2">
        <v>51748.344719826353</v>
      </c>
      <c r="K388" s="1">
        <v>64828</v>
      </c>
      <c r="L388" s="1">
        <v>13841</v>
      </c>
      <c r="M388" s="1">
        <v>20453</v>
      </c>
      <c r="N388" s="8">
        <v>22864.530136687026</v>
      </c>
      <c r="O388" s="6"/>
    </row>
    <row r="389" spans="1:15" x14ac:dyDescent="0.25">
      <c r="A389" s="3">
        <v>41656</v>
      </c>
      <c r="B389" s="1">
        <v>1</v>
      </c>
      <c r="C389" s="1">
        <v>17</v>
      </c>
      <c r="D389" s="1">
        <v>400</v>
      </c>
      <c r="E389" s="4">
        <v>419494.5516396343</v>
      </c>
      <c r="F389" s="2">
        <v>29129.497893527343</v>
      </c>
      <c r="G389" s="2">
        <v>199247.80863380866</v>
      </c>
      <c r="H389" s="2">
        <v>37112</v>
      </c>
      <c r="I389" s="2">
        <v>22093.871001591477</v>
      </c>
      <c r="J389" s="2">
        <v>51370.619575886012</v>
      </c>
      <c r="K389" s="1">
        <v>64005</v>
      </c>
      <c r="L389" s="1">
        <v>13803</v>
      </c>
      <c r="M389" s="1">
        <v>20183</v>
      </c>
      <c r="N389" s="8">
        <v>22864.530136687026</v>
      </c>
      <c r="O389" s="6"/>
    </row>
    <row r="390" spans="1:15" x14ac:dyDescent="0.25">
      <c r="A390" s="3">
        <v>41656</v>
      </c>
      <c r="B390" s="1">
        <v>1</v>
      </c>
      <c r="C390" s="1">
        <v>17</v>
      </c>
      <c r="D390" s="1">
        <v>500</v>
      </c>
      <c r="E390" s="4">
        <v>387428.30350156262</v>
      </c>
      <c r="F390" s="2">
        <v>24566.648053224533</v>
      </c>
      <c r="G390" s="2">
        <v>208304.52720807269</v>
      </c>
      <c r="H390" s="2">
        <v>37843</v>
      </c>
      <c r="I390" s="2">
        <v>22093.871001591477</v>
      </c>
      <c r="J390" s="2">
        <v>50804.031859975505</v>
      </c>
      <c r="K390" s="1">
        <v>64238</v>
      </c>
      <c r="L390" s="1">
        <v>13851</v>
      </c>
      <c r="M390" s="1">
        <v>20803</v>
      </c>
      <c r="N390" s="8">
        <v>22864.530136687026</v>
      </c>
      <c r="O390" s="6"/>
    </row>
    <row r="391" spans="1:15" x14ac:dyDescent="0.25">
      <c r="A391" s="3">
        <v>41656</v>
      </c>
      <c r="B391" s="1">
        <v>1</v>
      </c>
      <c r="C391" s="1">
        <v>17</v>
      </c>
      <c r="D391" s="1">
        <v>600</v>
      </c>
      <c r="E391" s="4">
        <v>445265.49695973954</v>
      </c>
      <c r="F391" s="2">
        <v>24665.840441057204</v>
      </c>
      <c r="G391" s="2">
        <v>226417.96435660077</v>
      </c>
      <c r="H391" s="2">
        <v>40822</v>
      </c>
      <c r="I391" s="2">
        <v>24303.258101750627</v>
      </c>
      <c r="J391" s="2">
        <v>50804.031859975505</v>
      </c>
      <c r="K391" s="1">
        <v>64747</v>
      </c>
      <c r="L391" s="1">
        <v>14188</v>
      </c>
      <c r="M391" s="1">
        <v>22471</v>
      </c>
      <c r="N391" s="8">
        <v>22864.530136687026</v>
      </c>
      <c r="O391" s="6"/>
    </row>
    <row r="392" spans="1:15" x14ac:dyDescent="0.25">
      <c r="A392" s="3">
        <v>41656</v>
      </c>
      <c r="B392" s="1">
        <v>1</v>
      </c>
      <c r="C392" s="1">
        <v>17</v>
      </c>
      <c r="D392" s="1">
        <v>700</v>
      </c>
      <c r="E392" s="4">
        <v>514019.33990662592</v>
      </c>
      <c r="F392" s="2">
        <v>26418.239292767703</v>
      </c>
      <c r="G392" s="2">
        <v>271701.55722792092</v>
      </c>
      <c r="H392" s="2">
        <v>46460</v>
      </c>
      <c r="I392" s="2">
        <v>28722.032302068921</v>
      </c>
      <c r="J392" s="2">
        <v>55147.871015289398</v>
      </c>
      <c r="K392" s="1">
        <v>64472</v>
      </c>
      <c r="L392" s="1">
        <v>14265</v>
      </c>
      <c r="M392" s="1">
        <v>24873</v>
      </c>
      <c r="N392" s="8">
        <v>22864.530136687026</v>
      </c>
      <c r="O392" s="6"/>
    </row>
    <row r="393" spans="1:15" x14ac:dyDescent="0.25">
      <c r="A393" s="3">
        <v>41656</v>
      </c>
      <c r="B393" s="1">
        <v>1</v>
      </c>
      <c r="C393" s="1">
        <v>17</v>
      </c>
      <c r="D393" s="1">
        <v>800</v>
      </c>
      <c r="E393" s="4">
        <v>562752.61611542664</v>
      </c>
      <c r="F393" s="2">
        <v>35775.387878316214</v>
      </c>
      <c r="G393" s="2">
        <v>344155.30582203314</v>
      </c>
      <c r="H393" s="2">
        <v>52143</v>
      </c>
      <c r="I393" s="2">
        <v>35350.193602546366</v>
      </c>
      <c r="J393" s="2">
        <v>59680.572742573459</v>
      </c>
      <c r="K393" s="1">
        <v>65296</v>
      </c>
      <c r="L393" s="1">
        <v>14552</v>
      </c>
      <c r="M393" s="1">
        <v>28992</v>
      </c>
      <c r="N393" s="8">
        <v>14288.030525360895</v>
      </c>
      <c r="O393" s="6"/>
    </row>
    <row r="394" spans="1:15" x14ac:dyDescent="0.25">
      <c r="A394" s="3">
        <v>41656</v>
      </c>
      <c r="B394" s="1">
        <v>1</v>
      </c>
      <c r="C394" s="1">
        <v>17</v>
      </c>
      <c r="D394" s="1">
        <v>900</v>
      </c>
      <c r="E394" s="4">
        <v>621400.61460834497</v>
      </c>
      <c r="F394" s="2">
        <v>52076.00361215161</v>
      </c>
      <c r="G394" s="2">
        <v>380382.18011908926</v>
      </c>
      <c r="H394" s="2">
        <v>55075</v>
      </c>
      <c r="I394" s="2">
        <v>41978.354903023806</v>
      </c>
      <c r="J394" s="2">
        <v>63646.686753947011</v>
      </c>
      <c r="K394" s="1">
        <v>68749</v>
      </c>
      <c r="L394" s="1">
        <v>14441</v>
      </c>
      <c r="M394" s="1">
        <v>30148</v>
      </c>
      <c r="N394" s="8">
        <v>2723</v>
      </c>
      <c r="O394" s="6"/>
    </row>
    <row r="395" spans="1:15" x14ac:dyDescent="0.25">
      <c r="A395" s="3">
        <v>41656</v>
      </c>
      <c r="B395" s="1">
        <v>1</v>
      </c>
      <c r="C395" s="1">
        <v>17</v>
      </c>
      <c r="D395" s="1">
        <v>1000</v>
      </c>
      <c r="E395" s="4">
        <v>613459.11224347982</v>
      </c>
      <c r="F395" s="2">
        <v>46752.678798465</v>
      </c>
      <c r="G395" s="2">
        <v>398495.61726761732</v>
      </c>
      <c r="H395" s="2">
        <v>56967</v>
      </c>
      <c r="I395" s="2">
        <v>41978.354903023806</v>
      </c>
      <c r="J395" s="2">
        <v>62513.511322125996</v>
      </c>
      <c r="K395" s="1">
        <v>71246</v>
      </c>
      <c r="L395" s="1">
        <v>14495</v>
      </c>
      <c r="M395" s="1">
        <v>30443</v>
      </c>
      <c r="N395" s="8">
        <v>2723</v>
      </c>
      <c r="O395" s="6"/>
    </row>
    <row r="396" spans="1:15" x14ac:dyDescent="0.25">
      <c r="A396" s="3">
        <v>41656</v>
      </c>
      <c r="B396" s="1">
        <v>1</v>
      </c>
      <c r="C396" s="1">
        <v>17</v>
      </c>
      <c r="D396" s="1">
        <v>1100</v>
      </c>
      <c r="E396" s="4">
        <v>629934.75937948108</v>
      </c>
      <c r="F396" s="2">
        <v>51513.913414433147</v>
      </c>
      <c r="G396" s="2">
        <v>389438.89869335329</v>
      </c>
      <c r="H396" s="2">
        <v>57677</v>
      </c>
      <c r="I396" s="2">
        <v>41978.354903023806</v>
      </c>
      <c r="J396" s="2">
        <v>67235.075621380223</v>
      </c>
      <c r="K396" s="1">
        <v>70464</v>
      </c>
      <c r="L396" s="1">
        <v>14897</v>
      </c>
      <c r="M396" s="1">
        <v>30809</v>
      </c>
      <c r="N396" s="8">
        <v>2723</v>
      </c>
      <c r="O396" s="6"/>
    </row>
    <row r="397" spans="1:15" x14ac:dyDescent="0.25">
      <c r="A397" s="3">
        <v>41656</v>
      </c>
      <c r="B397" s="1">
        <v>1</v>
      </c>
      <c r="C397" s="1">
        <v>17</v>
      </c>
      <c r="D397" s="1">
        <v>1200</v>
      </c>
      <c r="E397" s="4">
        <v>575777.76516278309</v>
      </c>
      <c r="F397" s="2">
        <v>47447.02551329368</v>
      </c>
      <c r="G397" s="2">
        <v>398495.61726761732</v>
      </c>
      <c r="H397" s="2">
        <v>57745</v>
      </c>
      <c r="I397" s="2">
        <v>41978.354903023806</v>
      </c>
      <c r="J397" s="2">
        <v>64779.862185768026</v>
      </c>
      <c r="K397" s="1">
        <v>69543</v>
      </c>
      <c r="L397" s="1">
        <v>14933</v>
      </c>
      <c r="M397" s="1">
        <v>30369</v>
      </c>
      <c r="N397" s="8">
        <v>2723</v>
      </c>
      <c r="O397" s="6"/>
    </row>
    <row r="398" spans="1:15" x14ac:dyDescent="0.25">
      <c r="A398" s="3">
        <v>41656</v>
      </c>
      <c r="B398" s="1">
        <v>1</v>
      </c>
      <c r="C398" s="1">
        <v>17</v>
      </c>
      <c r="D398" s="1">
        <v>1300</v>
      </c>
      <c r="E398" s="4">
        <v>596943.57082032878</v>
      </c>
      <c r="F398" s="2">
        <v>42983.368060823545</v>
      </c>
      <c r="G398" s="2">
        <v>380382.18011908926</v>
      </c>
      <c r="H398" s="2">
        <v>57356</v>
      </c>
      <c r="I398" s="2">
        <v>41978.354903023806</v>
      </c>
      <c r="J398" s="2">
        <v>62135.786178185655</v>
      </c>
      <c r="K398" s="1">
        <v>67659</v>
      </c>
      <c r="L398" s="1">
        <v>14732</v>
      </c>
      <c r="M398" s="1">
        <v>29702</v>
      </c>
      <c r="N398" s="8">
        <v>2723</v>
      </c>
      <c r="O398" s="6"/>
    </row>
    <row r="399" spans="1:15" x14ac:dyDescent="0.25">
      <c r="A399" s="3">
        <v>41656</v>
      </c>
      <c r="B399" s="1">
        <v>1</v>
      </c>
      <c r="C399" s="1">
        <v>17</v>
      </c>
      <c r="D399" s="1">
        <v>1400</v>
      </c>
      <c r="E399" s="4">
        <v>593200.15040266712</v>
      </c>
      <c r="F399" s="2">
        <v>47380.897254738571</v>
      </c>
      <c r="G399" s="2">
        <v>380382.18011908926</v>
      </c>
      <c r="H399" s="2">
        <v>57082</v>
      </c>
      <c r="I399" s="2">
        <v>41978.354903023806</v>
      </c>
      <c r="J399" s="2">
        <v>65346.449901678534</v>
      </c>
      <c r="K399" s="1">
        <v>69300</v>
      </c>
      <c r="L399" s="1">
        <v>14461</v>
      </c>
      <c r="M399" s="1">
        <v>29113</v>
      </c>
      <c r="N399" s="8">
        <v>2723</v>
      </c>
      <c r="O399" s="6"/>
    </row>
    <row r="400" spans="1:15" x14ac:dyDescent="0.25">
      <c r="A400" s="3">
        <v>41656</v>
      </c>
      <c r="B400" s="1">
        <v>1</v>
      </c>
      <c r="C400" s="1">
        <v>17</v>
      </c>
      <c r="D400" s="1">
        <v>1500</v>
      </c>
      <c r="E400" s="4">
        <v>530020.27736819326</v>
      </c>
      <c r="F400" s="2">
        <v>49397.809140669524</v>
      </c>
      <c r="G400" s="2">
        <v>371325.46154482523</v>
      </c>
      <c r="H400" s="2">
        <v>56556</v>
      </c>
      <c r="I400" s="2">
        <v>39768.967802864659</v>
      </c>
      <c r="J400" s="2">
        <v>64968.724757738193</v>
      </c>
      <c r="K400" s="1">
        <v>69833</v>
      </c>
      <c r="L400" s="1">
        <v>14266</v>
      </c>
      <c r="M400" s="1">
        <v>28593</v>
      </c>
      <c r="N400" s="8">
        <v>2723</v>
      </c>
      <c r="O400" s="6"/>
    </row>
    <row r="401" spans="1:15" x14ac:dyDescent="0.25">
      <c r="A401" s="3">
        <v>41656</v>
      </c>
      <c r="B401" s="1">
        <v>1</v>
      </c>
      <c r="C401" s="1">
        <v>17</v>
      </c>
      <c r="D401" s="1">
        <v>1600</v>
      </c>
      <c r="E401" s="4">
        <v>580808.70496177347</v>
      </c>
      <c r="F401" s="2">
        <v>55481.60892773993</v>
      </c>
      <c r="G401" s="2">
        <v>353212.02439629717</v>
      </c>
      <c r="H401" s="2">
        <v>55032</v>
      </c>
      <c r="I401" s="2">
        <v>37559.580702705513</v>
      </c>
      <c r="J401" s="2">
        <v>61380.335890304981</v>
      </c>
      <c r="K401" s="1">
        <v>65125</v>
      </c>
      <c r="L401" s="1">
        <v>14957</v>
      </c>
      <c r="M401" s="1">
        <v>28739</v>
      </c>
      <c r="N401" s="8">
        <v>2723</v>
      </c>
      <c r="O401" s="6"/>
    </row>
    <row r="402" spans="1:15" x14ac:dyDescent="0.25">
      <c r="A402" s="3">
        <v>41656</v>
      </c>
      <c r="B402" s="1">
        <v>1</v>
      </c>
      <c r="C402" s="1">
        <v>17</v>
      </c>
      <c r="D402" s="1">
        <v>1700</v>
      </c>
      <c r="E402" s="4">
        <v>628792.1653509388</v>
      </c>
      <c r="F402" s="2">
        <v>51150.207992380027</v>
      </c>
      <c r="G402" s="2">
        <v>344155.30582203314</v>
      </c>
      <c r="H402" s="2">
        <v>52761</v>
      </c>
      <c r="I402" s="2">
        <v>30931.419402228072</v>
      </c>
      <c r="J402" s="2">
        <v>54770.145871349057</v>
      </c>
      <c r="K402" s="1">
        <v>65073</v>
      </c>
      <c r="L402" s="1">
        <v>14230</v>
      </c>
      <c r="M402" s="1">
        <v>29414</v>
      </c>
      <c r="N402" s="8">
        <v>3432.8086221962085</v>
      </c>
      <c r="O402" s="6"/>
    </row>
    <row r="403" spans="1:15" x14ac:dyDescent="0.25">
      <c r="A403" s="3">
        <v>41656</v>
      </c>
      <c r="B403" s="1">
        <v>1</v>
      </c>
      <c r="C403" s="1">
        <v>17</v>
      </c>
      <c r="D403" s="1">
        <v>1800</v>
      </c>
      <c r="E403" s="4">
        <v>695956.15839913604</v>
      </c>
      <c r="F403" s="2">
        <v>39676.955133067888</v>
      </c>
      <c r="G403" s="2">
        <v>326041.86867350509</v>
      </c>
      <c r="H403" s="2">
        <v>50587</v>
      </c>
      <c r="I403" s="2">
        <v>26512.645201909774</v>
      </c>
      <c r="J403" s="2">
        <v>51181.757003915845</v>
      </c>
      <c r="K403" s="1">
        <v>68092</v>
      </c>
      <c r="L403" s="1">
        <v>13944</v>
      </c>
      <c r="M403" s="1">
        <v>30212</v>
      </c>
      <c r="N403" s="8">
        <v>17720.839147557104</v>
      </c>
      <c r="O403" s="6"/>
    </row>
    <row r="404" spans="1:15" x14ac:dyDescent="0.25">
      <c r="A404" s="3">
        <v>41656</v>
      </c>
      <c r="B404" s="1">
        <v>1</v>
      </c>
      <c r="C404" s="1">
        <v>17</v>
      </c>
      <c r="D404" s="1">
        <v>1900</v>
      </c>
      <c r="E404" s="4">
        <v>704899.7580794465</v>
      </c>
      <c r="F404" s="2">
        <v>34518.950965769058</v>
      </c>
      <c r="G404" s="2">
        <v>307928.43152497703</v>
      </c>
      <c r="H404" s="2">
        <v>48319</v>
      </c>
      <c r="I404" s="2">
        <v>26512.645201909774</v>
      </c>
      <c r="J404" s="2">
        <v>49859.719000124664</v>
      </c>
      <c r="K404" s="1">
        <v>67804</v>
      </c>
      <c r="L404" s="1">
        <v>13901</v>
      </c>
      <c r="M404" s="1">
        <v>29354</v>
      </c>
      <c r="N404" s="8">
        <v>22864.530136687026</v>
      </c>
      <c r="O404" s="6"/>
    </row>
    <row r="405" spans="1:15" x14ac:dyDescent="0.25">
      <c r="A405" s="3">
        <v>41656</v>
      </c>
      <c r="B405" s="1">
        <v>1</v>
      </c>
      <c r="C405" s="1">
        <v>17</v>
      </c>
      <c r="D405" s="1">
        <v>2000</v>
      </c>
      <c r="E405" s="4">
        <v>649962.97649920359</v>
      </c>
      <c r="F405" s="2">
        <v>33031.06514827902</v>
      </c>
      <c r="G405" s="2">
        <v>289814.99437644897</v>
      </c>
      <c r="H405" s="2">
        <v>46614</v>
      </c>
      <c r="I405" s="2">
        <v>24303.258101750627</v>
      </c>
      <c r="J405" s="2">
        <v>48348.818424363308</v>
      </c>
      <c r="K405" s="1">
        <v>66816</v>
      </c>
      <c r="L405" s="1">
        <v>13745</v>
      </c>
      <c r="M405" s="1">
        <v>28451</v>
      </c>
      <c r="N405" s="8">
        <v>22864.530136687026</v>
      </c>
      <c r="O405" s="6"/>
    </row>
    <row r="406" spans="1:15" x14ac:dyDescent="0.25">
      <c r="A406" s="3">
        <v>41656</v>
      </c>
      <c r="B406" s="1">
        <v>1</v>
      </c>
      <c r="C406" s="1">
        <v>17</v>
      </c>
      <c r="D406" s="1">
        <v>2100</v>
      </c>
      <c r="E406" s="4">
        <v>619696.20383826899</v>
      </c>
      <c r="F406" s="2">
        <v>34849.592258544631</v>
      </c>
      <c r="G406" s="2">
        <v>280758.27580218494</v>
      </c>
      <c r="H406" s="2">
        <v>44061</v>
      </c>
      <c r="I406" s="2">
        <v>24303.258101750627</v>
      </c>
      <c r="J406" s="2">
        <v>48159.955852393141</v>
      </c>
      <c r="K406" s="1">
        <v>66278</v>
      </c>
      <c r="L406" s="1">
        <v>13610</v>
      </c>
      <c r="M406" s="1">
        <v>27656</v>
      </c>
      <c r="N406" s="8">
        <v>22864.530136687026</v>
      </c>
      <c r="O406" s="6"/>
    </row>
    <row r="407" spans="1:15" x14ac:dyDescent="0.25">
      <c r="A407" s="3">
        <v>41656</v>
      </c>
      <c r="B407" s="1">
        <v>1</v>
      </c>
      <c r="C407" s="1">
        <v>17</v>
      </c>
      <c r="D407" s="1">
        <v>2200</v>
      </c>
      <c r="E407" s="4">
        <v>597858.949959705</v>
      </c>
      <c r="F407" s="2">
        <v>32336.718433450329</v>
      </c>
      <c r="G407" s="2">
        <v>253588.12007939286</v>
      </c>
      <c r="H407" s="2">
        <v>41649</v>
      </c>
      <c r="I407" s="2">
        <v>24303.258101750627</v>
      </c>
      <c r="J407" s="2">
        <v>48159.955852393141</v>
      </c>
      <c r="K407" s="1">
        <v>66408</v>
      </c>
      <c r="L407" s="1">
        <v>13563</v>
      </c>
      <c r="M407" s="1">
        <v>25815</v>
      </c>
      <c r="N407" s="8">
        <v>22864.530136687026</v>
      </c>
      <c r="O407" s="6"/>
    </row>
    <row r="408" spans="1:15" x14ac:dyDescent="0.25">
      <c r="A408" s="3">
        <v>41656</v>
      </c>
      <c r="B408" s="1">
        <v>1</v>
      </c>
      <c r="C408" s="1">
        <v>17</v>
      </c>
      <c r="D408" s="1">
        <v>2300</v>
      </c>
      <c r="E408" s="4">
        <v>538584.46490394336</v>
      </c>
      <c r="F408" s="2">
        <v>30022.229384021368</v>
      </c>
      <c r="G408" s="2">
        <v>235474.6829308648</v>
      </c>
      <c r="H408" s="2">
        <v>39641</v>
      </c>
      <c r="I408" s="2">
        <v>22093.871001591477</v>
      </c>
      <c r="J408" s="2">
        <v>46837.917848601952</v>
      </c>
      <c r="K408" s="1">
        <v>66659</v>
      </c>
      <c r="L408" s="1">
        <v>13506</v>
      </c>
      <c r="M408" s="1">
        <v>24285</v>
      </c>
      <c r="N408" s="8">
        <v>22864.530136687026</v>
      </c>
      <c r="O408" s="6"/>
    </row>
    <row r="409" spans="1:15" x14ac:dyDescent="0.25">
      <c r="A409" s="3">
        <v>41656</v>
      </c>
      <c r="B409" s="1">
        <v>1</v>
      </c>
      <c r="C409" s="1">
        <v>17</v>
      </c>
      <c r="D409" s="1">
        <v>2400</v>
      </c>
      <c r="E409" s="4">
        <v>535202.9283687775</v>
      </c>
      <c r="F409" s="2">
        <v>27740.804463869965</v>
      </c>
      <c r="G409" s="2">
        <v>217361.24578233674</v>
      </c>
      <c r="H409" s="2">
        <v>38014</v>
      </c>
      <c r="I409" s="2">
        <v>22093.871001591477</v>
      </c>
      <c r="J409" s="2">
        <v>46271.330132691444</v>
      </c>
      <c r="K409" s="1">
        <v>65218</v>
      </c>
      <c r="L409" s="1">
        <v>13470</v>
      </c>
      <c r="M409" s="1">
        <v>22539</v>
      </c>
      <c r="N409" s="8">
        <v>22864.530136687026</v>
      </c>
      <c r="O409" s="6"/>
    </row>
    <row r="410" spans="1:15" x14ac:dyDescent="0.25">
      <c r="A410" s="3">
        <v>41657</v>
      </c>
      <c r="B410" s="1">
        <v>1</v>
      </c>
      <c r="C410" s="1">
        <v>18</v>
      </c>
      <c r="D410" s="1">
        <v>100</v>
      </c>
      <c r="E410" s="4">
        <v>507716.73989976244</v>
      </c>
      <c r="F410" s="2">
        <v>28864.984859306889</v>
      </c>
      <c r="G410" s="2">
        <v>208304.52720807269</v>
      </c>
      <c r="H410" s="2">
        <v>37131</v>
      </c>
      <c r="I410" s="2">
        <v>22093.871001591477</v>
      </c>
      <c r="J410" s="2">
        <v>44571.566984959922</v>
      </c>
      <c r="K410" s="1">
        <v>64426</v>
      </c>
      <c r="L410" s="1">
        <v>13395</v>
      </c>
      <c r="M410" s="1">
        <v>20984</v>
      </c>
      <c r="N410" s="8">
        <v>22864.530136687026</v>
      </c>
      <c r="O410" s="6"/>
    </row>
    <row r="411" spans="1:15" x14ac:dyDescent="0.25">
      <c r="A411" s="3">
        <v>41657</v>
      </c>
      <c r="B411" s="1">
        <v>1</v>
      </c>
      <c r="C411" s="1">
        <v>18</v>
      </c>
      <c r="D411" s="1">
        <v>200</v>
      </c>
      <c r="E411" s="4">
        <v>428505.29806452378</v>
      </c>
      <c r="F411" s="2">
        <v>27873.06098098019</v>
      </c>
      <c r="G411" s="2">
        <v>208304.52720807269</v>
      </c>
      <c r="H411" s="2">
        <v>36905</v>
      </c>
      <c r="I411" s="2">
        <v>22093.871001591477</v>
      </c>
      <c r="J411" s="2">
        <v>44382.704412989755</v>
      </c>
      <c r="K411" s="1">
        <v>65079</v>
      </c>
      <c r="L411" s="1">
        <v>13369</v>
      </c>
      <c r="M411" s="1">
        <v>20372</v>
      </c>
      <c r="N411" s="8">
        <v>22864.530136687026</v>
      </c>
      <c r="O411" s="6"/>
    </row>
    <row r="412" spans="1:15" x14ac:dyDescent="0.25">
      <c r="A412" s="3">
        <v>41657</v>
      </c>
      <c r="B412" s="1">
        <v>1</v>
      </c>
      <c r="C412" s="1">
        <v>18</v>
      </c>
      <c r="D412" s="1">
        <v>300</v>
      </c>
      <c r="E412" s="4">
        <v>402926.84722062864</v>
      </c>
      <c r="F412" s="2">
        <v>27013.393619763719</v>
      </c>
      <c r="G412" s="2">
        <v>208304.52720807269</v>
      </c>
      <c r="H412" s="2">
        <v>36653</v>
      </c>
      <c r="I412" s="2">
        <v>22093.871001591477</v>
      </c>
      <c r="J412" s="2">
        <v>44193.841841019588</v>
      </c>
      <c r="K412" s="1">
        <v>64847</v>
      </c>
      <c r="L412" s="1">
        <v>13403</v>
      </c>
      <c r="M412" s="1">
        <v>19974</v>
      </c>
      <c r="N412" s="8">
        <v>22864.530136687026</v>
      </c>
      <c r="O412" s="6"/>
    </row>
    <row r="413" spans="1:15" x14ac:dyDescent="0.25">
      <c r="A413" s="3">
        <v>41657</v>
      </c>
      <c r="B413" s="1">
        <v>1</v>
      </c>
      <c r="C413" s="1">
        <v>18</v>
      </c>
      <c r="D413" s="1">
        <v>400</v>
      </c>
      <c r="E413" s="4">
        <v>409167.36363160185</v>
      </c>
      <c r="F413" s="2">
        <v>23574.724174897838</v>
      </c>
      <c r="G413" s="2">
        <v>199247.80863380866</v>
      </c>
      <c r="H413" s="2">
        <v>36825</v>
      </c>
      <c r="I413" s="2">
        <v>22093.871001591477</v>
      </c>
      <c r="J413" s="2">
        <v>44004.979269049414</v>
      </c>
      <c r="K413" s="1">
        <v>64270</v>
      </c>
      <c r="L413" s="1">
        <v>13496</v>
      </c>
      <c r="M413" s="1">
        <v>20214</v>
      </c>
      <c r="N413" s="8">
        <v>22864.530136687026</v>
      </c>
      <c r="O413" s="6"/>
    </row>
    <row r="414" spans="1:15" x14ac:dyDescent="0.25">
      <c r="A414" s="3">
        <v>41657</v>
      </c>
      <c r="B414" s="1">
        <v>1</v>
      </c>
      <c r="C414" s="1">
        <v>18</v>
      </c>
      <c r="D414" s="1">
        <v>500</v>
      </c>
      <c r="E414" s="4">
        <v>415464.32792515703</v>
      </c>
      <c r="F414" s="2">
        <v>22351.351391628243</v>
      </c>
      <c r="G414" s="2">
        <v>199247.80863380866</v>
      </c>
      <c r="H414" s="2">
        <v>37294</v>
      </c>
      <c r="I414" s="2">
        <v>22093.871001591477</v>
      </c>
      <c r="J414" s="2">
        <v>44571.566984959922</v>
      </c>
      <c r="K414" s="1">
        <v>64464</v>
      </c>
      <c r="L414" s="1">
        <v>13594</v>
      </c>
      <c r="M414" s="1">
        <v>20334</v>
      </c>
      <c r="N414" s="8">
        <v>22864.530136687026</v>
      </c>
      <c r="O414" s="6"/>
    </row>
    <row r="415" spans="1:15" x14ac:dyDescent="0.25">
      <c r="A415" s="3">
        <v>41657</v>
      </c>
      <c r="B415" s="1">
        <v>1</v>
      </c>
      <c r="C415" s="1">
        <v>18</v>
      </c>
      <c r="D415" s="1">
        <v>600</v>
      </c>
      <c r="E415" s="4">
        <v>421414.18437254196</v>
      </c>
      <c r="F415" s="2">
        <v>23310.211140677384</v>
      </c>
      <c r="G415" s="2">
        <v>208304.52720807269</v>
      </c>
      <c r="H415" s="2">
        <v>37898</v>
      </c>
      <c r="I415" s="2">
        <v>22093.871001591477</v>
      </c>
      <c r="J415" s="2">
        <v>44760.429556930096</v>
      </c>
      <c r="K415" s="1">
        <v>65125</v>
      </c>
      <c r="L415" s="1">
        <v>13585</v>
      </c>
      <c r="M415" s="1">
        <v>20529</v>
      </c>
      <c r="N415" s="8">
        <v>22864.530136687026</v>
      </c>
      <c r="O415" s="6"/>
    </row>
    <row r="416" spans="1:15" x14ac:dyDescent="0.25">
      <c r="A416" s="3">
        <v>41657</v>
      </c>
      <c r="B416" s="1">
        <v>1</v>
      </c>
      <c r="C416" s="1">
        <v>18</v>
      </c>
      <c r="D416" s="1">
        <v>700</v>
      </c>
      <c r="E416" s="4">
        <v>489010.72978681786</v>
      </c>
      <c r="F416" s="2">
        <v>27046.457749041278</v>
      </c>
      <c r="G416" s="2">
        <v>226417.96435660077</v>
      </c>
      <c r="H416" s="2">
        <v>40308</v>
      </c>
      <c r="I416" s="2">
        <v>22093.871001591477</v>
      </c>
      <c r="J416" s="2">
        <v>45327.017272840603</v>
      </c>
      <c r="K416" s="1">
        <v>64162</v>
      </c>
      <c r="L416" s="1">
        <v>13714</v>
      </c>
      <c r="M416" s="1">
        <v>21790</v>
      </c>
      <c r="N416" s="8">
        <v>22864.530136687026</v>
      </c>
      <c r="O416" s="6"/>
    </row>
    <row r="417" spans="1:15" x14ac:dyDescent="0.25">
      <c r="A417" s="3">
        <v>41657</v>
      </c>
      <c r="B417" s="1">
        <v>1</v>
      </c>
      <c r="C417" s="1">
        <v>18</v>
      </c>
      <c r="D417" s="1">
        <v>800</v>
      </c>
      <c r="E417" s="4">
        <v>564283.39174553752</v>
      </c>
      <c r="F417" s="2">
        <v>24632.776311779649</v>
      </c>
      <c r="G417" s="2">
        <v>235474.6829308648</v>
      </c>
      <c r="H417" s="2">
        <v>41850</v>
      </c>
      <c r="I417" s="2">
        <v>22093.871001591477</v>
      </c>
      <c r="J417" s="2">
        <v>46460.192704661618</v>
      </c>
      <c r="K417" s="1">
        <v>64143</v>
      </c>
      <c r="L417" s="1">
        <v>13811</v>
      </c>
      <c r="M417" s="1">
        <v>24020</v>
      </c>
      <c r="N417" s="8">
        <v>14288.030525360895</v>
      </c>
      <c r="O417" s="6"/>
    </row>
    <row r="418" spans="1:15" x14ac:dyDescent="0.25">
      <c r="A418" s="3">
        <v>41657</v>
      </c>
      <c r="B418" s="1">
        <v>1</v>
      </c>
      <c r="C418" s="1">
        <v>18</v>
      </c>
      <c r="D418" s="1">
        <v>900</v>
      </c>
      <c r="E418" s="4">
        <v>724735.50963988178</v>
      </c>
      <c r="F418" s="2">
        <v>25955.341482881911</v>
      </c>
      <c r="G418" s="2">
        <v>253588.12007939286</v>
      </c>
      <c r="H418" s="2">
        <v>41626</v>
      </c>
      <c r="I418" s="2">
        <v>22093.871001591477</v>
      </c>
      <c r="J418" s="2">
        <v>46271.330132691444</v>
      </c>
      <c r="K418" s="1">
        <v>64227</v>
      </c>
      <c r="L418" s="1">
        <v>13541</v>
      </c>
      <c r="M418" s="1">
        <v>25977</v>
      </c>
      <c r="N418" s="8">
        <v>2723</v>
      </c>
      <c r="O418" s="6"/>
    </row>
    <row r="419" spans="1:15" x14ac:dyDescent="0.25">
      <c r="A419" s="3">
        <v>41657</v>
      </c>
      <c r="B419" s="1">
        <v>1</v>
      </c>
      <c r="C419" s="1">
        <v>18</v>
      </c>
      <c r="D419" s="1">
        <v>1000</v>
      </c>
      <c r="E419" s="4">
        <v>735878.11630748655</v>
      </c>
      <c r="F419" s="2">
        <v>35808.452007593776</v>
      </c>
      <c r="G419" s="2">
        <v>262644.83865365689</v>
      </c>
      <c r="H419" s="2">
        <v>42582</v>
      </c>
      <c r="I419" s="2">
        <v>24303.258101750627</v>
      </c>
      <c r="J419" s="2">
        <v>45515.87984481077</v>
      </c>
      <c r="K419" s="1">
        <v>64509</v>
      </c>
      <c r="L419" s="1">
        <v>13518</v>
      </c>
      <c r="M419" s="1">
        <v>27158</v>
      </c>
      <c r="N419" s="8">
        <v>2723</v>
      </c>
      <c r="O419" s="6"/>
    </row>
    <row r="420" spans="1:15" x14ac:dyDescent="0.25">
      <c r="A420" s="3">
        <v>41657</v>
      </c>
      <c r="B420" s="1">
        <v>1</v>
      </c>
      <c r="C420" s="1">
        <v>18</v>
      </c>
      <c r="D420" s="1">
        <v>1100</v>
      </c>
      <c r="E420" s="4">
        <v>768664.37181082089</v>
      </c>
      <c r="F420" s="2">
        <v>38156.005186300288</v>
      </c>
      <c r="G420" s="2">
        <v>271701.55722792092</v>
      </c>
      <c r="H420" s="2">
        <v>43489</v>
      </c>
      <c r="I420" s="2">
        <v>24303.258101750627</v>
      </c>
      <c r="J420" s="2">
        <v>45138.154700870429</v>
      </c>
      <c r="K420" s="1">
        <v>65482</v>
      </c>
      <c r="L420" s="1">
        <v>13539</v>
      </c>
      <c r="M420" s="1">
        <v>27238</v>
      </c>
      <c r="N420" s="8">
        <v>2723</v>
      </c>
      <c r="O420" s="6"/>
    </row>
    <row r="421" spans="1:15" x14ac:dyDescent="0.25">
      <c r="A421" s="3">
        <v>41657</v>
      </c>
      <c r="B421" s="1">
        <v>1</v>
      </c>
      <c r="C421" s="1">
        <v>18</v>
      </c>
      <c r="D421" s="1">
        <v>1200</v>
      </c>
      <c r="E421" s="4">
        <v>709603.87058414449</v>
      </c>
      <c r="F421" s="2">
        <v>45727.690790860739</v>
      </c>
      <c r="G421" s="2">
        <v>262644.83865365689</v>
      </c>
      <c r="H421" s="2">
        <v>44114</v>
      </c>
      <c r="I421" s="2">
        <v>24303.258101750627</v>
      </c>
      <c r="J421" s="2">
        <v>44949.292128900262</v>
      </c>
      <c r="K421" s="1">
        <v>64649</v>
      </c>
      <c r="L421" s="1">
        <v>13637</v>
      </c>
      <c r="M421" s="1">
        <v>27046</v>
      </c>
      <c r="N421" s="8">
        <v>2723</v>
      </c>
      <c r="O421" s="6"/>
    </row>
    <row r="422" spans="1:15" x14ac:dyDescent="0.25">
      <c r="A422" s="3">
        <v>41657</v>
      </c>
      <c r="B422" s="1">
        <v>1</v>
      </c>
      <c r="C422" s="1">
        <v>18</v>
      </c>
      <c r="D422" s="1">
        <v>1300</v>
      </c>
      <c r="E422" s="4">
        <v>666189.88518230186</v>
      </c>
      <c r="F422" s="2">
        <v>42123.700699607078</v>
      </c>
      <c r="G422" s="2">
        <v>262644.83865365689</v>
      </c>
      <c r="H422" s="2">
        <v>44634</v>
      </c>
      <c r="I422" s="2">
        <v>24303.258101750627</v>
      </c>
      <c r="J422" s="2">
        <v>44949.292128900262</v>
      </c>
      <c r="K422" s="1">
        <v>64363</v>
      </c>
      <c r="L422" s="1">
        <v>13517</v>
      </c>
      <c r="M422" s="1">
        <v>26837</v>
      </c>
      <c r="N422" s="8">
        <v>2723</v>
      </c>
      <c r="O422" s="6"/>
    </row>
    <row r="423" spans="1:15" x14ac:dyDescent="0.25">
      <c r="A423" s="3">
        <v>41657</v>
      </c>
      <c r="B423" s="1">
        <v>1</v>
      </c>
      <c r="C423" s="1">
        <v>18</v>
      </c>
      <c r="D423" s="1">
        <v>1400</v>
      </c>
      <c r="E423" s="4">
        <v>658580.95619879046</v>
      </c>
      <c r="F423" s="2">
        <v>32072.205399229875</v>
      </c>
      <c r="G423" s="2">
        <v>262644.83865365689</v>
      </c>
      <c r="H423" s="2">
        <v>44079</v>
      </c>
      <c r="I423" s="2">
        <v>22093.871001591477</v>
      </c>
      <c r="J423" s="2">
        <v>45515.87984481077</v>
      </c>
      <c r="K423" s="1">
        <v>64645</v>
      </c>
      <c r="L423" s="1">
        <v>13382</v>
      </c>
      <c r="M423" s="1">
        <v>26092</v>
      </c>
      <c r="N423" s="8">
        <v>2723</v>
      </c>
      <c r="O423" s="6"/>
    </row>
    <row r="424" spans="1:15" x14ac:dyDescent="0.25">
      <c r="A424" s="3">
        <v>41657</v>
      </c>
      <c r="B424" s="1">
        <v>1</v>
      </c>
      <c r="C424" s="1">
        <v>18</v>
      </c>
      <c r="D424" s="1">
        <v>1500</v>
      </c>
      <c r="E424" s="4">
        <v>650099.05861524597</v>
      </c>
      <c r="F424" s="2">
        <v>32435.910821282996</v>
      </c>
      <c r="G424" s="2">
        <v>253588.12007939286</v>
      </c>
      <c r="H424" s="2">
        <v>44139</v>
      </c>
      <c r="I424" s="2">
        <v>22093.871001591477</v>
      </c>
      <c r="J424" s="2">
        <v>44760.429556930096</v>
      </c>
      <c r="K424" s="1">
        <v>61553</v>
      </c>
      <c r="L424" s="1">
        <v>13527</v>
      </c>
      <c r="M424" s="1">
        <v>26015</v>
      </c>
      <c r="N424" s="8">
        <v>2723</v>
      </c>
      <c r="O424" s="6"/>
    </row>
    <row r="425" spans="1:15" x14ac:dyDescent="0.25">
      <c r="A425" s="3">
        <v>41657</v>
      </c>
      <c r="B425" s="1">
        <v>1</v>
      </c>
      <c r="C425" s="1">
        <v>18</v>
      </c>
      <c r="D425" s="1">
        <v>1600</v>
      </c>
      <c r="E425" s="4">
        <v>700732.58920352568</v>
      </c>
      <c r="F425" s="2">
        <v>40635.814882117033</v>
      </c>
      <c r="G425" s="2">
        <v>262644.83865365689</v>
      </c>
      <c r="H425" s="2">
        <v>44082</v>
      </c>
      <c r="I425" s="2">
        <v>24303.258101750627</v>
      </c>
      <c r="J425" s="2">
        <v>44193.841841019588</v>
      </c>
      <c r="K425" s="1">
        <v>60449</v>
      </c>
      <c r="L425" s="1">
        <v>13559</v>
      </c>
      <c r="M425" s="1">
        <v>26235</v>
      </c>
      <c r="N425" s="8">
        <v>2723</v>
      </c>
      <c r="O425" s="6"/>
    </row>
    <row r="426" spans="1:15" x14ac:dyDescent="0.25">
      <c r="A426" s="3">
        <v>41657</v>
      </c>
      <c r="B426" s="1">
        <v>1</v>
      </c>
      <c r="C426" s="1">
        <v>18</v>
      </c>
      <c r="D426" s="1">
        <v>1700</v>
      </c>
      <c r="E426" s="4">
        <v>698891.40677354392</v>
      </c>
      <c r="F426" s="2">
        <v>43016.432190101099</v>
      </c>
      <c r="G426" s="2">
        <v>262644.83865365689</v>
      </c>
      <c r="H426" s="2">
        <v>43907</v>
      </c>
      <c r="I426" s="2">
        <v>22093.871001591477</v>
      </c>
      <c r="J426" s="2">
        <v>45327.017272840603</v>
      </c>
      <c r="K426" s="1">
        <v>60589</v>
      </c>
      <c r="L426" s="1">
        <v>13714</v>
      </c>
      <c r="M426" s="1">
        <v>27499</v>
      </c>
      <c r="N426" s="8">
        <v>3432.8086221962085</v>
      </c>
      <c r="O426" s="6"/>
    </row>
    <row r="427" spans="1:15" x14ac:dyDescent="0.25">
      <c r="A427" s="3">
        <v>41657</v>
      </c>
      <c r="B427" s="1">
        <v>1</v>
      </c>
      <c r="C427" s="1">
        <v>18</v>
      </c>
      <c r="D427" s="1">
        <v>1800</v>
      </c>
      <c r="E427" s="4">
        <v>757426.11251734756</v>
      </c>
      <c r="F427" s="2">
        <v>37593.914988581826</v>
      </c>
      <c r="G427" s="2">
        <v>262644.83865365689</v>
      </c>
      <c r="H427" s="2">
        <v>43760</v>
      </c>
      <c r="I427" s="2">
        <v>22093.871001591477</v>
      </c>
      <c r="J427" s="2">
        <v>44382.704412989755</v>
      </c>
      <c r="K427" s="1">
        <v>60368</v>
      </c>
      <c r="L427" s="1">
        <v>13772</v>
      </c>
      <c r="M427" s="1">
        <v>28673</v>
      </c>
      <c r="N427" s="8">
        <v>17720.839147557104</v>
      </c>
      <c r="O427" s="6"/>
    </row>
    <row r="428" spans="1:15" x14ac:dyDescent="0.25">
      <c r="A428" s="3">
        <v>41657</v>
      </c>
      <c r="B428" s="1">
        <v>1</v>
      </c>
      <c r="C428" s="1">
        <v>18</v>
      </c>
      <c r="D428" s="1">
        <v>1900</v>
      </c>
      <c r="E428" s="4">
        <v>715944.31665474363</v>
      </c>
      <c r="F428" s="2">
        <v>35973.772653981549</v>
      </c>
      <c r="G428" s="2">
        <v>244531.40150512883</v>
      </c>
      <c r="H428" s="2">
        <v>42050</v>
      </c>
      <c r="I428" s="2">
        <v>22093.871001591477</v>
      </c>
      <c r="J428" s="2">
        <v>43438.391553138907</v>
      </c>
      <c r="K428" s="1">
        <v>61098</v>
      </c>
      <c r="L428" s="1">
        <v>13730</v>
      </c>
      <c r="M428" s="1">
        <v>27862</v>
      </c>
      <c r="N428" s="8">
        <v>22864.530136687026</v>
      </c>
      <c r="O428" s="6"/>
    </row>
    <row r="429" spans="1:15" x14ac:dyDescent="0.25">
      <c r="A429" s="3">
        <v>41657</v>
      </c>
      <c r="B429" s="1">
        <v>1</v>
      </c>
      <c r="C429" s="1">
        <v>18</v>
      </c>
      <c r="D429" s="1">
        <v>2000</v>
      </c>
      <c r="E429" s="4">
        <v>747315.99656351085</v>
      </c>
      <c r="F429" s="2">
        <v>34122.181414438382</v>
      </c>
      <c r="G429" s="2">
        <v>244531.40150512883</v>
      </c>
      <c r="H429" s="2">
        <v>41606</v>
      </c>
      <c r="I429" s="2">
        <v>24303.258101750627</v>
      </c>
      <c r="J429" s="2">
        <v>42871.803837228399</v>
      </c>
      <c r="K429" s="1">
        <v>60966</v>
      </c>
      <c r="L429" s="1">
        <v>13868</v>
      </c>
      <c r="M429" s="1">
        <v>27143</v>
      </c>
      <c r="N429" s="8">
        <v>22864.530136687026</v>
      </c>
      <c r="O429" s="6"/>
    </row>
    <row r="430" spans="1:15" x14ac:dyDescent="0.25">
      <c r="A430" s="3">
        <v>41657</v>
      </c>
      <c r="B430" s="1">
        <v>1</v>
      </c>
      <c r="C430" s="1">
        <v>18</v>
      </c>
      <c r="D430" s="1">
        <v>2100</v>
      </c>
      <c r="E430" s="4">
        <v>700234.00916823896</v>
      </c>
      <c r="F430" s="2">
        <v>34882.656387822186</v>
      </c>
      <c r="G430" s="2">
        <v>244531.40150512883</v>
      </c>
      <c r="H430" s="2">
        <v>41056</v>
      </c>
      <c r="I430" s="2">
        <v>24303.258101750627</v>
      </c>
      <c r="J430" s="2">
        <v>42116.353549347725</v>
      </c>
      <c r="K430" s="1">
        <v>61289</v>
      </c>
      <c r="L430" s="1">
        <v>13789</v>
      </c>
      <c r="M430" s="1">
        <v>26212</v>
      </c>
      <c r="N430" s="8">
        <v>22864.530136687026</v>
      </c>
      <c r="O430" s="6"/>
    </row>
    <row r="431" spans="1:15" x14ac:dyDescent="0.25">
      <c r="A431" s="3">
        <v>41657</v>
      </c>
      <c r="B431" s="1">
        <v>1</v>
      </c>
      <c r="C431" s="1">
        <v>18</v>
      </c>
      <c r="D431" s="1">
        <v>2200</v>
      </c>
      <c r="E431" s="4">
        <v>664540.86319648777</v>
      </c>
      <c r="F431" s="2">
        <v>32865.74450189124</v>
      </c>
      <c r="G431" s="2">
        <v>235474.6829308648</v>
      </c>
      <c r="H431" s="2">
        <v>39876</v>
      </c>
      <c r="I431" s="2">
        <v>22093.871001591477</v>
      </c>
      <c r="J431" s="2">
        <v>42116.353549347725</v>
      </c>
      <c r="K431" s="1">
        <v>61501</v>
      </c>
      <c r="L431" s="1">
        <v>13714</v>
      </c>
      <c r="M431" s="1">
        <v>25200</v>
      </c>
      <c r="N431" s="8">
        <v>22864.530136687026</v>
      </c>
      <c r="O431" s="6"/>
    </row>
    <row r="432" spans="1:15" x14ac:dyDescent="0.25">
      <c r="A432" s="3">
        <v>41657</v>
      </c>
      <c r="B432" s="1">
        <v>1</v>
      </c>
      <c r="C432" s="1">
        <v>18</v>
      </c>
      <c r="D432" s="1">
        <v>2300</v>
      </c>
      <c r="E432" s="4">
        <v>576913.03391715803</v>
      </c>
      <c r="F432" s="2">
        <v>27112.586007596394</v>
      </c>
      <c r="G432" s="2">
        <v>226417.96435660077</v>
      </c>
      <c r="H432" s="2">
        <v>38706</v>
      </c>
      <c r="I432" s="2">
        <v>19884.48390143233</v>
      </c>
      <c r="J432" s="2">
        <v>42116.353549347725</v>
      </c>
      <c r="K432" s="1">
        <v>56886</v>
      </c>
      <c r="L432" s="1">
        <v>13761</v>
      </c>
      <c r="M432" s="1">
        <v>23727</v>
      </c>
      <c r="N432" s="8">
        <v>22864.530136687026</v>
      </c>
      <c r="O432" s="6"/>
    </row>
    <row r="433" spans="1:15" x14ac:dyDescent="0.25">
      <c r="A433" s="3">
        <v>41657</v>
      </c>
      <c r="B433" s="1">
        <v>1</v>
      </c>
      <c r="C433" s="1">
        <v>18</v>
      </c>
      <c r="D433" s="1">
        <v>2400</v>
      </c>
      <c r="E433" s="4">
        <v>457453.11520920316</v>
      </c>
      <c r="F433" s="2">
        <v>31543.179330788975</v>
      </c>
      <c r="G433" s="2">
        <v>208304.52720807269</v>
      </c>
      <c r="H433" s="2">
        <v>37527</v>
      </c>
      <c r="I433" s="2">
        <v>19884.48390143233</v>
      </c>
      <c r="J433" s="2">
        <v>41927.490977377558</v>
      </c>
      <c r="K433" s="1">
        <v>60518</v>
      </c>
      <c r="L433" s="1">
        <v>13746</v>
      </c>
      <c r="M433" s="1">
        <v>22756</v>
      </c>
      <c r="N433" s="8">
        <v>22864.530136687026</v>
      </c>
      <c r="O433" s="6"/>
    </row>
    <row r="434" spans="1:15" x14ac:dyDescent="0.25">
      <c r="A434" s="3">
        <v>41658</v>
      </c>
      <c r="B434" s="1">
        <v>1</v>
      </c>
      <c r="C434" s="1">
        <v>19</v>
      </c>
      <c r="D434" s="1">
        <v>100</v>
      </c>
      <c r="E434" s="4">
        <v>452958.7494845335</v>
      </c>
      <c r="F434" s="2">
        <v>26616.624068433044</v>
      </c>
      <c r="G434" s="2">
        <v>217361.24578233674</v>
      </c>
      <c r="H434" s="2">
        <v>37305</v>
      </c>
      <c r="I434" s="2">
        <v>19884.48390143233</v>
      </c>
      <c r="J434" s="2">
        <v>42116.353549347725</v>
      </c>
      <c r="K434" s="1">
        <v>58018</v>
      </c>
      <c r="L434" s="1">
        <v>13577</v>
      </c>
      <c r="M434" s="1">
        <v>21372</v>
      </c>
      <c r="N434" s="8">
        <v>22864.530136687026</v>
      </c>
      <c r="O434" s="6"/>
    </row>
    <row r="435" spans="1:15" x14ac:dyDescent="0.25">
      <c r="A435" s="3">
        <v>41658</v>
      </c>
      <c r="B435" s="1">
        <v>1</v>
      </c>
      <c r="C435" s="1">
        <v>19</v>
      </c>
      <c r="D435" s="1">
        <v>200</v>
      </c>
      <c r="E435" s="4">
        <v>448158.47277392721</v>
      </c>
      <c r="F435" s="2">
        <v>25360.187155885895</v>
      </c>
      <c r="G435" s="2">
        <v>217361.24578233674</v>
      </c>
      <c r="H435" s="2">
        <v>36894</v>
      </c>
      <c r="I435" s="2">
        <v>19884.48390143233</v>
      </c>
      <c r="J435" s="2">
        <v>41549.765833437217</v>
      </c>
      <c r="K435" s="1">
        <v>59405</v>
      </c>
      <c r="L435" s="1">
        <v>13607</v>
      </c>
      <c r="M435" s="1">
        <v>20572</v>
      </c>
      <c r="N435" s="8">
        <v>22864.530136687026</v>
      </c>
      <c r="O435" s="6"/>
    </row>
    <row r="436" spans="1:15" x14ac:dyDescent="0.25">
      <c r="A436" s="3">
        <v>41658</v>
      </c>
      <c r="B436" s="1">
        <v>1</v>
      </c>
      <c r="C436" s="1">
        <v>19</v>
      </c>
      <c r="D436" s="1">
        <v>300</v>
      </c>
      <c r="E436" s="4">
        <v>457143.71264866402</v>
      </c>
      <c r="F436" s="2">
        <v>24897.2893460001</v>
      </c>
      <c r="G436" s="2">
        <v>208304.52720807269</v>
      </c>
      <c r="H436" s="2">
        <v>36803</v>
      </c>
      <c r="I436" s="2">
        <v>19884.48390143233</v>
      </c>
      <c r="J436" s="2">
        <v>41738.628405407384</v>
      </c>
      <c r="K436" s="1">
        <v>61018</v>
      </c>
      <c r="L436" s="1">
        <v>13619</v>
      </c>
      <c r="M436" s="1">
        <v>20257</v>
      </c>
      <c r="N436" s="8">
        <v>22864.530136687026</v>
      </c>
      <c r="O436" s="6"/>
    </row>
    <row r="437" spans="1:15" x14ac:dyDescent="0.25">
      <c r="A437" s="3">
        <v>41658</v>
      </c>
      <c r="B437" s="1">
        <v>1</v>
      </c>
      <c r="C437" s="1">
        <v>19</v>
      </c>
      <c r="D437" s="1">
        <v>400</v>
      </c>
      <c r="E437" s="4">
        <v>453017.77698704373</v>
      </c>
      <c r="F437" s="2">
        <v>26054.533870714578</v>
      </c>
      <c r="G437" s="2">
        <v>208304.52720807269</v>
      </c>
      <c r="H437" s="2">
        <v>36912</v>
      </c>
      <c r="I437" s="2">
        <v>19884.48390143233</v>
      </c>
      <c r="J437" s="2">
        <v>41360.90326146705</v>
      </c>
      <c r="K437" s="1">
        <v>60070</v>
      </c>
      <c r="L437" s="1">
        <v>13544</v>
      </c>
      <c r="M437" s="1">
        <v>20167</v>
      </c>
      <c r="N437" s="8">
        <v>22864.530136687026</v>
      </c>
      <c r="O437" s="6"/>
    </row>
    <row r="438" spans="1:15" x14ac:dyDescent="0.25">
      <c r="A438" s="3">
        <v>41658</v>
      </c>
      <c r="B438" s="1">
        <v>1</v>
      </c>
      <c r="C438" s="1">
        <v>19</v>
      </c>
      <c r="D438" s="1">
        <v>500</v>
      </c>
      <c r="E438" s="4">
        <v>448317.11672802386</v>
      </c>
      <c r="F438" s="2">
        <v>26186.790387824807</v>
      </c>
      <c r="G438" s="2">
        <v>208304.52720807269</v>
      </c>
      <c r="H438" s="2">
        <v>37200</v>
      </c>
      <c r="I438" s="2">
        <v>22093.871001591477</v>
      </c>
      <c r="J438" s="2">
        <v>41549.765833437217</v>
      </c>
      <c r="K438" s="1">
        <v>59387</v>
      </c>
      <c r="L438" s="1">
        <v>13532</v>
      </c>
      <c r="M438" s="1">
        <v>20165</v>
      </c>
      <c r="N438" s="8">
        <v>22864.530136687026</v>
      </c>
      <c r="O438" s="6"/>
    </row>
    <row r="439" spans="1:15" x14ac:dyDescent="0.25">
      <c r="A439" s="3">
        <v>41658</v>
      </c>
      <c r="B439" s="1">
        <v>1</v>
      </c>
      <c r="C439" s="1">
        <v>19</v>
      </c>
      <c r="D439" s="1">
        <v>600</v>
      </c>
      <c r="E439" s="4">
        <v>449971.77210806479</v>
      </c>
      <c r="F439" s="2">
        <v>26748.880585543266</v>
      </c>
      <c r="G439" s="2">
        <v>208304.52720807269</v>
      </c>
      <c r="H439" s="2">
        <v>37760</v>
      </c>
      <c r="I439" s="2">
        <v>22093.871001591477</v>
      </c>
      <c r="J439" s="2">
        <v>41549.765833437217</v>
      </c>
      <c r="K439" s="1">
        <v>60642</v>
      </c>
      <c r="L439" s="1">
        <v>13605</v>
      </c>
      <c r="M439" s="1">
        <v>20692</v>
      </c>
      <c r="N439" s="8">
        <v>22864.530136687026</v>
      </c>
      <c r="O439" s="6"/>
    </row>
    <row r="440" spans="1:15" x14ac:dyDescent="0.25">
      <c r="A440" s="3">
        <v>41658</v>
      </c>
      <c r="B440" s="1">
        <v>1</v>
      </c>
      <c r="C440" s="1">
        <v>19</v>
      </c>
      <c r="D440" s="1">
        <v>700</v>
      </c>
      <c r="E440" s="4">
        <v>494541.76651206927</v>
      </c>
      <c r="F440" s="2">
        <v>28864.984859306889</v>
      </c>
      <c r="G440" s="2">
        <v>226417.96435660077</v>
      </c>
      <c r="H440" s="2">
        <v>38962</v>
      </c>
      <c r="I440" s="2">
        <v>22093.871001591477</v>
      </c>
      <c r="J440" s="2">
        <v>43249.52898116874</v>
      </c>
      <c r="K440" s="1">
        <v>61609</v>
      </c>
      <c r="L440" s="1">
        <v>13841</v>
      </c>
      <c r="M440" s="1">
        <v>21932</v>
      </c>
      <c r="N440" s="8">
        <v>22864.530136687026</v>
      </c>
      <c r="O440" s="6"/>
    </row>
    <row r="441" spans="1:15" x14ac:dyDescent="0.25">
      <c r="A441" s="3">
        <v>41658</v>
      </c>
      <c r="B441" s="1">
        <v>1</v>
      </c>
      <c r="C441" s="1">
        <v>19</v>
      </c>
      <c r="D441" s="1">
        <v>800</v>
      </c>
      <c r="E441" s="4">
        <v>587715.83867618593</v>
      </c>
      <c r="F441" s="2">
        <v>29294.818539915126</v>
      </c>
      <c r="G441" s="2">
        <v>226417.96435660077</v>
      </c>
      <c r="H441" s="2">
        <v>39815</v>
      </c>
      <c r="I441" s="2">
        <v>22093.871001591477</v>
      </c>
      <c r="J441" s="2">
        <v>43438.391553138907</v>
      </c>
      <c r="K441" s="1">
        <v>60648</v>
      </c>
      <c r="L441" s="1">
        <v>13995</v>
      </c>
      <c r="M441" s="1">
        <v>23214</v>
      </c>
      <c r="N441" s="8">
        <v>14288.030525360895</v>
      </c>
      <c r="O441" s="6"/>
    </row>
    <row r="442" spans="1:15" x14ac:dyDescent="0.25">
      <c r="A442" s="3">
        <v>41658</v>
      </c>
      <c r="B442" s="1">
        <v>1</v>
      </c>
      <c r="C442" s="1">
        <v>19</v>
      </c>
      <c r="D442" s="1">
        <v>900</v>
      </c>
      <c r="E442" s="4">
        <v>751785.98225054273</v>
      </c>
      <c r="F442" s="2">
        <v>25624.700190106345</v>
      </c>
      <c r="G442" s="2">
        <v>226417.96435660077</v>
      </c>
      <c r="H442" s="2">
        <v>40206</v>
      </c>
      <c r="I442" s="2">
        <v>22093.871001591477</v>
      </c>
      <c r="J442" s="2">
        <v>43438.391553138907</v>
      </c>
      <c r="K442" s="1">
        <v>59414</v>
      </c>
      <c r="L442" s="1">
        <v>14002</v>
      </c>
      <c r="M442" s="1">
        <v>24477</v>
      </c>
      <c r="N442" s="8">
        <v>2723</v>
      </c>
      <c r="O442" s="6"/>
    </row>
    <row r="443" spans="1:15" x14ac:dyDescent="0.25">
      <c r="A443" s="3">
        <v>41658</v>
      </c>
      <c r="B443" s="1">
        <v>1</v>
      </c>
      <c r="C443" s="1">
        <v>19</v>
      </c>
      <c r="D443" s="1">
        <v>1000</v>
      </c>
      <c r="E443" s="4">
        <v>729137.18381249788</v>
      </c>
      <c r="F443" s="2">
        <v>35312.490068430423</v>
      </c>
      <c r="G443" s="2">
        <v>235474.6829308648</v>
      </c>
      <c r="H443" s="2">
        <v>41101</v>
      </c>
      <c r="I443" s="2">
        <v>22093.871001591477</v>
      </c>
      <c r="J443" s="2">
        <v>43816.116697079247</v>
      </c>
      <c r="K443" s="1">
        <v>56007</v>
      </c>
      <c r="L443" s="1">
        <v>13865</v>
      </c>
      <c r="M443" s="1">
        <v>25761</v>
      </c>
      <c r="N443" s="8">
        <v>2723</v>
      </c>
      <c r="O443" s="6"/>
    </row>
    <row r="444" spans="1:15" x14ac:dyDescent="0.25">
      <c r="A444" s="3">
        <v>41658</v>
      </c>
      <c r="B444" s="1">
        <v>1</v>
      </c>
      <c r="C444" s="1">
        <v>19</v>
      </c>
      <c r="D444" s="1">
        <v>1100</v>
      </c>
      <c r="E444" s="4">
        <v>772727.82028710865</v>
      </c>
      <c r="F444" s="2">
        <v>42421.27786310509</v>
      </c>
      <c r="G444" s="2">
        <v>235474.6829308648</v>
      </c>
      <c r="H444" s="2">
        <v>41987</v>
      </c>
      <c r="I444" s="2">
        <v>22093.871001591477</v>
      </c>
      <c r="J444" s="2">
        <v>44760.429556930096</v>
      </c>
      <c r="K444" s="1">
        <v>58276</v>
      </c>
      <c r="L444" s="1">
        <v>13546</v>
      </c>
      <c r="M444" s="1">
        <v>26540</v>
      </c>
      <c r="N444" s="8">
        <v>2723</v>
      </c>
      <c r="O444" s="6"/>
    </row>
    <row r="445" spans="1:15" x14ac:dyDescent="0.25">
      <c r="A445" s="3">
        <v>41658</v>
      </c>
      <c r="B445" s="1">
        <v>1</v>
      </c>
      <c r="C445" s="1">
        <v>19</v>
      </c>
      <c r="D445" s="1">
        <v>1200</v>
      </c>
      <c r="E445" s="4">
        <v>726081.48496663012</v>
      </c>
      <c r="F445" s="2">
        <v>36205.221558924452</v>
      </c>
      <c r="G445" s="2">
        <v>235474.6829308648</v>
      </c>
      <c r="H445" s="2">
        <v>42922</v>
      </c>
      <c r="I445" s="2">
        <v>19884.48390143233</v>
      </c>
      <c r="J445" s="2">
        <v>43816.116697079247</v>
      </c>
      <c r="K445" s="1">
        <v>60229</v>
      </c>
      <c r="L445" s="1">
        <v>13799</v>
      </c>
      <c r="M445" s="1">
        <v>26995</v>
      </c>
      <c r="N445" s="8">
        <v>2723</v>
      </c>
      <c r="O445" s="6"/>
    </row>
    <row r="446" spans="1:15" x14ac:dyDescent="0.25">
      <c r="A446" s="3">
        <v>41658</v>
      </c>
      <c r="B446" s="1">
        <v>1</v>
      </c>
      <c r="C446" s="1">
        <v>19</v>
      </c>
      <c r="D446" s="1">
        <v>1300</v>
      </c>
      <c r="E446" s="4">
        <v>746938.15872794425</v>
      </c>
      <c r="F446" s="2">
        <v>34948.784646377302</v>
      </c>
      <c r="G446" s="2">
        <v>244531.40150512883</v>
      </c>
      <c r="H446" s="2">
        <v>43289</v>
      </c>
      <c r="I446" s="2">
        <v>22093.871001591477</v>
      </c>
      <c r="J446" s="2">
        <v>43816.116697079247</v>
      </c>
      <c r="K446" s="1">
        <v>57873</v>
      </c>
      <c r="L446" s="1">
        <v>13667</v>
      </c>
      <c r="M446" s="1">
        <v>27482</v>
      </c>
      <c r="N446" s="8">
        <v>2723</v>
      </c>
      <c r="O446" s="6"/>
    </row>
    <row r="447" spans="1:15" x14ac:dyDescent="0.25">
      <c r="A447" s="3">
        <v>41658</v>
      </c>
      <c r="B447" s="1">
        <v>1</v>
      </c>
      <c r="C447" s="1">
        <v>19</v>
      </c>
      <c r="D447" s="1">
        <v>1400</v>
      </c>
      <c r="E447" s="4">
        <v>720590.3969716907</v>
      </c>
      <c r="F447" s="2">
        <v>35147.169422042636</v>
      </c>
      <c r="G447" s="2">
        <v>244531.40150512883</v>
      </c>
      <c r="H447" s="2">
        <v>43207</v>
      </c>
      <c r="I447" s="2">
        <v>22093.871001591477</v>
      </c>
      <c r="J447" s="2">
        <v>44571.566984959922</v>
      </c>
      <c r="K447" s="1">
        <v>58670</v>
      </c>
      <c r="L447" s="1">
        <v>13553</v>
      </c>
      <c r="M447" s="1">
        <v>27640</v>
      </c>
      <c r="N447" s="8">
        <v>2723</v>
      </c>
      <c r="O447" s="6"/>
    </row>
    <row r="448" spans="1:15" x14ac:dyDescent="0.25">
      <c r="A448" s="3">
        <v>41658</v>
      </c>
      <c r="B448" s="1">
        <v>1</v>
      </c>
      <c r="C448" s="1">
        <v>19</v>
      </c>
      <c r="D448" s="1">
        <v>1500</v>
      </c>
      <c r="E448" s="4">
        <v>711985.59942291153</v>
      </c>
      <c r="F448" s="2">
        <v>33163.321665389245</v>
      </c>
      <c r="G448" s="2">
        <v>244531.40150512883</v>
      </c>
      <c r="H448" s="2">
        <v>43427</v>
      </c>
      <c r="I448" s="2">
        <v>22093.871001591477</v>
      </c>
      <c r="J448" s="2">
        <v>43060.666409198573</v>
      </c>
      <c r="K448" s="1">
        <v>58378</v>
      </c>
      <c r="L448" s="1">
        <v>13746</v>
      </c>
      <c r="M448" s="1">
        <v>27540</v>
      </c>
      <c r="N448" s="8">
        <v>2723</v>
      </c>
      <c r="O448" s="6"/>
    </row>
    <row r="449" spans="1:15" x14ac:dyDescent="0.25">
      <c r="A449" s="3">
        <v>41658</v>
      </c>
      <c r="B449" s="1">
        <v>1</v>
      </c>
      <c r="C449" s="1">
        <v>19</v>
      </c>
      <c r="D449" s="1">
        <v>1600</v>
      </c>
      <c r="E449" s="4">
        <v>782274.98810878431</v>
      </c>
      <c r="F449" s="2">
        <v>33097.193406834129</v>
      </c>
      <c r="G449" s="2">
        <v>244531.40150512883</v>
      </c>
      <c r="H449" s="2">
        <v>42905</v>
      </c>
      <c r="I449" s="2">
        <v>22093.871001591477</v>
      </c>
      <c r="J449" s="2">
        <v>43438.391553138907</v>
      </c>
      <c r="K449" s="1">
        <v>56702</v>
      </c>
      <c r="L449" s="1">
        <v>13809</v>
      </c>
      <c r="M449" s="1">
        <v>27562</v>
      </c>
      <c r="N449" s="8">
        <v>2723</v>
      </c>
      <c r="O449" s="6"/>
    </row>
    <row r="450" spans="1:15" x14ac:dyDescent="0.25">
      <c r="A450" s="3">
        <v>41658</v>
      </c>
      <c r="B450" s="1">
        <v>1</v>
      </c>
      <c r="C450" s="1">
        <v>19</v>
      </c>
      <c r="D450" s="1">
        <v>1700</v>
      </c>
      <c r="E450" s="4">
        <v>841576.26419868716</v>
      </c>
      <c r="F450" s="2">
        <v>34618.143353601728</v>
      </c>
      <c r="G450" s="2">
        <v>253588.12007939286</v>
      </c>
      <c r="H450" s="2">
        <v>42744</v>
      </c>
      <c r="I450" s="2">
        <v>22093.871001591477</v>
      </c>
      <c r="J450" s="2">
        <v>44004.979269049414</v>
      </c>
      <c r="K450" s="1">
        <v>53752</v>
      </c>
      <c r="L450" s="1">
        <v>14066</v>
      </c>
      <c r="M450" s="1">
        <v>28725</v>
      </c>
      <c r="N450" s="8">
        <v>3432.8086221962085</v>
      </c>
      <c r="O450" s="6"/>
    </row>
    <row r="451" spans="1:15" x14ac:dyDescent="0.25">
      <c r="A451" s="3">
        <v>41658</v>
      </c>
      <c r="B451" s="1">
        <v>1</v>
      </c>
      <c r="C451" s="1">
        <v>19</v>
      </c>
      <c r="D451" s="1">
        <v>1800</v>
      </c>
      <c r="E451" s="4">
        <v>878066.58632949577</v>
      </c>
      <c r="F451" s="2">
        <v>32006.077140674763</v>
      </c>
      <c r="G451" s="2">
        <v>271701.55722792092</v>
      </c>
      <c r="H451" s="2">
        <v>42048</v>
      </c>
      <c r="I451" s="2">
        <v>22093.871001591477</v>
      </c>
      <c r="J451" s="2">
        <v>44949.292128900262</v>
      </c>
      <c r="K451" s="1">
        <v>53511</v>
      </c>
      <c r="L451" s="1">
        <v>14732</v>
      </c>
      <c r="M451" s="1">
        <v>29883</v>
      </c>
      <c r="N451" s="8">
        <v>17152.999222652263</v>
      </c>
      <c r="O451" s="6"/>
    </row>
    <row r="452" spans="1:15" x14ac:dyDescent="0.25">
      <c r="A452" s="3">
        <v>41658</v>
      </c>
      <c r="B452" s="1">
        <v>1</v>
      </c>
      <c r="C452" s="1">
        <v>19</v>
      </c>
      <c r="D452" s="1">
        <v>1900</v>
      </c>
      <c r="E452" s="4">
        <v>823273.98504341126</v>
      </c>
      <c r="F452" s="2">
        <v>31080.28152090318</v>
      </c>
      <c r="G452" s="2">
        <v>253588.12007939286</v>
      </c>
      <c r="H452" s="2">
        <v>41352</v>
      </c>
      <c r="I452" s="2">
        <v>24303.258101750627</v>
      </c>
      <c r="J452" s="2">
        <v>44382.704412989755</v>
      </c>
      <c r="K452" s="1">
        <v>54177</v>
      </c>
      <c r="L452" s="1">
        <v>14769</v>
      </c>
      <c r="M452" s="1">
        <v>29191</v>
      </c>
      <c r="N452" s="8">
        <v>22864.530136687026</v>
      </c>
      <c r="O452" s="6"/>
    </row>
    <row r="453" spans="1:15" x14ac:dyDescent="0.25">
      <c r="A453" s="3">
        <v>41658</v>
      </c>
      <c r="B453" s="1">
        <v>1</v>
      </c>
      <c r="C453" s="1">
        <v>19</v>
      </c>
      <c r="D453" s="1">
        <v>2000</v>
      </c>
      <c r="E453" s="4">
        <v>766914.66023246502</v>
      </c>
      <c r="F453" s="2">
        <v>35180.233551320198</v>
      </c>
      <c r="G453" s="2">
        <v>244531.40150512883</v>
      </c>
      <c r="H453" s="2">
        <v>40714</v>
      </c>
      <c r="I453" s="2">
        <v>24303.258101750627</v>
      </c>
      <c r="J453" s="2">
        <v>44193.841841019588</v>
      </c>
      <c r="K453" s="1">
        <v>55504</v>
      </c>
      <c r="L453" s="1">
        <v>14625</v>
      </c>
      <c r="M453" s="1">
        <v>28839</v>
      </c>
      <c r="N453" s="8">
        <v>22864.530136687026</v>
      </c>
      <c r="O453" s="6"/>
    </row>
    <row r="454" spans="1:15" x14ac:dyDescent="0.25">
      <c r="A454" s="3">
        <v>41658</v>
      </c>
      <c r="B454" s="1">
        <v>1</v>
      </c>
      <c r="C454" s="1">
        <v>19</v>
      </c>
      <c r="D454" s="1">
        <v>2100</v>
      </c>
      <c r="E454" s="4">
        <v>713973.43799871835</v>
      </c>
      <c r="F454" s="2">
        <v>33064.129277556574</v>
      </c>
      <c r="G454" s="2">
        <v>244531.40150512883</v>
      </c>
      <c r="H454" s="2">
        <v>40266</v>
      </c>
      <c r="I454" s="2">
        <v>22093.871001591477</v>
      </c>
      <c r="J454" s="2">
        <v>44571.566984959922</v>
      </c>
      <c r="K454" s="1">
        <v>53990</v>
      </c>
      <c r="L454" s="1">
        <v>14808</v>
      </c>
      <c r="M454" s="1">
        <v>27992</v>
      </c>
      <c r="N454" s="8">
        <v>22864.530136687026</v>
      </c>
      <c r="O454" s="6"/>
    </row>
    <row r="455" spans="1:15" x14ac:dyDescent="0.25">
      <c r="A455" s="3">
        <v>41658</v>
      </c>
      <c r="B455" s="1">
        <v>1</v>
      </c>
      <c r="C455" s="1">
        <v>19</v>
      </c>
      <c r="D455" s="1">
        <v>2200</v>
      </c>
      <c r="E455" s="4">
        <v>694286.71681071841</v>
      </c>
      <c r="F455" s="2">
        <v>30154.485901131597</v>
      </c>
      <c r="G455" s="2">
        <v>226417.96435660077</v>
      </c>
      <c r="H455" s="2">
        <v>39960</v>
      </c>
      <c r="I455" s="2">
        <v>24303.258101750627</v>
      </c>
      <c r="J455" s="2">
        <v>44760.429556930096</v>
      </c>
      <c r="K455" s="1">
        <v>53200</v>
      </c>
      <c r="L455" s="1">
        <v>14912</v>
      </c>
      <c r="M455" s="1">
        <v>26721</v>
      </c>
      <c r="N455" s="8">
        <v>22864.530136687026</v>
      </c>
      <c r="O455" s="6"/>
    </row>
    <row r="456" spans="1:15" x14ac:dyDescent="0.25">
      <c r="A456" s="3">
        <v>41658</v>
      </c>
      <c r="B456" s="1">
        <v>1</v>
      </c>
      <c r="C456" s="1">
        <v>19</v>
      </c>
      <c r="D456" s="1">
        <v>2300</v>
      </c>
      <c r="E456" s="4">
        <v>605514.18167174701</v>
      </c>
      <c r="F456" s="2">
        <v>26319.046904935032</v>
      </c>
      <c r="G456" s="2">
        <v>226417.96435660077</v>
      </c>
      <c r="H456" s="2">
        <v>39179</v>
      </c>
      <c r="I456" s="2">
        <v>22093.871001591477</v>
      </c>
      <c r="J456" s="2">
        <v>44571.566984959922</v>
      </c>
      <c r="K456" s="1">
        <v>54894</v>
      </c>
      <c r="L456" s="1">
        <v>14933</v>
      </c>
      <c r="M456" s="1">
        <v>24910</v>
      </c>
      <c r="N456" s="8">
        <v>22864.530136687026</v>
      </c>
      <c r="O456" s="6"/>
    </row>
    <row r="457" spans="1:15" x14ac:dyDescent="0.25">
      <c r="A457" s="3">
        <v>41658</v>
      </c>
      <c r="B457" s="1">
        <v>1</v>
      </c>
      <c r="C457" s="1">
        <v>19</v>
      </c>
      <c r="D457" s="1">
        <v>2400</v>
      </c>
      <c r="E457" s="4">
        <v>527225.13830328034</v>
      </c>
      <c r="F457" s="2">
        <v>26484.367551322819</v>
      </c>
      <c r="G457" s="2">
        <v>226417.96435660077</v>
      </c>
      <c r="H457" s="2">
        <v>37783</v>
      </c>
      <c r="I457" s="2">
        <v>22093.871001591477</v>
      </c>
      <c r="J457" s="2">
        <v>45704.742416780937</v>
      </c>
      <c r="K457" s="1">
        <v>53321</v>
      </c>
      <c r="L457" s="1">
        <v>14707</v>
      </c>
      <c r="M457" s="1">
        <v>23297</v>
      </c>
      <c r="N457" s="8">
        <v>22864.530136687026</v>
      </c>
      <c r="O457" s="6"/>
    </row>
    <row r="458" spans="1:15" x14ac:dyDescent="0.25">
      <c r="A458" s="3">
        <v>41659</v>
      </c>
      <c r="B458" s="1">
        <v>1</v>
      </c>
      <c r="C458" s="1">
        <v>20</v>
      </c>
      <c r="D458" s="1">
        <v>100</v>
      </c>
      <c r="E458" s="4">
        <v>476970.70813895017</v>
      </c>
      <c r="F458" s="2">
        <v>29823.84460835603</v>
      </c>
      <c r="G458" s="2">
        <v>217361.24578233674</v>
      </c>
      <c r="H458" s="2">
        <v>37653</v>
      </c>
      <c r="I458" s="2">
        <v>22093.871001591477</v>
      </c>
      <c r="J458" s="2">
        <v>44760.429556930096</v>
      </c>
      <c r="K458" s="1">
        <v>56215</v>
      </c>
      <c r="L458" s="1">
        <v>14622</v>
      </c>
      <c r="M458" s="1">
        <v>22035</v>
      </c>
      <c r="N458" s="8">
        <v>22864.530136687026</v>
      </c>
      <c r="O458" s="6"/>
    </row>
    <row r="459" spans="1:15" x14ac:dyDescent="0.25">
      <c r="A459" s="3">
        <v>41659</v>
      </c>
      <c r="B459" s="1">
        <v>1</v>
      </c>
      <c r="C459" s="1">
        <v>20</v>
      </c>
      <c r="D459" s="1">
        <v>200</v>
      </c>
      <c r="E459" s="4">
        <v>450452.03735052928</v>
      </c>
      <c r="F459" s="2">
        <v>31576.243460066526</v>
      </c>
      <c r="G459" s="2">
        <v>208304.52720807269</v>
      </c>
      <c r="H459" s="2">
        <v>37060</v>
      </c>
      <c r="I459" s="2">
        <v>22093.871001591477</v>
      </c>
      <c r="J459" s="2">
        <v>44949.292128900262</v>
      </c>
      <c r="K459" s="1">
        <v>61194</v>
      </c>
      <c r="L459" s="1">
        <v>14586</v>
      </c>
      <c r="M459" s="1">
        <v>21516</v>
      </c>
      <c r="N459" s="8">
        <v>22864.530136687026</v>
      </c>
      <c r="O459" s="6"/>
    </row>
    <row r="460" spans="1:15" x14ac:dyDescent="0.25">
      <c r="A460" s="3">
        <v>41659</v>
      </c>
      <c r="B460" s="1">
        <v>1</v>
      </c>
      <c r="C460" s="1">
        <v>20</v>
      </c>
      <c r="D460" s="1">
        <v>300</v>
      </c>
      <c r="E460" s="4">
        <v>454715.77146276901</v>
      </c>
      <c r="F460" s="2">
        <v>28633.535954363993</v>
      </c>
      <c r="G460" s="2">
        <v>208304.52720807269</v>
      </c>
      <c r="H460" s="2">
        <v>37012</v>
      </c>
      <c r="I460" s="2">
        <v>22093.871001591477</v>
      </c>
      <c r="J460" s="2">
        <v>44760.429556930096</v>
      </c>
      <c r="K460" s="1">
        <v>60234</v>
      </c>
      <c r="L460" s="1">
        <v>14438</v>
      </c>
      <c r="M460" s="1">
        <v>21252</v>
      </c>
      <c r="N460" s="8">
        <v>22864.530136687026</v>
      </c>
      <c r="O460" s="6"/>
    </row>
    <row r="461" spans="1:15" x14ac:dyDescent="0.25">
      <c r="A461" s="3">
        <v>41659</v>
      </c>
      <c r="B461" s="1">
        <v>1</v>
      </c>
      <c r="C461" s="1">
        <v>20</v>
      </c>
      <c r="D461" s="1">
        <v>400</v>
      </c>
      <c r="E461" s="4">
        <v>444838.03493189364</v>
      </c>
      <c r="F461" s="2">
        <v>24930.353475277658</v>
      </c>
      <c r="G461" s="2">
        <v>199247.80863380866</v>
      </c>
      <c r="H461" s="2">
        <v>37216</v>
      </c>
      <c r="I461" s="2">
        <v>22093.871001591477</v>
      </c>
      <c r="J461" s="2">
        <v>46082.467560721278</v>
      </c>
      <c r="K461" s="1">
        <v>59120</v>
      </c>
      <c r="L461" s="1">
        <v>13920</v>
      </c>
      <c r="M461" s="1">
        <v>21341</v>
      </c>
      <c r="N461" s="8">
        <v>22864.530136687026</v>
      </c>
      <c r="O461" s="6"/>
    </row>
    <row r="462" spans="1:15" x14ac:dyDescent="0.25">
      <c r="A462" s="3">
        <v>41659</v>
      </c>
      <c r="B462" s="1">
        <v>1</v>
      </c>
      <c r="C462" s="1">
        <v>20</v>
      </c>
      <c r="D462" s="1">
        <v>500</v>
      </c>
      <c r="E462" s="4">
        <v>453816.54637584276</v>
      </c>
      <c r="F462" s="2">
        <v>24930.353475277658</v>
      </c>
      <c r="G462" s="2">
        <v>217361.24578233674</v>
      </c>
      <c r="H462" s="2">
        <v>37966</v>
      </c>
      <c r="I462" s="2">
        <v>22093.871001591477</v>
      </c>
      <c r="J462" s="2">
        <v>46460.192704661618</v>
      </c>
      <c r="K462" s="1">
        <v>59540</v>
      </c>
      <c r="L462" s="1">
        <v>13936</v>
      </c>
      <c r="M462" s="1">
        <v>21974</v>
      </c>
      <c r="N462" s="8">
        <v>22864.530136687026</v>
      </c>
      <c r="O462" s="6"/>
    </row>
    <row r="463" spans="1:15" x14ac:dyDescent="0.25">
      <c r="A463" s="3">
        <v>41659</v>
      </c>
      <c r="B463" s="1">
        <v>1</v>
      </c>
      <c r="C463" s="1">
        <v>20</v>
      </c>
      <c r="D463" s="1">
        <v>600</v>
      </c>
      <c r="E463" s="4">
        <v>500370.75360843842</v>
      </c>
      <c r="F463" s="2">
        <v>27641.612076037294</v>
      </c>
      <c r="G463" s="2">
        <v>235474.6829308648</v>
      </c>
      <c r="H463" s="2">
        <v>40337</v>
      </c>
      <c r="I463" s="2">
        <v>24303.258101750627</v>
      </c>
      <c r="J463" s="2">
        <v>50992.894431945679</v>
      </c>
      <c r="K463" s="1">
        <v>61567</v>
      </c>
      <c r="L463" s="1">
        <v>14351</v>
      </c>
      <c r="M463" s="1">
        <v>23745</v>
      </c>
      <c r="N463" s="8">
        <v>22864.530136687026</v>
      </c>
      <c r="O463" s="6"/>
    </row>
    <row r="464" spans="1:15" x14ac:dyDescent="0.25">
      <c r="A464" s="3">
        <v>41659</v>
      </c>
      <c r="B464" s="1">
        <v>1</v>
      </c>
      <c r="C464" s="1">
        <v>20</v>
      </c>
      <c r="D464" s="1">
        <v>700</v>
      </c>
      <c r="E464" s="4">
        <v>578600.5844892537</v>
      </c>
      <c r="F464" s="2">
        <v>27740.804463869965</v>
      </c>
      <c r="G464" s="2">
        <v>280758.27580218494</v>
      </c>
      <c r="H464" s="2">
        <v>46661</v>
      </c>
      <c r="I464" s="2">
        <v>30931.419402228072</v>
      </c>
      <c r="J464" s="2">
        <v>57603.084450901595</v>
      </c>
      <c r="K464" s="1">
        <v>60393</v>
      </c>
      <c r="L464" s="1">
        <v>14336</v>
      </c>
      <c r="M464" s="1">
        <v>26549</v>
      </c>
      <c r="N464" s="8">
        <v>22864.530136687026</v>
      </c>
      <c r="O464" s="6"/>
    </row>
    <row r="465" spans="1:15" x14ac:dyDescent="0.25">
      <c r="A465" s="3">
        <v>41659</v>
      </c>
      <c r="B465" s="1">
        <v>1</v>
      </c>
      <c r="C465" s="1">
        <v>20</v>
      </c>
      <c r="D465" s="1">
        <v>800</v>
      </c>
      <c r="E465" s="4">
        <v>693581.49714126135</v>
      </c>
      <c r="F465" s="2">
        <v>36238.285688202006</v>
      </c>
      <c r="G465" s="2">
        <v>362268.7429705612</v>
      </c>
      <c r="H465" s="2">
        <v>51688</v>
      </c>
      <c r="I465" s="2">
        <v>37559.580702705513</v>
      </c>
      <c r="J465" s="2">
        <v>61380.335890304981</v>
      </c>
      <c r="K465" s="1">
        <v>60663</v>
      </c>
      <c r="L465" s="1">
        <v>14422</v>
      </c>
      <c r="M465" s="1">
        <v>30613</v>
      </c>
      <c r="N465" s="8">
        <v>14288.030525360895</v>
      </c>
      <c r="O465" s="6"/>
    </row>
    <row r="466" spans="1:15" x14ac:dyDescent="0.25">
      <c r="A466" s="3">
        <v>41659</v>
      </c>
      <c r="B466" s="1">
        <v>1</v>
      </c>
      <c r="C466" s="1">
        <v>20</v>
      </c>
      <c r="D466" s="1">
        <v>900</v>
      </c>
      <c r="E466" s="4">
        <v>700874.25919520552</v>
      </c>
      <c r="F466" s="2">
        <v>60871.061999981655</v>
      </c>
      <c r="G466" s="2">
        <v>389438.89869335329</v>
      </c>
      <c r="H466" s="2">
        <v>54528</v>
      </c>
      <c r="I466" s="2">
        <v>41978.354903023806</v>
      </c>
      <c r="J466" s="2">
        <v>66290.762761529375</v>
      </c>
      <c r="K466" s="1">
        <v>61674</v>
      </c>
      <c r="L466" s="1">
        <v>14028</v>
      </c>
      <c r="M466" s="1">
        <v>32303</v>
      </c>
      <c r="N466" s="8">
        <v>2723</v>
      </c>
      <c r="O466" s="6"/>
    </row>
    <row r="467" spans="1:15" x14ac:dyDescent="0.25">
      <c r="A467" s="3">
        <v>41659</v>
      </c>
      <c r="B467" s="1">
        <v>1</v>
      </c>
      <c r="C467" s="1">
        <v>20</v>
      </c>
      <c r="D467" s="1">
        <v>1000</v>
      </c>
      <c r="E467" s="4">
        <v>692191.66007101117</v>
      </c>
      <c r="F467" s="2">
        <v>57101.7512623402</v>
      </c>
      <c r="G467" s="2">
        <v>416609.05441614537</v>
      </c>
      <c r="H467" s="2">
        <v>56716</v>
      </c>
      <c r="I467" s="2">
        <v>46397.129103342108</v>
      </c>
      <c r="J467" s="2">
        <v>67990.525909260905</v>
      </c>
      <c r="K467" s="1">
        <v>61297</v>
      </c>
      <c r="L467" s="1">
        <v>13966</v>
      </c>
      <c r="M467" s="1">
        <v>32293</v>
      </c>
      <c r="N467" s="8">
        <v>2723</v>
      </c>
      <c r="O467" s="6"/>
    </row>
    <row r="468" spans="1:15" x14ac:dyDescent="0.25">
      <c r="A468" s="3">
        <v>41659</v>
      </c>
      <c r="B468" s="1">
        <v>1</v>
      </c>
      <c r="C468" s="1">
        <v>20</v>
      </c>
      <c r="D468" s="1">
        <v>1100</v>
      </c>
      <c r="E468" s="4">
        <v>750679.70162474771</v>
      </c>
      <c r="F468" s="2">
        <v>59945.266380210072</v>
      </c>
      <c r="G468" s="2">
        <v>407552.33584188134</v>
      </c>
      <c r="H468" s="2">
        <v>57328</v>
      </c>
      <c r="I468" s="2">
        <v>46397.129103342108</v>
      </c>
      <c r="J468" s="2">
        <v>68557.113625171405</v>
      </c>
      <c r="K468" s="1">
        <v>63349</v>
      </c>
      <c r="L468" s="1">
        <v>14252</v>
      </c>
      <c r="M468" s="1">
        <v>31515</v>
      </c>
      <c r="N468" s="8">
        <v>2723</v>
      </c>
      <c r="O468" s="6"/>
    </row>
    <row r="469" spans="1:15" x14ac:dyDescent="0.25">
      <c r="A469" s="3">
        <v>41659</v>
      </c>
      <c r="B469" s="1">
        <v>1</v>
      </c>
      <c r="C469" s="1">
        <v>20</v>
      </c>
      <c r="D469" s="1">
        <v>1200</v>
      </c>
      <c r="E469" s="4">
        <v>718069.49184205569</v>
      </c>
      <c r="F469" s="2">
        <v>62226.691300361468</v>
      </c>
      <c r="G469" s="2">
        <v>398495.61726761732</v>
      </c>
      <c r="H469" s="2">
        <v>57170</v>
      </c>
      <c r="I469" s="2">
        <v>44187.742003182953</v>
      </c>
      <c r="J469" s="2">
        <v>68368.251053201238</v>
      </c>
      <c r="K469" s="1">
        <v>66625</v>
      </c>
      <c r="L469" s="1">
        <v>14161</v>
      </c>
      <c r="M469" s="1">
        <v>31230</v>
      </c>
      <c r="N469" s="8">
        <v>2723</v>
      </c>
      <c r="O469" s="6"/>
    </row>
    <row r="470" spans="1:15" x14ac:dyDescent="0.25">
      <c r="A470" s="3">
        <v>41659</v>
      </c>
      <c r="B470" s="1">
        <v>1</v>
      </c>
      <c r="C470" s="1">
        <v>20</v>
      </c>
      <c r="D470" s="1">
        <v>1300</v>
      </c>
      <c r="E470" s="4">
        <v>748205.61145945953</v>
      </c>
      <c r="F470" s="2">
        <v>52538.901422037401</v>
      </c>
      <c r="G470" s="2">
        <v>398495.61726761732</v>
      </c>
      <c r="H470" s="2">
        <v>57059</v>
      </c>
      <c r="I470" s="2">
        <v>46397.129103342108</v>
      </c>
      <c r="J470" s="2">
        <v>66857.35047743989</v>
      </c>
      <c r="K470" s="1">
        <v>64841</v>
      </c>
      <c r="L470" s="1">
        <v>13681</v>
      </c>
      <c r="M470" s="1">
        <v>30714</v>
      </c>
      <c r="N470" s="8">
        <v>2723</v>
      </c>
      <c r="O470" s="6"/>
    </row>
    <row r="471" spans="1:15" x14ac:dyDescent="0.25">
      <c r="A471" s="3">
        <v>41659</v>
      </c>
      <c r="B471" s="1">
        <v>1</v>
      </c>
      <c r="C471" s="1">
        <v>20</v>
      </c>
      <c r="D471" s="1">
        <v>1400</v>
      </c>
      <c r="E471" s="4">
        <v>714069.05873280636</v>
      </c>
      <c r="F471" s="2">
        <v>58424.316433442465</v>
      </c>
      <c r="G471" s="2">
        <v>398495.61726761732</v>
      </c>
      <c r="H471" s="2">
        <v>56784</v>
      </c>
      <c r="I471" s="2">
        <v>46397.129103342108</v>
      </c>
      <c r="J471" s="2">
        <v>70445.739344873102</v>
      </c>
      <c r="K471" s="1">
        <v>67360</v>
      </c>
      <c r="L471" s="1">
        <v>13652</v>
      </c>
      <c r="M471" s="1">
        <v>30880</v>
      </c>
      <c r="N471" s="8">
        <v>2723</v>
      </c>
      <c r="O471" s="6"/>
    </row>
    <row r="472" spans="1:15" x14ac:dyDescent="0.25">
      <c r="A472" s="3">
        <v>41659</v>
      </c>
      <c r="B472" s="1">
        <v>1</v>
      </c>
      <c r="C472" s="1">
        <v>20</v>
      </c>
      <c r="D472" s="1">
        <v>1500</v>
      </c>
      <c r="E472" s="4">
        <v>643114.4205875675</v>
      </c>
      <c r="F472" s="2">
        <v>61234.767422034776</v>
      </c>
      <c r="G472" s="2">
        <v>389438.89869335329</v>
      </c>
      <c r="H472" s="2">
        <v>56539</v>
      </c>
      <c r="I472" s="2">
        <v>46397.129103342108</v>
      </c>
      <c r="J472" s="2">
        <v>67046.213049410057</v>
      </c>
      <c r="K472" s="1">
        <v>66197</v>
      </c>
      <c r="L472" s="1">
        <v>14012</v>
      </c>
      <c r="M472" s="1">
        <v>30885</v>
      </c>
      <c r="N472" s="8">
        <v>2723</v>
      </c>
      <c r="O472" s="6"/>
    </row>
    <row r="473" spans="1:15" x14ac:dyDescent="0.25">
      <c r="A473" s="3">
        <v>41659</v>
      </c>
      <c r="B473" s="1">
        <v>1</v>
      </c>
      <c r="C473" s="1">
        <v>20</v>
      </c>
      <c r="D473" s="1">
        <v>1600</v>
      </c>
      <c r="E473" s="4">
        <v>633089.13678019575</v>
      </c>
      <c r="F473" s="2">
        <v>64871.821642565992</v>
      </c>
      <c r="G473" s="2">
        <v>371325.46154482523</v>
      </c>
      <c r="H473" s="2">
        <v>55597</v>
      </c>
      <c r="I473" s="2">
        <v>44187.742003182953</v>
      </c>
      <c r="J473" s="2">
        <v>67046.213049410057</v>
      </c>
      <c r="K473" s="1">
        <v>65283</v>
      </c>
      <c r="L473" s="1">
        <v>14730</v>
      </c>
      <c r="M473" s="1">
        <v>30927</v>
      </c>
      <c r="N473" s="8">
        <v>2723</v>
      </c>
      <c r="O473" s="6"/>
    </row>
    <row r="474" spans="1:15" x14ac:dyDescent="0.25">
      <c r="A474" s="3">
        <v>41659</v>
      </c>
      <c r="B474" s="1">
        <v>1</v>
      </c>
      <c r="C474" s="1">
        <v>20</v>
      </c>
      <c r="D474" s="1">
        <v>1700</v>
      </c>
      <c r="E474" s="4">
        <v>753410.95228104584</v>
      </c>
      <c r="F474" s="2">
        <v>58027.54688211179</v>
      </c>
      <c r="G474" s="2">
        <v>362268.7429705612</v>
      </c>
      <c r="H474" s="2">
        <v>53125</v>
      </c>
      <c r="I474" s="2">
        <v>37559.580702705513</v>
      </c>
      <c r="J474" s="2">
        <v>60247.160458483966</v>
      </c>
      <c r="K474" s="1">
        <v>65455</v>
      </c>
      <c r="L474" s="1">
        <v>13748</v>
      </c>
      <c r="M474" s="1">
        <v>31523</v>
      </c>
      <c r="N474" s="8">
        <v>3432.8086221962085</v>
      </c>
      <c r="O474" s="6"/>
    </row>
    <row r="475" spans="1:15" x14ac:dyDescent="0.25">
      <c r="A475" s="3">
        <v>41659</v>
      </c>
      <c r="B475" s="1">
        <v>1</v>
      </c>
      <c r="C475" s="1">
        <v>20</v>
      </c>
      <c r="D475" s="1">
        <v>1800</v>
      </c>
      <c r="E475" s="4">
        <v>770966.07645349437</v>
      </c>
      <c r="F475" s="2">
        <v>49530.065657779749</v>
      </c>
      <c r="G475" s="2">
        <v>344155.30582203314</v>
      </c>
      <c r="H475" s="2">
        <v>51088</v>
      </c>
      <c r="I475" s="2">
        <v>30931.419402228072</v>
      </c>
      <c r="J475" s="2">
        <v>56281.046447110413</v>
      </c>
      <c r="K475" s="1">
        <v>66412</v>
      </c>
      <c r="L475" s="1">
        <v>13693</v>
      </c>
      <c r="M475" s="1">
        <v>32912</v>
      </c>
      <c r="N475" s="8">
        <v>17152.999222652263</v>
      </c>
      <c r="O475" s="6"/>
    </row>
    <row r="476" spans="1:15" x14ac:dyDescent="0.25">
      <c r="A476" s="3">
        <v>41659</v>
      </c>
      <c r="B476" s="1">
        <v>1</v>
      </c>
      <c r="C476" s="1">
        <v>20</v>
      </c>
      <c r="D476" s="1">
        <v>1900</v>
      </c>
      <c r="E476" s="4">
        <v>780986.20209261263</v>
      </c>
      <c r="F476" s="2">
        <v>45132.536463864722</v>
      </c>
      <c r="G476" s="2">
        <v>316985.15009924106</v>
      </c>
      <c r="H476" s="2">
        <v>48020</v>
      </c>
      <c r="I476" s="2">
        <v>26512.645201909774</v>
      </c>
      <c r="J476" s="2">
        <v>57980.809594841936</v>
      </c>
      <c r="K476" s="1">
        <v>65878</v>
      </c>
      <c r="L476" s="1">
        <v>13694</v>
      </c>
      <c r="M476" s="1">
        <v>31884</v>
      </c>
      <c r="N476" s="8">
        <v>22864.530136687026</v>
      </c>
      <c r="O476" s="6"/>
    </row>
    <row r="477" spans="1:15" x14ac:dyDescent="0.25">
      <c r="A477" s="3">
        <v>41659</v>
      </c>
      <c r="B477" s="1">
        <v>1</v>
      </c>
      <c r="C477" s="1">
        <v>20</v>
      </c>
      <c r="D477" s="1">
        <v>2000</v>
      </c>
      <c r="E477" s="4">
        <v>787499.56674564525</v>
      </c>
      <c r="F477" s="2">
        <v>45363.985368807618</v>
      </c>
      <c r="G477" s="2">
        <v>298871.712950713</v>
      </c>
      <c r="H477" s="2">
        <v>46387</v>
      </c>
      <c r="I477" s="2">
        <v>28722.032302068921</v>
      </c>
      <c r="J477" s="2">
        <v>57414.221878931428</v>
      </c>
      <c r="K477" s="1">
        <v>66990</v>
      </c>
      <c r="L477" s="1">
        <v>13561</v>
      </c>
      <c r="M477" s="1">
        <v>30890</v>
      </c>
      <c r="N477" s="8">
        <v>22864.530136687026</v>
      </c>
      <c r="O477" s="6"/>
    </row>
    <row r="478" spans="1:15" x14ac:dyDescent="0.25">
      <c r="A478" s="3">
        <v>41659</v>
      </c>
      <c r="B478" s="1">
        <v>1</v>
      </c>
      <c r="C478" s="1">
        <v>20</v>
      </c>
      <c r="D478" s="1">
        <v>2100</v>
      </c>
      <c r="E478" s="4">
        <v>754938.04772077897</v>
      </c>
      <c r="F478" s="2">
        <v>45231.728851697393</v>
      </c>
      <c r="G478" s="2">
        <v>289814.99437644897</v>
      </c>
      <c r="H478" s="2">
        <v>44452</v>
      </c>
      <c r="I478" s="2">
        <v>26512.645201909774</v>
      </c>
      <c r="J478" s="2">
        <v>56469.90901908058</v>
      </c>
      <c r="K478" s="1">
        <v>66743</v>
      </c>
      <c r="L478" s="1">
        <v>13670</v>
      </c>
      <c r="M478" s="1">
        <v>29712</v>
      </c>
      <c r="N478" s="8">
        <v>22864.530136687026</v>
      </c>
      <c r="O478" s="6"/>
    </row>
    <row r="479" spans="1:15" x14ac:dyDescent="0.25">
      <c r="A479" s="3">
        <v>41659</v>
      </c>
      <c r="B479" s="1">
        <v>1</v>
      </c>
      <c r="C479" s="1">
        <v>20</v>
      </c>
      <c r="D479" s="1">
        <v>2200</v>
      </c>
      <c r="E479" s="4">
        <v>638209.91421636997</v>
      </c>
      <c r="F479" s="2">
        <v>40735.007269949696</v>
      </c>
      <c r="G479" s="2">
        <v>262644.83865365689</v>
      </c>
      <c r="H479" s="2">
        <v>42323</v>
      </c>
      <c r="I479" s="2">
        <v>26512.645201909774</v>
      </c>
      <c r="J479" s="2">
        <v>55903.321303170072</v>
      </c>
      <c r="K479" s="1">
        <v>67054</v>
      </c>
      <c r="L479" s="1">
        <v>13614</v>
      </c>
      <c r="M479" s="1">
        <v>28326</v>
      </c>
      <c r="N479" s="8">
        <v>22864.530136687026</v>
      </c>
      <c r="O479" s="6"/>
    </row>
    <row r="480" spans="1:15" x14ac:dyDescent="0.25">
      <c r="A480" s="3">
        <v>41659</v>
      </c>
      <c r="B480" s="1">
        <v>1</v>
      </c>
      <c r="C480" s="1">
        <v>20</v>
      </c>
      <c r="D480" s="1">
        <v>2300</v>
      </c>
      <c r="E480" s="4">
        <v>602011.4323490503</v>
      </c>
      <c r="F480" s="2">
        <v>31840.756494286979</v>
      </c>
      <c r="G480" s="2">
        <v>244531.40150512883</v>
      </c>
      <c r="H480" s="2">
        <v>40402</v>
      </c>
      <c r="I480" s="2">
        <v>24303.258101750627</v>
      </c>
      <c r="J480" s="2">
        <v>54581.283299378891</v>
      </c>
      <c r="K480" s="1">
        <v>68957</v>
      </c>
      <c r="L480" s="1">
        <v>13379</v>
      </c>
      <c r="M480" s="1">
        <v>26159</v>
      </c>
      <c r="N480" s="8">
        <v>22864.530136687026</v>
      </c>
      <c r="O480" s="6"/>
    </row>
    <row r="481" spans="1:15" x14ac:dyDescent="0.25">
      <c r="A481" s="3">
        <v>41659</v>
      </c>
      <c r="B481" s="1">
        <v>1</v>
      </c>
      <c r="C481" s="1">
        <v>20</v>
      </c>
      <c r="D481" s="1">
        <v>2400</v>
      </c>
      <c r="E481" s="4">
        <v>557924.37723530119</v>
      </c>
      <c r="F481" s="2">
        <v>31675.4358478992</v>
      </c>
      <c r="G481" s="2">
        <v>235474.6829308648</v>
      </c>
      <c r="H481" s="2">
        <v>38349</v>
      </c>
      <c r="I481" s="2">
        <v>24303.258101750627</v>
      </c>
      <c r="J481" s="2">
        <v>53636.970439528042</v>
      </c>
      <c r="K481" s="1">
        <v>68163</v>
      </c>
      <c r="L481" s="1">
        <v>13432</v>
      </c>
      <c r="M481" s="1">
        <v>24657</v>
      </c>
      <c r="N481" s="8">
        <v>22864.530136687026</v>
      </c>
      <c r="O481" s="6"/>
    </row>
    <row r="482" spans="1:15" x14ac:dyDescent="0.25">
      <c r="A482" s="3">
        <v>41660</v>
      </c>
      <c r="B482" s="1">
        <v>1</v>
      </c>
      <c r="C482" s="1">
        <v>21</v>
      </c>
      <c r="D482" s="1">
        <v>100</v>
      </c>
      <c r="E482" s="4">
        <v>537224.58771812229</v>
      </c>
      <c r="F482" s="2">
        <v>37329.401954361369</v>
      </c>
      <c r="G482" s="2">
        <v>235474.6829308648</v>
      </c>
      <c r="H482" s="2">
        <v>37538</v>
      </c>
      <c r="I482" s="2">
        <v>24303.258101750627</v>
      </c>
      <c r="J482" s="2">
        <v>53070.382723617535</v>
      </c>
      <c r="K482" s="1">
        <v>67378</v>
      </c>
      <c r="L482" s="1">
        <v>13469</v>
      </c>
      <c r="M482" s="1">
        <v>23429</v>
      </c>
      <c r="N482" s="8">
        <v>22864.530136687026</v>
      </c>
      <c r="O482" s="6"/>
    </row>
    <row r="483" spans="1:15" x14ac:dyDescent="0.25">
      <c r="A483" s="3">
        <v>41660</v>
      </c>
      <c r="B483" s="1">
        <v>1</v>
      </c>
      <c r="C483" s="1">
        <v>21</v>
      </c>
      <c r="D483" s="1">
        <v>200</v>
      </c>
      <c r="E483" s="4">
        <v>501379.40246245032</v>
      </c>
      <c r="F483" s="2">
        <v>30187.550030409155</v>
      </c>
      <c r="G483" s="2">
        <v>226417.96435660077</v>
      </c>
      <c r="H483" s="2">
        <v>37372</v>
      </c>
      <c r="I483" s="2">
        <v>24303.258101750627</v>
      </c>
      <c r="J483" s="2">
        <v>53636.970439528042</v>
      </c>
      <c r="K483" s="1">
        <v>63031</v>
      </c>
      <c r="L483" s="1">
        <v>13589</v>
      </c>
      <c r="M483" s="1">
        <v>23224</v>
      </c>
      <c r="N483" s="8">
        <v>22864.530136687026</v>
      </c>
      <c r="O483" s="6"/>
    </row>
    <row r="484" spans="1:15" x14ac:dyDescent="0.25">
      <c r="A484" s="3">
        <v>41660</v>
      </c>
      <c r="B484" s="1">
        <v>1</v>
      </c>
      <c r="C484" s="1">
        <v>21</v>
      </c>
      <c r="D484" s="1">
        <v>300</v>
      </c>
      <c r="E484" s="4">
        <v>481663.85111734364</v>
      </c>
      <c r="F484" s="2">
        <v>30352.870676796934</v>
      </c>
      <c r="G484" s="2">
        <v>226417.96435660077</v>
      </c>
      <c r="H484" s="2">
        <v>37315</v>
      </c>
      <c r="I484" s="2">
        <v>24303.258101750627</v>
      </c>
      <c r="J484" s="2">
        <v>53448.107867557876</v>
      </c>
      <c r="K484" s="1">
        <v>61103</v>
      </c>
      <c r="L484" s="1">
        <v>13628</v>
      </c>
      <c r="M484" s="1">
        <v>22922</v>
      </c>
      <c r="N484" s="8">
        <v>22864.530136687026</v>
      </c>
      <c r="O484" s="6"/>
    </row>
    <row r="485" spans="1:15" x14ac:dyDescent="0.25">
      <c r="A485" s="3">
        <v>41660</v>
      </c>
      <c r="B485" s="1">
        <v>1</v>
      </c>
      <c r="C485" s="1">
        <v>21</v>
      </c>
      <c r="D485" s="1">
        <v>400</v>
      </c>
      <c r="E485" s="4">
        <v>487574.0735298848</v>
      </c>
      <c r="F485" s="2">
        <v>30352.870676796934</v>
      </c>
      <c r="G485" s="2">
        <v>217361.24578233674</v>
      </c>
      <c r="H485" s="2">
        <v>37806</v>
      </c>
      <c r="I485" s="2">
        <v>24303.258101750627</v>
      </c>
      <c r="J485" s="2">
        <v>54392.420727408724</v>
      </c>
      <c r="K485" s="1">
        <v>61075</v>
      </c>
      <c r="L485" s="1">
        <v>13661</v>
      </c>
      <c r="M485" s="1">
        <v>23233</v>
      </c>
      <c r="N485" s="8">
        <v>22864.530136687026</v>
      </c>
      <c r="O485" s="6"/>
    </row>
    <row r="486" spans="1:15" x14ac:dyDescent="0.25">
      <c r="A486" s="3">
        <v>41660</v>
      </c>
      <c r="B486" s="1">
        <v>1</v>
      </c>
      <c r="C486" s="1">
        <v>21</v>
      </c>
      <c r="D486" s="1">
        <v>500</v>
      </c>
      <c r="E486" s="4">
        <v>540609.14571998036</v>
      </c>
      <c r="F486" s="2">
        <v>28997.241376417114</v>
      </c>
      <c r="G486" s="2">
        <v>226417.96435660077</v>
      </c>
      <c r="H486" s="2">
        <v>38708</v>
      </c>
      <c r="I486" s="2">
        <v>24303.258101750627</v>
      </c>
      <c r="J486" s="2">
        <v>54203.55815543855</v>
      </c>
      <c r="K486" s="1">
        <v>61587</v>
      </c>
      <c r="L486" s="1">
        <v>13700</v>
      </c>
      <c r="M486" s="1">
        <v>24269</v>
      </c>
      <c r="N486" s="8">
        <v>22864.530136687026</v>
      </c>
      <c r="O486" s="6"/>
    </row>
    <row r="487" spans="1:15" x14ac:dyDescent="0.25">
      <c r="A487" s="3">
        <v>41660</v>
      </c>
      <c r="B487" s="1">
        <v>1</v>
      </c>
      <c r="C487" s="1">
        <v>21</v>
      </c>
      <c r="D487" s="1">
        <v>600</v>
      </c>
      <c r="E487" s="4">
        <v>574399.77792168141</v>
      </c>
      <c r="F487" s="2">
        <v>29989.165254743813</v>
      </c>
      <c r="G487" s="2">
        <v>253588.12007939286</v>
      </c>
      <c r="H487" s="2">
        <v>40834</v>
      </c>
      <c r="I487" s="2">
        <v>26512.645201909774</v>
      </c>
      <c r="J487" s="2">
        <v>54959.008443319231</v>
      </c>
      <c r="K487" s="1">
        <v>61104</v>
      </c>
      <c r="L487" s="1">
        <v>14186</v>
      </c>
      <c r="M487" s="1">
        <v>26234</v>
      </c>
      <c r="N487" s="8">
        <v>22864.530136687026</v>
      </c>
      <c r="O487" s="6"/>
    </row>
    <row r="488" spans="1:15" x14ac:dyDescent="0.25">
      <c r="A488" s="3">
        <v>41660</v>
      </c>
      <c r="B488" s="1">
        <v>1</v>
      </c>
      <c r="C488" s="1">
        <v>21</v>
      </c>
      <c r="D488" s="1">
        <v>700</v>
      </c>
      <c r="E488" s="4">
        <v>666269.47901523532</v>
      </c>
      <c r="F488" s="2">
        <v>31576.243460066526</v>
      </c>
      <c r="G488" s="2">
        <v>298871.712950713</v>
      </c>
      <c r="H488" s="2">
        <v>48166</v>
      </c>
      <c r="I488" s="2">
        <v>30931.419402228072</v>
      </c>
      <c r="J488" s="2">
        <v>61569.198462275148</v>
      </c>
      <c r="K488" s="1">
        <v>61317</v>
      </c>
      <c r="L488" s="1">
        <v>15031</v>
      </c>
      <c r="M488" s="1">
        <v>29383</v>
      </c>
      <c r="N488" s="8">
        <v>22864.530136687026</v>
      </c>
      <c r="O488" s="6"/>
    </row>
    <row r="489" spans="1:15" x14ac:dyDescent="0.25">
      <c r="A489" s="3">
        <v>41660</v>
      </c>
      <c r="B489" s="1">
        <v>1</v>
      </c>
      <c r="C489" s="1">
        <v>21</v>
      </c>
      <c r="D489" s="1">
        <v>800</v>
      </c>
      <c r="E489" s="4">
        <v>775792.78571156296</v>
      </c>
      <c r="F489" s="2">
        <v>47480.089642571242</v>
      </c>
      <c r="G489" s="2">
        <v>380382.18011908926</v>
      </c>
      <c r="H489" s="2">
        <v>53961</v>
      </c>
      <c r="I489" s="2">
        <v>39768.967802864659</v>
      </c>
      <c r="J489" s="2">
        <v>70068.014200932768</v>
      </c>
      <c r="K489" s="1">
        <v>62178</v>
      </c>
      <c r="L489" s="1">
        <v>15560</v>
      </c>
      <c r="M489" s="1">
        <v>33852</v>
      </c>
      <c r="N489" s="8">
        <v>14288.030525360895</v>
      </c>
      <c r="O489" s="6"/>
    </row>
    <row r="490" spans="1:15" x14ac:dyDescent="0.25">
      <c r="A490" s="3">
        <v>41660</v>
      </c>
      <c r="B490" s="1">
        <v>1</v>
      </c>
      <c r="C490" s="1">
        <v>21</v>
      </c>
      <c r="D490" s="1">
        <v>900</v>
      </c>
      <c r="E490" s="4">
        <v>799608.98007020145</v>
      </c>
      <c r="F490" s="2">
        <v>55977.570866903283</v>
      </c>
      <c r="G490" s="2">
        <v>416609.05441614537</v>
      </c>
      <c r="H490" s="2">
        <v>56898</v>
      </c>
      <c r="I490" s="2">
        <v>50815.903303660401</v>
      </c>
      <c r="J490" s="2">
        <v>73845.265640336147</v>
      </c>
      <c r="K490" s="1">
        <v>61656</v>
      </c>
      <c r="L490" s="1">
        <v>15424</v>
      </c>
      <c r="M490" s="1">
        <v>35630</v>
      </c>
      <c r="N490" s="8">
        <v>2723</v>
      </c>
      <c r="O490" s="6"/>
    </row>
    <row r="491" spans="1:15" x14ac:dyDescent="0.25">
      <c r="A491" s="3">
        <v>41660</v>
      </c>
      <c r="B491" s="1">
        <v>1</v>
      </c>
      <c r="C491" s="1">
        <v>21</v>
      </c>
      <c r="D491" s="1">
        <v>1000</v>
      </c>
      <c r="E491" s="4">
        <v>705203.88085432502</v>
      </c>
      <c r="F491" s="2">
        <v>55349.352410629705</v>
      </c>
      <c r="G491" s="2">
        <v>434722.49156467349</v>
      </c>
      <c r="H491" s="2">
        <v>58658</v>
      </c>
      <c r="I491" s="2">
        <v>48606.516203501254</v>
      </c>
      <c r="J491" s="2">
        <v>71390.05220472395</v>
      </c>
      <c r="K491" s="1">
        <v>62775</v>
      </c>
      <c r="L491" s="1">
        <v>15790</v>
      </c>
      <c r="M491" s="1">
        <v>34899</v>
      </c>
      <c r="N491" s="8">
        <v>2723</v>
      </c>
      <c r="O491" s="6"/>
    </row>
    <row r="492" spans="1:15" x14ac:dyDescent="0.25">
      <c r="A492" s="3">
        <v>41660</v>
      </c>
      <c r="B492" s="1">
        <v>1</v>
      </c>
      <c r="C492" s="1">
        <v>21</v>
      </c>
      <c r="D492" s="1">
        <v>1100</v>
      </c>
      <c r="E492" s="4">
        <v>731116.72559823841</v>
      </c>
      <c r="F492" s="2">
        <v>53663.081817474318</v>
      </c>
      <c r="G492" s="2">
        <v>425665.7729904094</v>
      </c>
      <c r="H492" s="2">
        <v>59654</v>
      </c>
      <c r="I492" s="2">
        <v>46397.129103342108</v>
      </c>
      <c r="J492" s="2">
        <v>71012.327060783602</v>
      </c>
      <c r="K492" s="1">
        <v>62978</v>
      </c>
      <c r="L492" s="1">
        <v>15444</v>
      </c>
      <c r="M492" s="1">
        <v>34522</v>
      </c>
      <c r="N492" s="8">
        <v>2723</v>
      </c>
      <c r="O492" s="6"/>
    </row>
    <row r="493" spans="1:15" x14ac:dyDescent="0.25">
      <c r="A493" s="3">
        <v>41660</v>
      </c>
      <c r="B493" s="1">
        <v>1</v>
      </c>
      <c r="C493" s="1">
        <v>21</v>
      </c>
      <c r="D493" s="1">
        <v>1200</v>
      </c>
      <c r="E493" s="4">
        <v>743930.96607058728</v>
      </c>
      <c r="F493" s="2">
        <v>55514.673057017491</v>
      </c>
      <c r="G493" s="2">
        <v>425665.7729904094</v>
      </c>
      <c r="H493" s="2">
        <v>59649</v>
      </c>
      <c r="I493" s="2">
        <v>46397.129103342108</v>
      </c>
      <c r="J493" s="2">
        <v>69879.151628962587</v>
      </c>
      <c r="K493" s="1">
        <v>63565</v>
      </c>
      <c r="L493" s="1">
        <v>15142</v>
      </c>
      <c r="M493" s="1">
        <v>34156</v>
      </c>
      <c r="N493" s="8">
        <v>2723</v>
      </c>
      <c r="O493" s="6"/>
    </row>
    <row r="494" spans="1:15" x14ac:dyDescent="0.25">
      <c r="A494" s="3">
        <v>41660</v>
      </c>
      <c r="B494" s="1">
        <v>1</v>
      </c>
      <c r="C494" s="1">
        <v>21</v>
      </c>
      <c r="D494" s="1">
        <v>1300</v>
      </c>
      <c r="E494" s="4">
        <v>725110.84419428755</v>
      </c>
      <c r="F494" s="2">
        <v>55746.12196196038</v>
      </c>
      <c r="G494" s="2">
        <v>425665.7729904094</v>
      </c>
      <c r="H494" s="2">
        <v>59596</v>
      </c>
      <c r="I494" s="2">
        <v>44187.742003182953</v>
      </c>
      <c r="J494" s="2">
        <v>69501.426485022253</v>
      </c>
      <c r="K494" s="1">
        <v>62836</v>
      </c>
      <c r="L494" s="1">
        <v>14672</v>
      </c>
      <c r="M494" s="1">
        <v>33327</v>
      </c>
      <c r="N494" s="8">
        <v>2723</v>
      </c>
      <c r="O494" s="6"/>
    </row>
    <row r="495" spans="1:15" x14ac:dyDescent="0.25">
      <c r="A495" s="3">
        <v>41660</v>
      </c>
      <c r="B495" s="1">
        <v>1</v>
      </c>
      <c r="C495" s="1">
        <v>21</v>
      </c>
      <c r="D495" s="1">
        <v>1400</v>
      </c>
      <c r="E495" s="4">
        <v>654597.83554628631</v>
      </c>
      <c r="F495" s="2">
        <v>54555.813307968347</v>
      </c>
      <c r="G495" s="2">
        <v>425665.7729904094</v>
      </c>
      <c r="H495" s="2">
        <v>59251</v>
      </c>
      <c r="I495" s="2">
        <v>46397.129103342108</v>
      </c>
      <c r="J495" s="2">
        <v>71390.05220472395</v>
      </c>
      <c r="K495" s="1">
        <v>63769</v>
      </c>
      <c r="L495" s="1">
        <v>14629</v>
      </c>
      <c r="M495" s="1">
        <v>32385</v>
      </c>
      <c r="N495" s="8">
        <v>2723</v>
      </c>
      <c r="O495" s="6"/>
    </row>
    <row r="496" spans="1:15" x14ac:dyDescent="0.25">
      <c r="A496" s="3">
        <v>41660</v>
      </c>
      <c r="B496" s="1">
        <v>1</v>
      </c>
      <c r="C496" s="1">
        <v>21</v>
      </c>
      <c r="D496" s="1">
        <v>1500</v>
      </c>
      <c r="E496" s="4">
        <v>704213.56297897559</v>
      </c>
      <c r="F496" s="2">
        <v>66954.861787052068</v>
      </c>
      <c r="G496" s="2">
        <v>425665.7729904094</v>
      </c>
      <c r="H496" s="2">
        <v>58672</v>
      </c>
      <c r="I496" s="2">
        <v>41978.354903023806</v>
      </c>
      <c r="J496" s="2">
        <v>71012.327060783602</v>
      </c>
      <c r="K496" s="1">
        <v>63231</v>
      </c>
      <c r="L496" s="1">
        <v>14402</v>
      </c>
      <c r="M496" s="1">
        <v>32277</v>
      </c>
      <c r="N496" s="8">
        <v>2723</v>
      </c>
      <c r="O496" s="6"/>
    </row>
    <row r="497" spans="1:15" x14ac:dyDescent="0.25">
      <c r="A497" s="3">
        <v>41660</v>
      </c>
      <c r="B497" s="1">
        <v>1</v>
      </c>
      <c r="C497" s="1">
        <v>21</v>
      </c>
      <c r="D497" s="1">
        <v>1600</v>
      </c>
      <c r="E497" s="4">
        <v>807147.95349702763</v>
      </c>
      <c r="F497" s="2">
        <v>73832.200676783832</v>
      </c>
      <c r="G497" s="2">
        <v>398495.61726761732</v>
      </c>
      <c r="H497" s="2">
        <v>57609</v>
      </c>
      <c r="I497" s="2">
        <v>41978.354903023806</v>
      </c>
      <c r="J497" s="2">
        <v>69690.28905699242</v>
      </c>
      <c r="K497" s="1">
        <v>62272</v>
      </c>
      <c r="L497" s="1">
        <v>14980</v>
      </c>
      <c r="M497" s="1">
        <v>32400</v>
      </c>
      <c r="N497" s="8">
        <v>2723</v>
      </c>
      <c r="O497" s="6"/>
    </row>
    <row r="498" spans="1:15" x14ac:dyDescent="0.25">
      <c r="A498" s="3">
        <v>41660</v>
      </c>
      <c r="B498" s="1">
        <v>1</v>
      </c>
      <c r="C498" s="1">
        <v>21</v>
      </c>
      <c r="D498" s="1">
        <v>1700</v>
      </c>
      <c r="E498" s="4">
        <v>891867.98415977613</v>
      </c>
      <c r="F498" s="2">
        <v>82792.579711001657</v>
      </c>
      <c r="G498" s="2">
        <v>380382.18011908926</v>
      </c>
      <c r="H498" s="2">
        <v>55025</v>
      </c>
      <c r="I498" s="2">
        <v>37559.580702705513</v>
      </c>
      <c r="J498" s="2">
        <v>63080.099038036504</v>
      </c>
      <c r="K498" s="1">
        <v>63649</v>
      </c>
      <c r="L498" s="1">
        <v>14718</v>
      </c>
      <c r="M498" s="1">
        <v>33884</v>
      </c>
      <c r="N498" s="8">
        <v>3139.2252574561035</v>
      </c>
      <c r="O498" s="6"/>
    </row>
    <row r="499" spans="1:15" x14ac:dyDescent="0.25">
      <c r="A499" s="3">
        <v>41660</v>
      </c>
      <c r="B499" s="1">
        <v>1</v>
      </c>
      <c r="C499" s="1">
        <v>21</v>
      </c>
      <c r="D499" s="1">
        <v>1800</v>
      </c>
      <c r="E499" s="4">
        <v>1027684.0589087912</v>
      </c>
      <c r="F499" s="2">
        <v>73170.918091232699</v>
      </c>
      <c r="G499" s="2">
        <v>371325.46154482523</v>
      </c>
      <c r="H499" s="2">
        <v>53370</v>
      </c>
      <c r="I499" s="2">
        <v>33140.806502387219</v>
      </c>
      <c r="J499" s="2">
        <v>58736.25988272261</v>
      </c>
      <c r="K499" s="1">
        <v>66622</v>
      </c>
      <c r="L499" s="1">
        <v>14901</v>
      </c>
      <c r="M499" s="1">
        <v>36271</v>
      </c>
      <c r="N499" s="8">
        <v>17152.999222652263</v>
      </c>
      <c r="O499" s="6"/>
    </row>
    <row r="500" spans="1:15" x14ac:dyDescent="0.25">
      <c r="A500" s="3">
        <v>41660</v>
      </c>
      <c r="B500" s="1">
        <v>1</v>
      </c>
      <c r="C500" s="1">
        <v>21</v>
      </c>
      <c r="D500" s="1">
        <v>1900</v>
      </c>
      <c r="E500" s="4">
        <v>1002051.6979142867</v>
      </c>
      <c r="F500" s="2">
        <v>61201.703292757222</v>
      </c>
      <c r="G500" s="2">
        <v>353212.02439629717</v>
      </c>
      <c r="H500" s="2">
        <v>50695</v>
      </c>
      <c r="I500" s="2">
        <v>30931.419402228072</v>
      </c>
      <c r="J500" s="2">
        <v>60624.885602424307</v>
      </c>
      <c r="K500" s="1">
        <v>66372</v>
      </c>
      <c r="L500" s="1">
        <v>14733</v>
      </c>
      <c r="M500" s="1">
        <v>35934</v>
      </c>
      <c r="N500" s="8">
        <v>22864.530136687026</v>
      </c>
      <c r="O500" s="6"/>
    </row>
    <row r="501" spans="1:15" x14ac:dyDescent="0.25">
      <c r="A501" s="3">
        <v>41660</v>
      </c>
      <c r="B501" s="1">
        <v>1</v>
      </c>
      <c r="C501" s="1">
        <v>21</v>
      </c>
      <c r="D501" s="1">
        <v>2000</v>
      </c>
      <c r="E501" s="4">
        <v>944270.20091452228</v>
      </c>
      <c r="F501" s="2">
        <v>53167.119878310972</v>
      </c>
      <c r="G501" s="2">
        <v>344155.30582203314</v>
      </c>
      <c r="H501" s="2">
        <v>49320</v>
      </c>
      <c r="I501" s="2">
        <v>30931.419402228072</v>
      </c>
      <c r="J501" s="2">
        <v>61380.335890304981</v>
      </c>
      <c r="K501" s="1">
        <v>68738</v>
      </c>
      <c r="L501" s="1">
        <v>14631</v>
      </c>
      <c r="M501" s="1">
        <v>35614</v>
      </c>
      <c r="N501" s="8">
        <v>22864.530136687026</v>
      </c>
      <c r="O501" s="6"/>
    </row>
    <row r="502" spans="1:15" x14ac:dyDescent="0.25">
      <c r="A502" s="3">
        <v>41660</v>
      </c>
      <c r="B502" s="1">
        <v>1</v>
      </c>
      <c r="C502" s="1">
        <v>21</v>
      </c>
      <c r="D502" s="1">
        <v>2100</v>
      </c>
      <c r="E502" s="4">
        <v>937672.94903308211</v>
      </c>
      <c r="F502" s="2">
        <v>52142.131870706711</v>
      </c>
      <c r="G502" s="2">
        <v>316985.15009924106</v>
      </c>
      <c r="H502" s="2">
        <v>47099</v>
      </c>
      <c r="I502" s="2">
        <v>28722.032302068921</v>
      </c>
      <c r="J502" s="2">
        <v>61758.061034245322</v>
      </c>
      <c r="K502" s="1">
        <v>67650</v>
      </c>
      <c r="L502" s="1">
        <v>14688</v>
      </c>
      <c r="M502" s="1">
        <v>34869</v>
      </c>
      <c r="N502" s="8">
        <v>22864.530136687026</v>
      </c>
      <c r="O502" s="6"/>
    </row>
    <row r="503" spans="1:15" x14ac:dyDescent="0.25">
      <c r="A503" s="3">
        <v>41660</v>
      </c>
      <c r="B503" s="1">
        <v>1</v>
      </c>
      <c r="C503" s="1">
        <v>21</v>
      </c>
      <c r="D503" s="1">
        <v>2200</v>
      </c>
      <c r="E503" s="4">
        <v>888544.70793293696</v>
      </c>
      <c r="F503" s="2">
        <v>46388.973376411879</v>
      </c>
      <c r="G503" s="2">
        <v>289814.99437644897</v>
      </c>
      <c r="H503" s="2">
        <v>44597</v>
      </c>
      <c r="I503" s="2">
        <v>28722.032302068921</v>
      </c>
      <c r="J503" s="2">
        <v>61380.335890304981</v>
      </c>
      <c r="K503" s="1">
        <v>68753</v>
      </c>
      <c r="L503" s="1">
        <v>14748</v>
      </c>
      <c r="M503" s="1">
        <v>33092</v>
      </c>
      <c r="N503" s="8">
        <v>22864.530136687026</v>
      </c>
      <c r="O503" s="6"/>
    </row>
    <row r="504" spans="1:15" x14ac:dyDescent="0.25">
      <c r="A504" s="3">
        <v>41660</v>
      </c>
      <c r="B504" s="1">
        <v>1</v>
      </c>
      <c r="C504" s="1">
        <v>21</v>
      </c>
      <c r="D504" s="1">
        <v>2300</v>
      </c>
      <c r="E504" s="4">
        <v>813486.34747362847</v>
      </c>
      <c r="F504" s="2">
        <v>36965.696532308248</v>
      </c>
      <c r="G504" s="2">
        <v>271701.55722792092</v>
      </c>
      <c r="H504" s="2">
        <v>42933</v>
      </c>
      <c r="I504" s="2">
        <v>28722.032302068921</v>
      </c>
      <c r="J504" s="2">
        <v>61380.335890304981</v>
      </c>
      <c r="K504" s="1">
        <v>68588</v>
      </c>
      <c r="L504" s="1">
        <v>14720</v>
      </c>
      <c r="M504" s="1">
        <v>31223</v>
      </c>
      <c r="N504" s="8">
        <v>22864.530136687026</v>
      </c>
      <c r="O504" s="6"/>
    </row>
    <row r="505" spans="1:15" x14ac:dyDescent="0.25">
      <c r="A505" s="3">
        <v>41660</v>
      </c>
      <c r="B505" s="1">
        <v>1</v>
      </c>
      <c r="C505" s="1">
        <v>21</v>
      </c>
      <c r="D505" s="1">
        <v>2400</v>
      </c>
      <c r="E505" s="4">
        <v>821555.2524631042</v>
      </c>
      <c r="F505" s="2">
        <v>34618.143353601728</v>
      </c>
      <c r="G505" s="2">
        <v>262644.83865365689</v>
      </c>
      <c r="H505" s="2">
        <v>40528</v>
      </c>
      <c r="I505" s="2">
        <v>26512.645201909774</v>
      </c>
      <c r="J505" s="2">
        <v>60436.023030454133</v>
      </c>
      <c r="K505" s="1">
        <v>69993</v>
      </c>
      <c r="L505" s="1">
        <v>14684</v>
      </c>
      <c r="M505" s="1">
        <v>29682</v>
      </c>
      <c r="N505" s="8">
        <v>22864.530136687026</v>
      </c>
      <c r="O505" s="6"/>
    </row>
    <row r="506" spans="1:15" x14ac:dyDescent="0.25">
      <c r="A506" s="3">
        <v>41661</v>
      </c>
      <c r="B506" s="1">
        <v>1</v>
      </c>
      <c r="C506" s="1">
        <v>22</v>
      </c>
      <c r="D506" s="1">
        <v>100</v>
      </c>
      <c r="E506" s="4">
        <v>779548.5158942322</v>
      </c>
      <c r="F506" s="2">
        <v>38420.518220520746</v>
      </c>
      <c r="G506" s="2">
        <v>262644.83865365689</v>
      </c>
      <c r="H506" s="2">
        <v>39560</v>
      </c>
      <c r="I506" s="2">
        <v>26512.645201909774</v>
      </c>
      <c r="J506" s="2">
        <v>58169.672166812103</v>
      </c>
      <c r="K506" s="1">
        <v>70415</v>
      </c>
      <c r="L506" s="1">
        <v>14612</v>
      </c>
      <c r="M506" s="1">
        <v>28037</v>
      </c>
      <c r="N506" s="8">
        <v>22864.530136687026</v>
      </c>
      <c r="O506" s="6"/>
    </row>
    <row r="507" spans="1:15" x14ac:dyDescent="0.25">
      <c r="A507" s="3">
        <v>41661</v>
      </c>
      <c r="B507" s="1">
        <v>1</v>
      </c>
      <c r="C507" s="1">
        <v>22</v>
      </c>
      <c r="D507" s="1">
        <v>200</v>
      </c>
      <c r="E507" s="4">
        <v>733776.45811241132</v>
      </c>
      <c r="F507" s="2">
        <v>30088.35764257648</v>
      </c>
      <c r="G507" s="2">
        <v>262644.83865365689</v>
      </c>
      <c r="H507" s="2">
        <v>39602</v>
      </c>
      <c r="I507" s="2">
        <v>26512.645201909774</v>
      </c>
      <c r="J507" s="2">
        <v>57414.221878931428</v>
      </c>
      <c r="K507" s="1">
        <v>69922</v>
      </c>
      <c r="L507" s="1">
        <v>14714</v>
      </c>
      <c r="M507" s="1">
        <v>27573</v>
      </c>
      <c r="N507" s="8">
        <v>22864.530136687026</v>
      </c>
      <c r="O507" s="6"/>
    </row>
    <row r="508" spans="1:15" x14ac:dyDescent="0.25">
      <c r="A508" s="3">
        <v>41661</v>
      </c>
      <c r="B508" s="1">
        <v>1</v>
      </c>
      <c r="C508" s="1">
        <v>22</v>
      </c>
      <c r="D508" s="1">
        <v>300</v>
      </c>
      <c r="E508" s="4">
        <v>740530.79855970212</v>
      </c>
      <c r="F508" s="2">
        <v>31113.345650180734</v>
      </c>
      <c r="G508" s="2">
        <v>253588.12007939286</v>
      </c>
      <c r="H508" s="2">
        <v>39655</v>
      </c>
      <c r="I508" s="2">
        <v>24303.258101750627</v>
      </c>
      <c r="J508" s="2">
        <v>57225.359306961262</v>
      </c>
      <c r="K508" s="1">
        <v>68331</v>
      </c>
      <c r="L508" s="1">
        <v>14670</v>
      </c>
      <c r="M508" s="1">
        <v>26941</v>
      </c>
      <c r="N508" s="8">
        <v>22864.530136687026</v>
      </c>
      <c r="O508" s="6"/>
    </row>
    <row r="509" spans="1:15" x14ac:dyDescent="0.25">
      <c r="A509" s="3">
        <v>41661</v>
      </c>
      <c r="B509" s="1">
        <v>1</v>
      </c>
      <c r="C509" s="1">
        <v>22</v>
      </c>
      <c r="D509" s="1">
        <v>400</v>
      </c>
      <c r="E509" s="4">
        <v>671043.69677929603</v>
      </c>
      <c r="F509" s="2">
        <v>30452.063064629605</v>
      </c>
      <c r="G509" s="2">
        <v>253588.12007939286</v>
      </c>
      <c r="H509" s="2">
        <v>39910</v>
      </c>
      <c r="I509" s="2">
        <v>26512.645201909774</v>
      </c>
      <c r="J509" s="2">
        <v>57980.809594841936</v>
      </c>
      <c r="K509" s="1">
        <v>69779</v>
      </c>
      <c r="L509" s="1">
        <v>14514</v>
      </c>
      <c r="M509" s="1">
        <v>27251</v>
      </c>
      <c r="N509" s="8">
        <v>22864.530136687026</v>
      </c>
      <c r="O509" s="6"/>
    </row>
    <row r="510" spans="1:15" x14ac:dyDescent="0.25">
      <c r="A510" s="3">
        <v>41661</v>
      </c>
      <c r="B510" s="1">
        <v>1</v>
      </c>
      <c r="C510" s="1">
        <v>22</v>
      </c>
      <c r="D510" s="1">
        <v>500</v>
      </c>
      <c r="E510" s="4">
        <v>676837.37215321837</v>
      </c>
      <c r="F510" s="2">
        <v>30286.742418241822</v>
      </c>
      <c r="G510" s="2">
        <v>253588.12007939286</v>
      </c>
      <c r="H510" s="2">
        <v>40482</v>
      </c>
      <c r="I510" s="2">
        <v>26512.645201909774</v>
      </c>
      <c r="J510" s="2">
        <v>57791.947022871769</v>
      </c>
      <c r="K510" s="1">
        <v>68863</v>
      </c>
      <c r="L510" s="1">
        <v>14579</v>
      </c>
      <c r="M510" s="1">
        <v>27719</v>
      </c>
      <c r="N510" s="8">
        <v>22864.530136687026</v>
      </c>
      <c r="O510" s="6"/>
    </row>
    <row r="511" spans="1:15" x14ac:dyDescent="0.25">
      <c r="A511" s="3">
        <v>41661</v>
      </c>
      <c r="B511" s="1">
        <v>1</v>
      </c>
      <c r="C511" s="1">
        <v>22</v>
      </c>
      <c r="D511" s="1">
        <v>600</v>
      </c>
      <c r="E511" s="4">
        <v>696851.3220817477</v>
      </c>
      <c r="F511" s="2">
        <v>29493.203315580464</v>
      </c>
      <c r="G511" s="2">
        <v>280758.27580218494</v>
      </c>
      <c r="H511" s="2">
        <v>42567</v>
      </c>
      <c r="I511" s="2">
        <v>28722.032302068921</v>
      </c>
      <c r="J511" s="2">
        <v>56847.634163020921</v>
      </c>
      <c r="K511" s="1">
        <v>68527</v>
      </c>
      <c r="L511" s="1">
        <v>14539</v>
      </c>
      <c r="M511" s="1">
        <v>29037</v>
      </c>
      <c r="N511" s="8">
        <v>22864.530136687026</v>
      </c>
      <c r="O511" s="6"/>
    </row>
    <row r="512" spans="1:15" x14ac:dyDescent="0.25">
      <c r="A512" s="3">
        <v>41661</v>
      </c>
      <c r="B512" s="1">
        <v>1</v>
      </c>
      <c r="C512" s="1">
        <v>22</v>
      </c>
      <c r="D512" s="1">
        <v>700</v>
      </c>
      <c r="E512" s="4">
        <v>750932.93422828009</v>
      </c>
      <c r="F512" s="2">
        <v>31477.051072233859</v>
      </c>
      <c r="G512" s="2">
        <v>307928.43152497703</v>
      </c>
      <c r="H512" s="2">
        <v>48364</v>
      </c>
      <c r="I512" s="2">
        <v>35350.193602546366</v>
      </c>
      <c r="J512" s="2">
        <v>59869.435314543625</v>
      </c>
      <c r="K512" s="1">
        <v>66279</v>
      </c>
      <c r="L512" s="1">
        <v>15118</v>
      </c>
      <c r="M512" s="1">
        <v>31246</v>
      </c>
      <c r="N512" s="8">
        <v>22864.530136687026</v>
      </c>
      <c r="O512" s="6"/>
    </row>
    <row r="513" spans="1:15" x14ac:dyDescent="0.25">
      <c r="A513" s="3">
        <v>41661</v>
      </c>
      <c r="B513" s="1">
        <v>1</v>
      </c>
      <c r="C513" s="1">
        <v>22</v>
      </c>
      <c r="D513" s="1">
        <v>800</v>
      </c>
      <c r="E513" s="4">
        <v>819174.06495295232</v>
      </c>
      <c r="F513" s="2">
        <v>42553.534380215307</v>
      </c>
      <c r="G513" s="2">
        <v>353212.02439629717</v>
      </c>
      <c r="H513" s="2">
        <v>52969</v>
      </c>
      <c r="I513" s="2">
        <v>39768.967802864659</v>
      </c>
      <c r="J513" s="2">
        <v>63835.549325917178</v>
      </c>
      <c r="K513" s="1">
        <v>64975</v>
      </c>
      <c r="L513" s="1">
        <v>15551</v>
      </c>
      <c r="M513" s="1">
        <v>33856</v>
      </c>
      <c r="N513" s="8">
        <v>14288.030525360895</v>
      </c>
      <c r="O513" s="6"/>
    </row>
    <row r="514" spans="1:15" x14ac:dyDescent="0.25">
      <c r="A514" s="3">
        <v>41661</v>
      </c>
      <c r="B514" s="1">
        <v>1</v>
      </c>
      <c r="C514" s="1">
        <v>22</v>
      </c>
      <c r="D514" s="1">
        <v>900</v>
      </c>
      <c r="E514" s="4">
        <v>899080.1666463766</v>
      </c>
      <c r="F514" s="2">
        <v>53332.440524698759</v>
      </c>
      <c r="G514" s="2">
        <v>362268.7429705612</v>
      </c>
      <c r="H514" s="2">
        <v>55015</v>
      </c>
      <c r="I514" s="2">
        <v>44187.742003182953</v>
      </c>
      <c r="J514" s="2">
        <v>66668.487905469723</v>
      </c>
      <c r="K514" s="1">
        <v>66020</v>
      </c>
      <c r="L514" s="1">
        <v>15439</v>
      </c>
      <c r="M514" s="1">
        <v>35566</v>
      </c>
      <c r="N514" s="8">
        <v>2723</v>
      </c>
      <c r="O514" s="6"/>
    </row>
    <row r="515" spans="1:15" x14ac:dyDescent="0.25">
      <c r="A515" s="3">
        <v>41661</v>
      </c>
      <c r="B515" s="1">
        <v>1</v>
      </c>
      <c r="C515" s="1">
        <v>22</v>
      </c>
      <c r="D515" s="1">
        <v>1000</v>
      </c>
      <c r="E515" s="4">
        <v>886430.7654990931</v>
      </c>
      <c r="F515" s="2">
        <v>55580.801315572608</v>
      </c>
      <c r="G515" s="2">
        <v>371325.46154482523</v>
      </c>
      <c r="H515" s="2">
        <v>55807</v>
      </c>
      <c r="I515" s="2">
        <v>44187.742003182953</v>
      </c>
      <c r="J515" s="2">
        <v>63268.961610006671</v>
      </c>
      <c r="K515" s="1">
        <v>68293</v>
      </c>
      <c r="L515" s="1">
        <v>15285</v>
      </c>
      <c r="M515" s="1">
        <v>36460</v>
      </c>
      <c r="N515" s="8">
        <v>2723</v>
      </c>
      <c r="O515" s="6"/>
    </row>
    <row r="516" spans="1:15" x14ac:dyDescent="0.25">
      <c r="A516" s="3">
        <v>41661</v>
      </c>
      <c r="B516" s="1">
        <v>1</v>
      </c>
      <c r="C516" s="1">
        <v>22</v>
      </c>
      <c r="D516" s="1">
        <v>1100</v>
      </c>
      <c r="E516" s="4">
        <v>968251.83548806584</v>
      </c>
      <c r="F516" s="2">
        <v>54423.556790858122</v>
      </c>
      <c r="G516" s="2">
        <v>371325.46154482523</v>
      </c>
      <c r="H516" s="2">
        <v>56312</v>
      </c>
      <c r="I516" s="2">
        <v>41978.354903023806</v>
      </c>
      <c r="J516" s="2">
        <v>62891.236466066337</v>
      </c>
      <c r="K516" s="1">
        <v>67230</v>
      </c>
      <c r="L516" s="1">
        <v>14751</v>
      </c>
      <c r="M516" s="1">
        <v>37435</v>
      </c>
      <c r="N516" s="8">
        <v>2723</v>
      </c>
      <c r="O516" s="6"/>
    </row>
    <row r="517" spans="1:15" x14ac:dyDescent="0.25">
      <c r="A517" s="3">
        <v>41661</v>
      </c>
      <c r="B517" s="1">
        <v>1</v>
      </c>
      <c r="C517" s="1">
        <v>22</v>
      </c>
      <c r="D517" s="1">
        <v>1200</v>
      </c>
      <c r="E517" s="4">
        <v>986600.8870639567</v>
      </c>
      <c r="F517" s="2">
        <v>52836.478585535406</v>
      </c>
      <c r="G517" s="2">
        <v>371325.46154482523</v>
      </c>
      <c r="H517" s="2">
        <v>56029</v>
      </c>
      <c r="I517" s="2">
        <v>41978.354903023806</v>
      </c>
      <c r="J517" s="2">
        <v>61758.061034245322</v>
      </c>
      <c r="K517" s="1">
        <v>65754</v>
      </c>
      <c r="L517" s="1">
        <v>15218</v>
      </c>
      <c r="M517" s="1">
        <v>37702</v>
      </c>
      <c r="N517" s="8">
        <v>2723</v>
      </c>
      <c r="O517" s="6"/>
    </row>
    <row r="518" spans="1:15" x14ac:dyDescent="0.25">
      <c r="A518" s="3">
        <v>41661</v>
      </c>
      <c r="B518" s="1">
        <v>1</v>
      </c>
      <c r="C518" s="1">
        <v>22</v>
      </c>
      <c r="D518" s="1">
        <v>1300</v>
      </c>
      <c r="E518" s="4">
        <v>1055528.1200127394</v>
      </c>
      <c r="F518" s="2">
        <v>48505.077650175495</v>
      </c>
      <c r="G518" s="2">
        <v>371325.46154482523</v>
      </c>
      <c r="H518" s="2">
        <v>54088</v>
      </c>
      <c r="I518" s="2">
        <v>39768.967802864659</v>
      </c>
      <c r="J518" s="2">
        <v>62702.373894096163</v>
      </c>
      <c r="K518" s="1">
        <v>66248</v>
      </c>
      <c r="L518" s="1">
        <v>15265</v>
      </c>
      <c r="M518" s="1">
        <v>37546</v>
      </c>
      <c r="N518" s="8">
        <v>2723</v>
      </c>
      <c r="O518" s="6"/>
    </row>
    <row r="519" spans="1:15" x14ac:dyDescent="0.25">
      <c r="A519" s="3">
        <v>41661</v>
      </c>
      <c r="B519" s="1">
        <v>1</v>
      </c>
      <c r="C519" s="1">
        <v>22</v>
      </c>
      <c r="D519" s="1">
        <v>1400</v>
      </c>
      <c r="E519" s="4">
        <v>968403.61856614065</v>
      </c>
      <c r="F519" s="2">
        <v>41429.35398477839</v>
      </c>
      <c r="G519" s="2">
        <v>344155.30582203314</v>
      </c>
      <c r="H519" s="2">
        <v>52676</v>
      </c>
      <c r="I519" s="2">
        <v>41978.354903023806</v>
      </c>
      <c r="J519" s="2">
        <v>62324.648750155829</v>
      </c>
      <c r="K519" s="1">
        <v>65867</v>
      </c>
      <c r="L519" s="1">
        <v>14971</v>
      </c>
      <c r="M519" s="1">
        <v>37070</v>
      </c>
      <c r="N519" s="8">
        <v>2723</v>
      </c>
      <c r="O519" s="6"/>
    </row>
    <row r="520" spans="1:15" x14ac:dyDescent="0.25">
      <c r="A520" s="3">
        <v>41661</v>
      </c>
      <c r="B520" s="1">
        <v>1</v>
      </c>
      <c r="C520" s="1">
        <v>22</v>
      </c>
      <c r="D520" s="1">
        <v>1500</v>
      </c>
      <c r="E520" s="4">
        <v>939029.73252397776</v>
      </c>
      <c r="F520" s="2">
        <v>43677.714775652239</v>
      </c>
      <c r="G520" s="2">
        <v>344155.30582203314</v>
      </c>
      <c r="H520" s="2">
        <v>51516</v>
      </c>
      <c r="I520" s="2">
        <v>35350.193602546366</v>
      </c>
      <c r="J520" s="2">
        <v>57980.809594841936</v>
      </c>
      <c r="K520" s="1">
        <v>65544</v>
      </c>
      <c r="L520" s="1">
        <v>15112</v>
      </c>
      <c r="M520" s="1">
        <v>36068</v>
      </c>
      <c r="N520" s="8">
        <v>2723</v>
      </c>
      <c r="O520" s="6"/>
    </row>
    <row r="521" spans="1:15" x14ac:dyDescent="0.25">
      <c r="A521" s="3">
        <v>41661</v>
      </c>
      <c r="B521" s="1">
        <v>1</v>
      </c>
      <c r="C521" s="1">
        <v>22</v>
      </c>
      <c r="D521" s="1">
        <v>1600</v>
      </c>
      <c r="E521" s="4">
        <v>990413.32579734037</v>
      </c>
      <c r="F521" s="2">
        <v>43082.560448656215</v>
      </c>
      <c r="G521" s="2">
        <v>335098.58724776912</v>
      </c>
      <c r="H521" s="2">
        <v>51034</v>
      </c>
      <c r="I521" s="2">
        <v>33140.806502387219</v>
      </c>
      <c r="J521" s="2">
        <v>57414.221878931428</v>
      </c>
      <c r="K521" s="1">
        <v>63848</v>
      </c>
      <c r="L521" s="1">
        <v>15205</v>
      </c>
      <c r="M521" s="1">
        <v>35605</v>
      </c>
      <c r="N521" s="8">
        <v>2723</v>
      </c>
      <c r="O521" s="6"/>
    </row>
    <row r="522" spans="1:15" x14ac:dyDescent="0.25">
      <c r="A522" s="3">
        <v>41661</v>
      </c>
      <c r="B522" s="1">
        <v>1</v>
      </c>
      <c r="C522" s="1">
        <v>22</v>
      </c>
      <c r="D522" s="1">
        <v>1700</v>
      </c>
      <c r="E522" s="4">
        <v>980249.97114766261</v>
      </c>
      <c r="F522" s="2">
        <v>33989.924897328157</v>
      </c>
      <c r="G522" s="2">
        <v>316985.15009924106</v>
      </c>
      <c r="H522" s="2">
        <v>49804</v>
      </c>
      <c r="I522" s="2">
        <v>30931.419402228072</v>
      </c>
      <c r="J522" s="2">
        <v>54014.695583468383</v>
      </c>
      <c r="K522" s="1">
        <v>64217</v>
      </c>
      <c r="L522" s="1">
        <v>14896</v>
      </c>
      <c r="M522" s="1">
        <v>36402</v>
      </c>
      <c r="N522" s="8">
        <v>3139.2252574561035</v>
      </c>
      <c r="O522" s="6"/>
    </row>
    <row r="523" spans="1:15" x14ac:dyDescent="0.25">
      <c r="A523" s="3">
        <v>41661</v>
      </c>
      <c r="B523" s="1">
        <v>1</v>
      </c>
      <c r="C523" s="1">
        <v>22</v>
      </c>
      <c r="D523" s="1">
        <v>1800</v>
      </c>
      <c r="E523" s="4">
        <v>1034600.3261007792</v>
      </c>
      <c r="F523" s="2">
        <v>36139.093300369335</v>
      </c>
      <c r="G523" s="2">
        <v>316985.15009924106</v>
      </c>
      <c r="H523" s="2">
        <v>48889</v>
      </c>
      <c r="I523" s="2">
        <v>28722.032302068921</v>
      </c>
      <c r="J523" s="2">
        <v>51559.482147856186</v>
      </c>
      <c r="K523" s="1">
        <v>62034</v>
      </c>
      <c r="L523" s="1">
        <v>15022</v>
      </c>
      <c r="M523" s="1">
        <v>37292</v>
      </c>
      <c r="N523" s="8">
        <v>17152.999222652263</v>
      </c>
      <c r="O523" s="6"/>
    </row>
    <row r="524" spans="1:15" x14ac:dyDescent="0.25">
      <c r="A524" s="3">
        <v>41661</v>
      </c>
      <c r="B524" s="1">
        <v>1</v>
      </c>
      <c r="C524" s="1">
        <v>22</v>
      </c>
      <c r="D524" s="1">
        <v>1900</v>
      </c>
      <c r="E524" s="4">
        <v>949361.98278497264</v>
      </c>
      <c r="F524" s="2">
        <v>33560.091216719928</v>
      </c>
      <c r="G524" s="2">
        <v>298871.712950713</v>
      </c>
      <c r="H524" s="2">
        <v>47216</v>
      </c>
      <c r="I524" s="2">
        <v>28722.032302068921</v>
      </c>
      <c r="J524" s="2">
        <v>52503.795007707027</v>
      </c>
      <c r="K524" s="1">
        <v>62419</v>
      </c>
      <c r="L524" s="1">
        <v>15060</v>
      </c>
      <c r="M524" s="1">
        <v>36177</v>
      </c>
      <c r="N524" s="8">
        <v>22864.530136687026</v>
      </c>
      <c r="O524" s="6"/>
    </row>
    <row r="525" spans="1:15" x14ac:dyDescent="0.25">
      <c r="A525" s="3">
        <v>41661</v>
      </c>
      <c r="B525" s="1">
        <v>1</v>
      </c>
      <c r="C525" s="1">
        <v>22</v>
      </c>
      <c r="D525" s="1">
        <v>2000</v>
      </c>
      <c r="E525" s="4">
        <v>970241.91858015605</v>
      </c>
      <c r="F525" s="2">
        <v>33824.604250940378</v>
      </c>
      <c r="G525" s="2">
        <v>289814.99437644897</v>
      </c>
      <c r="H525" s="2">
        <v>46189</v>
      </c>
      <c r="I525" s="2">
        <v>28722.032302068921</v>
      </c>
      <c r="J525" s="2">
        <v>52314.93243573686</v>
      </c>
      <c r="K525" s="1">
        <v>60293</v>
      </c>
      <c r="L525" s="1">
        <v>15046</v>
      </c>
      <c r="M525" s="1">
        <v>35159</v>
      </c>
      <c r="N525" s="8">
        <v>22864.530136687026</v>
      </c>
      <c r="O525" s="6"/>
    </row>
    <row r="526" spans="1:15" x14ac:dyDescent="0.25">
      <c r="A526" s="3">
        <v>41661</v>
      </c>
      <c r="B526" s="1">
        <v>1</v>
      </c>
      <c r="C526" s="1">
        <v>22</v>
      </c>
      <c r="D526" s="1">
        <v>2100</v>
      </c>
      <c r="E526" s="4">
        <v>899943.71557446208</v>
      </c>
      <c r="F526" s="2">
        <v>32964.936889723904</v>
      </c>
      <c r="G526" s="2">
        <v>289814.99437644897</v>
      </c>
      <c r="H526" s="2">
        <v>44741</v>
      </c>
      <c r="I526" s="2">
        <v>28722.032302068921</v>
      </c>
      <c r="J526" s="2">
        <v>53259.245295587709</v>
      </c>
      <c r="K526" s="1">
        <v>58649</v>
      </c>
      <c r="L526" s="1">
        <v>15087</v>
      </c>
      <c r="M526" s="1">
        <v>33948</v>
      </c>
      <c r="N526" s="8">
        <v>22864.530136687026</v>
      </c>
      <c r="O526" s="6"/>
    </row>
    <row r="527" spans="1:15" x14ac:dyDescent="0.25">
      <c r="A527" s="3">
        <v>41661</v>
      </c>
      <c r="B527" s="1">
        <v>1</v>
      </c>
      <c r="C527" s="1">
        <v>22</v>
      </c>
      <c r="D527" s="1">
        <v>2200</v>
      </c>
      <c r="E527" s="4">
        <v>806149.5761167102</v>
      </c>
      <c r="F527" s="2">
        <v>34188.309672993499</v>
      </c>
      <c r="G527" s="2">
        <v>280758.27580218494</v>
      </c>
      <c r="H527" s="2">
        <v>43754</v>
      </c>
      <c r="I527" s="2">
        <v>28722.032302068921</v>
      </c>
      <c r="J527" s="2">
        <v>53636.970439528042</v>
      </c>
      <c r="K527" s="1">
        <v>60145</v>
      </c>
      <c r="L527" s="1">
        <v>15162</v>
      </c>
      <c r="M527" s="1">
        <v>32236</v>
      </c>
      <c r="N527" s="8">
        <v>22864.530136687026</v>
      </c>
      <c r="O527" s="6"/>
    </row>
    <row r="528" spans="1:15" x14ac:dyDescent="0.25">
      <c r="A528" s="3">
        <v>41661</v>
      </c>
      <c r="B528" s="1">
        <v>1</v>
      </c>
      <c r="C528" s="1">
        <v>22</v>
      </c>
      <c r="D528" s="1">
        <v>2300</v>
      </c>
      <c r="E528" s="4">
        <v>712972.07467412332</v>
      </c>
      <c r="F528" s="2">
        <v>32865.74450189124</v>
      </c>
      <c r="G528" s="2">
        <v>271701.55722792092</v>
      </c>
      <c r="H528" s="2">
        <v>42459</v>
      </c>
      <c r="I528" s="2">
        <v>26512.645201909774</v>
      </c>
      <c r="J528" s="2">
        <v>52503.795007707027</v>
      </c>
      <c r="K528" s="1">
        <v>61257</v>
      </c>
      <c r="L528" s="1">
        <v>15061</v>
      </c>
      <c r="M528" s="1">
        <v>30487</v>
      </c>
      <c r="N528" s="8">
        <v>22864.530136687026</v>
      </c>
      <c r="O528" s="6"/>
    </row>
    <row r="529" spans="1:15" x14ac:dyDescent="0.25">
      <c r="A529" s="3">
        <v>41661</v>
      </c>
      <c r="B529" s="1">
        <v>1</v>
      </c>
      <c r="C529" s="1">
        <v>22</v>
      </c>
      <c r="D529" s="1">
        <v>2400</v>
      </c>
      <c r="E529" s="4">
        <v>724370.1191326197</v>
      </c>
      <c r="F529" s="2">
        <v>36601.991110255127</v>
      </c>
      <c r="G529" s="2">
        <v>271701.55722792092</v>
      </c>
      <c r="H529" s="2">
        <v>41102</v>
      </c>
      <c r="I529" s="2">
        <v>26512.645201909774</v>
      </c>
      <c r="J529" s="2">
        <v>50048.58157209483</v>
      </c>
      <c r="K529" s="1">
        <v>60803</v>
      </c>
      <c r="L529" s="1">
        <v>15139</v>
      </c>
      <c r="M529" s="1">
        <v>28739</v>
      </c>
      <c r="N529" s="8">
        <v>22864.530136687026</v>
      </c>
      <c r="O529" s="6"/>
    </row>
    <row r="530" spans="1:15" x14ac:dyDescent="0.25">
      <c r="A530" s="3">
        <v>41662</v>
      </c>
      <c r="B530" s="1">
        <v>1</v>
      </c>
      <c r="C530" s="1">
        <v>23</v>
      </c>
      <c r="D530" s="1">
        <v>100</v>
      </c>
      <c r="E530" s="4">
        <v>670795.52839605499</v>
      </c>
      <c r="F530" s="2">
        <v>33626.219475275037</v>
      </c>
      <c r="G530" s="2">
        <v>271701.55722792092</v>
      </c>
      <c r="H530" s="2">
        <v>40771</v>
      </c>
      <c r="I530" s="2">
        <v>26512.645201909774</v>
      </c>
      <c r="J530" s="2">
        <v>51370.619575886012</v>
      </c>
      <c r="K530" s="1">
        <v>58758</v>
      </c>
      <c r="L530" s="1">
        <v>15107</v>
      </c>
      <c r="M530" s="1">
        <v>27627</v>
      </c>
      <c r="N530" s="8">
        <v>22864.530136687026</v>
      </c>
      <c r="O530" s="6"/>
    </row>
    <row r="531" spans="1:15" x14ac:dyDescent="0.25">
      <c r="A531" s="3">
        <v>41662</v>
      </c>
      <c r="B531" s="1">
        <v>1</v>
      </c>
      <c r="C531" s="1">
        <v>23</v>
      </c>
      <c r="D531" s="1">
        <v>200</v>
      </c>
      <c r="E531" s="4">
        <v>654083.33047485154</v>
      </c>
      <c r="F531" s="2">
        <v>32138.333657784991</v>
      </c>
      <c r="G531" s="2">
        <v>262644.83865365689</v>
      </c>
      <c r="H531" s="2">
        <v>40675</v>
      </c>
      <c r="I531" s="2">
        <v>26512.645201909774</v>
      </c>
      <c r="J531" s="2">
        <v>50426.306716035171</v>
      </c>
      <c r="K531" s="1">
        <v>59638</v>
      </c>
      <c r="L531" s="1">
        <v>15044</v>
      </c>
      <c r="M531" s="1">
        <v>27798</v>
      </c>
      <c r="N531" s="8">
        <v>22864.530136687026</v>
      </c>
      <c r="O531" s="6"/>
    </row>
    <row r="532" spans="1:15" x14ac:dyDescent="0.25">
      <c r="A532" s="3">
        <v>41662</v>
      </c>
      <c r="B532" s="1">
        <v>1</v>
      </c>
      <c r="C532" s="1">
        <v>23</v>
      </c>
      <c r="D532" s="1">
        <v>300</v>
      </c>
      <c r="E532" s="4">
        <v>644660.84678300878</v>
      </c>
      <c r="F532" s="2">
        <v>32171.397787062549</v>
      </c>
      <c r="G532" s="2">
        <v>262644.83865365689</v>
      </c>
      <c r="H532" s="2">
        <v>40341</v>
      </c>
      <c r="I532" s="2">
        <v>26512.645201909774</v>
      </c>
      <c r="J532" s="2">
        <v>50237.444144064997</v>
      </c>
      <c r="K532" s="1">
        <v>56541</v>
      </c>
      <c r="L532" s="1">
        <v>15151</v>
      </c>
      <c r="M532" s="1">
        <v>27354</v>
      </c>
      <c r="N532" s="8">
        <v>22864.530136687026</v>
      </c>
      <c r="O532" s="6"/>
    </row>
    <row r="533" spans="1:15" x14ac:dyDescent="0.25">
      <c r="A533" s="3">
        <v>41662</v>
      </c>
      <c r="B533" s="1">
        <v>1</v>
      </c>
      <c r="C533" s="1">
        <v>23</v>
      </c>
      <c r="D533" s="1">
        <v>400</v>
      </c>
      <c r="E533" s="4">
        <v>665932.68708974647</v>
      </c>
      <c r="F533" s="2">
        <v>32766.552114058566</v>
      </c>
      <c r="G533" s="2">
        <v>253588.12007939286</v>
      </c>
      <c r="H533" s="2">
        <v>40454</v>
      </c>
      <c r="I533" s="2">
        <v>26512.645201909774</v>
      </c>
      <c r="J533" s="2">
        <v>50804.031859975505</v>
      </c>
      <c r="K533" s="1">
        <v>58910</v>
      </c>
      <c r="L533" s="1">
        <v>15053</v>
      </c>
      <c r="M533" s="1">
        <v>27596</v>
      </c>
      <c r="N533" s="8">
        <v>22864.530136687026</v>
      </c>
      <c r="O533" s="6"/>
    </row>
    <row r="534" spans="1:15" x14ac:dyDescent="0.25">
      <c r="A534" s="3">
        <v>41662</v>
      </c>
      <c r="B534" s="1">
        <v>1</v>
      </c>
      <c r="C534" s="1">
        <v>23</v>
      </c>
      <c r="D534" s="1">
        <v>500</v>
      </c>
      <c r="E534" s="4">
        <v>666894.06723321776</v>
      </c>
      <c r="F534" s="2">
        <v>33659.283604552591</v>
      </c>
      <c r="G534" s="2">
        <v>253588.12007939286</v>
      </c>
      <c r="H534" s="2">
        <v>40911</v>
      </c>
      <c r="I534" s="2">
        <v>26512.645201909774</v>
      </c>
      <c r="J534" s="2">
        <v>50048.58157209483</v>
      </c>
      <c r="K534" s="1">
        <v>57271</v>
      </c>
      <c r="L534" s="1">
        <v>15313</v>
      </c>
      <c r="M534" s="1">
        <v>28182</v>
      </c>
      <c r="N534" s="8">
        <v>22864.530136687026</v>
      </c>
      <c r="O534" s="6"/>
    </row>
    <row r="535" spans="1:15" x14ac:dyDescent="0.25">
      <c r="A535" s="3">
        <v>41662</v>
      </c>
      <c r="B535" s="1">
        <v>1</v>
      </c>
      <c r="C535" s="1">
        <v>23</v>
      </c>
      <c r="D535" s="1">
        <v>600</v>
      </c>
      <c r="E535" s="4">
        <v>694093.72967521613</v>
      </c>
      <c r="F535" s="2">
        <v>32502.039079838112</v>
      </c>
      <c r="G535" s="2">
        <v>280758.27580218494</v>
      </c>
      <c r="H535" s="2">
        <v>42809</v>
      </c>
      <c r="I535" s="2">
        <v>28722.032302068921</v>
      </c>
      <c r="J535" s="2">
        <v>51748.344719826353</v>
      </c>
      <c r="K535" s="1">
        <v>59234</v>
      </c>
      <c r="L535" s="1">
        <v>15464</v>
      </c>
      <c r="M535" s="1">
        <v>29144</v>
      </c>
      <c r="N535" s="8">
        <v>22864.530136687026</v>
      </c>
      <c r="O535" s="6"/>
    </row>
    <row r="536" spans="1:15" x14ac:dyDescent="0.25">
      <c r="A536" s="3">
        <v>41662</v>
      </c>
      <c r="B536" s="1">
        <v>1</v>
      </c>
      <c r="C536" s="1">
        <v>23</v>
      </c>
      <c r="D536" s="1">
        <v>700</v>
      </c>
      <c r="E536" s="4">
        <v>767080.95671140379</v>
      </c>
      <c r="F536" s="2">
        <v>34353.630319381278</v>
      </c>
      <c r="G536" s="2">
        <v>307928.43152497703</v>
      </c>
      <c r="H536" s="2">
        <v>49070</v>
      </c>
      <c r="I536" s="2">
        <v>33140.806502387219</v>
      </c>
      <c r="J536" s="2">
        <v>57791.947022871769</v>
      </c>
      <c r="K536" s="1">
        <v>60406</v>
      </c>
      <c r="L536" s="1">
        <v>15600</v>
      </c>
      <c r="M536" s="1">
        <v>31399</v>
      </c>
      <c r="N536" s="8">
        <v>22864.530136687026</v>
      </c>
      <c r="O536" s="6"/>
    </row>
    <row r="537" spans="1:15" x14ac:dyDescent="0.25">
      <c r="A537" s="3">
        <v>41662</v>
      </c>
      <c r="B537" s="1">
        <v>1</v>
      </c>
      <c r="C537" s="1">
        <v>23</v>
      </c>
      <c r="D537" s="1">
        <v>800</v>
      </c>
      <c r="E537" s="4">
        <v>819672.90779957664</v>
      </c>
      <c r="F537" s="2">
        <v>40040.660555121009</v>
      </c>
      <c r="G537" s="2">
        <v>362268.7429705612</v>
      </c>
      <c r="H537" s="2">
        <v>54074</v>
      </c>
      <c r="I537" s="2">
        <v>39768.967802864659</v>
      </c>
      <c r="J537" s="2">
        <v>65157.587329708367</v>
      </c>
      <c r="K537" s="1">
        <v>63015</v>
      </c>
      <c r="L537" s="1">
        <v>15207</v>
      </c>
      <c r="M537" s="1">
        <v>34031</v>
      </c>
      <c r="N537" s="8">
        <v>14288.030525360895</v>
      </c>
      <c r="O537" s="6"/>
    </row>
    <row r="538" spans="1:15" x14ac:dyDescent="0.25">
      <c r="A538" s="3">
        <v>41662</v>
      </c>
      <c r="B538" s="1">
        <v>1</v>
      </c>
      <c r="C538" s="1">
        <v>23</v>
      </c>
      <c r="D538" s="1">
        <v>900</v>
      </c>
      <c r="E538" s="4">
        <v>878022.96740498114</v>
      </c>
      <c r="F538" s="2">
        <v>48009.115711012149</v>
      </c>
      <c r="G538" s="2">
        <v>380382.18011908926</v>
      </c>
      <c r="H538" s="2">
        <v>56945</v>
      </c>
      <c r="I538" s="2">
        <v>46397.129103342108</v>
      </c>
      <c r="J538" s="2">
        <v>70445.739344873102</v>
      </c>
      <c r="K538" s="1">
        <v>66384</v>
      </c>
      <c r="L538" s="1">
        <v>14543</v>
      </c>
      <c r="M538" s="1">
        <v>35602</v>
      </c>
      <c r="N538" s="8">
        <v>2723</v>
      </c>
      <c r="O538" s="6"/>
    </row>
    <row r="539" spans="1:15" x14ac:dyDescent="0.25">
      <c r="A539" s="3">
        <v>41662</v>
      </c>
      <c r="B539" s="1">
        <v>1</v>
      </c>
      <c r="C539" s="1">
        <v>23</v>
      </c>
      <c r="D539" s="1">
        <v>1000</v>
      </c>
      <c r="E539" s="4">
        <v>817784.59339069866</v>
      </c>
      <c r="F539" s="2">
        <v>57531.584942948437</v>
      </c>
      <c r="G539" s="2">
        <v>398495.61726761732</v>
      </c>
      <c r="H539" s="2">
        <v>59199</v>
      </c>
      <c r="I539" s="2">
        <v>48606.516203501254</v>
      </c>
      <c r="J539" s="2">
        <v>73656.40306836598</v>
      </c>
      <c r="K539" s="1">
        <v>69001</v>
      </c>
      <c r="L539" s="1">
        <v>14451</v>
      </c>
      <c r="M539" s="1">
        <v>36528</v>
      </c>
      <c r="N539" s="8">
        <v>2723</v>
      </c>
      <c r="O539" s="6"/>
    </row>
    <row r="540" spans="1:15" x14ac:dyDescent="0.25">
      <c r="A540" s="3">
        <v>41662</v>
      </c>
      <c r="B540" s="1">
        <v>1</v>
      </c>
      <c r="C540" s="1">
        <v>23</v>
      </c>
      <c r="D540" s="1">
        <v>1100</v>
      </c>
      <c r="E540" s="4">
        <v>813111.41585288849</v>
      </c>
      <c r="F540" s="2">
        <v>60871.061999981655</v>
      </c>
      <c r="G540" s="2">
        <v>398495.61726761732</v>
      </c>
      <c r="H540" s="2">
        <v>60146</v>
      </c>
      <c r="I540" s="2">
        <v>48606.516203501254</v>
      </c>
      <c r="J540" s="2">
        <v>73845.265640336147</v>
      </c>
      <c r="K540" s="1">
        <v>70985</v>
      </c>
      <c r="L540" s="1">
        <v>14090</v>
      </c>
      <c r="M540" s="1">
        <v>36440</v>
      </c>
      <c r="N540" s="8">
        <v>2723</v>
      </c>
      <c r="O540" s="6"/>
    </row>
    <row r="541" spans="1:15" x14ac:dyDescent="0.25">
      <c r="A541" s="3">
        <v>41662</v>
      </c>
      <c r="B541" s="1">
        <v>1</v>
      </c>
      <c r="C541" s="1">
        <v>23</v>
      </c>
      <c r="D541" s="1">
        <v>1200</v>
      </c>
      <c r="E541" s="4">
        <v>806443.91264004249</v>
      </c>
      <c r="F541" s="2">
        <v>58424.316433442465</v>
      </c>
      <c r="G541" s="2">
        <v>407552.33584188134</v>
      </c>
      <c r="H541" s="2">
        <v>60700</v>
      </c>
      <c r="I541" s="2">
        <v>48606.516203501254</v>
      </c>
      <c r="J541" s="2">
        <v>71767.777348664284</v>
      </c>
      <c r="K541" s="1">
        <v>71092</v>
      </c>
      <c r="L541" s="1">
        <v>14192</v>
      </c>
      <c r="M541" s="1">
        <v>35422</v>
      </c>
      <c r="N541" s="8">
        <v>2723</v>
      </c>
      <c r="O541" s="6"/>
    </row>
    <row r="542" spans="1:15" x14ac:dyDescent="0.25">
      <c r="A542" s="3">
        <v>41662</v>
      </c>
      <c r="B542" s="1">
        <v>1</v>
      </c>
      <c r="C542" s="1">
        <v>23</v>
      </c>
      <c r="D542" s="1">
        <v>1300</v>
      </c>
      <c r="E542" s="4">
        <v>834868.70914304373</v>
      </c>
      <c r="F542" s="2">
        <v>59846.073992377402</v>
      </c>
      <c r="G542" s="2">
        <v>398495.61726761732</v>
      </c>
      <c r="H542" s="2">
        <v>60164</v>
      </c>
      <c r="I542" s="2">
        <v>48606.516203501254</v>
      </c>
      <c r="J542" s="2">
        <v>72523.227636544965</v>
      </c>
      <c r="K542" s="1">
        <v>69511</v>
      </c>
      <c r="L542" s="1">
        <v>13885</v>
      </c>
      <c r="M542" s="1">
        <v>33916</v>
      </c>
      <c r="N542" s="8">
        <v>2723</v>
      </c>
      <c r="O542" s="6"/>
    </row>
    <row r="543" spans="1:15" x14ac:dyDescent="0.25">
      <c r="A543" s="3">
        <v>41662</v>
      </c>
      <c r="B543" s="1">
        <v>1</v>
      </c>
      <c r="C543" s="1">
        <v>23</v>
      </c>
      <c r="D543" s="1">
        <v>1400</v>
      </c>
      <c r="E543" s="4">
        <v>821103.40081727132</v>
      </c>
      <c r="F543" s="2">
        <v>61201.703292757222</v>
      </c>
      <c r="G543" s="2">
        <v>389438.89869335329</v>
      </c>
      <c r="H543" s="2">
        <v>59821</v>
      </c>
      <c r="I543" s="2">
        <v>48606.516203501254</v>
      </c>
      <c r="J543" s="2">
        <v>74789.578500186995</v>
      </c>
      <c r="K543" s="1">
        <v>72118</v>
      </c>
      <c r="L543" s="1">
        <v>14220</v>
      </c>
      <c r="M543" s="1">
        <v>33411</v>
      </c>
      <c r="N543" s="8">
        <v>2723</v>
      </c>
      <c r="O543" s="6"/>
    </row>
    <row r="544" spans="1:15" x14ac:dyDescent="0.25">
      <c r="A544" s="3">
        <v>41662</v>
      </c>
      <c r="B544" s="1">
        <v>1</v>
      </c>
      <c r="C544" s="1">
        <v>23</v>
      </c>
      <c r="D544" s="1">
        <v>1500</v>
      </c>
      <c r="E544" s="4">
        <v>823112.68578639533</v>
      </c>
      <c r="F544" s="2">
        <v>62722.653239524821</v>
      </c>
      <c r="G544" s="2">
        <v>389438.89869335329</v>
      </c>
      <c r="H544" s="2">
        <v>59481</v>
      </c>
      <c r="I544" s="2">
        <v>44187.742003182953</v>
      </c>
      <c r="J544" s="2">
        <v>72900.952780485299</v>
      </c>
      <c r="K544" s="1">
        <v>71516</v>
      </c>
      <c r="L544" s="1">
        <v>14012</v>
      </c>
      <c r="M544" s="1">
        <v>33108</v>
      </c>
      <c r="N544" s="8">
        <v>2723</v>
      </c>
      <c r="O544" s="6"/>
    </row>
    <row r="545" spans="1:15" x14ac:dyDescent="0.25">
      <c r="A545" s="3">
        <v>41662</v>
      </c>
      <c r="B545" s="1">
        <v>1</v>
      </c>
      <c r="C545" s="1">
        <v>23</v>
      </c>
      <c r="D545" s="1">
        <v>1600</v>
      </c>
      <c r="E545" s="4">
        <v>820856.46140325407</v>
      </c>
      <c r="F545" s="2">
        <v>66723.412882109158</v>
      </c>
      <c r="G545" s="2">
        <v>371325.46154482523</v>
      </c>
      <c r="H545" s="2">
        <v>58305</v>
      </c>
      <c r="I545" s="2">
        <v>44187.742003182953</v>
      </c>
      <c r="J545" s="2">
        <v>71390.05220472395</v>
      </c>
      <c r="K545" s="1">
        <v>70696</v>
      </c>
      <c r="L545" s="1">
        <v>14251</v>
      </c>
      <c r="M545" s="1">
        <v>33109</v>
      </c>
      <c r="N545" s="8">
        <v>2723</v>
      </c>
      <c r="O545" s="6"/>
    </row>
    <row r="546" spans="1:15" x14ac:dyDescent="0.25">
      <c r="A546" s="3">
        <v>41662</v>
      </c>
      <c r="B546" s="1">
        <v>1</v>
      </c>
      <c r="C546" s="1">
        <v>23</v>
      </c>
      <c r="D546" s="1">
        <v>1700</v>
      </c>
      <c r="E546" s="4">
        <v>911812.22878775117</v>
      </c>
      <c r="F546" s="2">
        <v>68409.683475264552</v>
      </c>
      <c r="G546" s="2">
        <v>371325.46154482523</v>
      </c>
      <c r="H546" s="2">
        <v>55811</v>
      </c>
      <c r="I546" s="2">
        <v>37559.580702705513</v>
      </c>
      <c r="J546" s="2">
        <v>63457.824181976845</v>
      </c>
      <c r="K546" s="1">
        <v>68956</v>
      </c>
      <c r="L546" s="1">
        <v>14202</v>
      </c>
      <c r="M546" s="1">
        <v>34926</v>
      </c>
      <c r="N546" s="8">
        <v>3139.2252574561035</v>
      </c>
      <c r="O546" s="6"/>
    </row>
    <row r="547" spans="1:15" x14ac:dyDescent="0.25">
      <c r="A547" s="3">
        <v>41662</v>
      </c>
      <c r="B547" s="1">
        <v>1</v>
      </c>
      <c r="C547" s="1">
        <v>23</v>
      </c>
      <c r="D547" s="1">
        <v>1800</v>
      </c>
      <c r="E547" s="4">
        <v>1028087.594229367</v>
      </c>
      <c r="F547" s="2">
        <v>55713.057832682825</v>
      </c>
      <c r="G547" s="2">
        <v>362268.7429705612</v>
      </c>
      <c r="H547" s="2">
        <v>54221</v>
      </c>
      <c r="I547" s="2">
        <v>33140.806502387219</v>
      </c>
      <c r="J547" s="2">
        <v>58547.397310752443</v>
      </c>
      <c r="K547" s="1">
        <v>67949</v>
      </c>
      <c r="L547" s="1">
        <v>14118</v>
      </c>
      <c r="M547" s="1">
        <v>36441</v>
      </c>
      <c r="N547" s="8">
        <v>16575.956057473435</v>
      </c>
      <c r="O547" s="6"/>
    </row>
    <row r="548" spans="1:15" x14ac:dyDescent="0.25">
      <c r="A548" s="3">
        <v>41662</v>
      </c>
      <c r="B548" s="1">
        <v>1</v>
      </c>
      <c r="C548" s="1">
        <v>23</v>
      </c>
      <c r="D548" s="1">
        <v>1900</v>
      </c>
      <c r="E548" s="4">
        <v>954957.07249580382</v>
      </c>
      <c r="F548" s="2">
        <v>49298.616752836853</v>
      </c>
      <c r="G548" s="2">
        <v>335098.58724776912</v>
      </c>
      <c r="H548" s="2">
        <v>51791</v>
      </c>
      <c r="I548" s="2">
        <v>33140.806502387219</v>
      </c>
      <c r="J548" s="2">
        <v>60247.160458483966</v>
      </c>
      <c r="K548" s="1">
        <v>66657</v>
      </c>
      <c r="L548" s="1">
        <v>14297</v>
      </c>
      <c r="M548" s="1">
        <v>36573</v>
      </c>
      <c r="N548" s="8">
        <v>22864.530136687026</v>
      </c>
      <c r="O548" s="6"/>
    </row>
    <row r="549" spans="1:15" x14ac:dyDescent="0.25">
      <c r="A549" s="3">
        <v>41662</v>
      </c>
      <c r="B549" s="1">
        <v>1</v>
      </c>
      <c r="C549" s="1">
        <v>23</v>
      </c>
      <c r="D549" s="1">
        <v>2000</v>
      </c>
      <c r="E549" s="4">
        <v>876147.80920484534</v>
      </c>
      <c r="F549" s="2">
        <v>49761.514562722645</v>
      </c>
      <c r="G549" s="2">
        <v>326041.86867350509</v>
      </c>
      <c r="H549" s="2">
        <v>50406</v>
      </c>
      <c r="I549" s="2">
        <v>30931.419402228072</v>
      </c>
      <c r="J549" s="2">
        <v>61569.198462275148</v>
      </c>
      <c r="K549" s="1">
        <v>65758</v>
      </c>
      <c r="L549" s="1">
        <v>14201</v>
      </c>
      <c r="M549" s="1">
        <v>36090</v>
      </c>
      <c r="N549" s="8">
        <v>22864.530136687026</v>
      </c>
      <c r="O549" s="6"/>
    </row>
    <row r="550" spans="1:15" x14ac:dyDescent="0.25">
      <c r="A550" s="3">
        <v>41662</v>
      </c>
      <c r="B550" s="1">
        <v>1</v>
      </c>
      <c r="C550" s="1">
        <v>23</v>
      </c>
      <c r="D550" s="1">
        <v>2100</v>
      </c>
      <c r="E550" s="4">
        <v>912454.29850173043</v>
      </c>
      <c r="F550" s="2">
        <v>47083.320091240559</v>
      </c>
      <c r="G550" s="2">
        <v>316985.15009924106</v>
      </c>
      <c r="H550" s="2">
        <v>48233</v>
      </c>
      <c r="I550" s="2">
        <v>30931.419402228072</v>
      </c>
      <c r="J550" s="2">
        <v>59491.710170603292</v>
      </c>
      <c r="K550" s="1">
        <v>66452</v>
      </c>
      <c r="L550" s="1">
        <v>14325</v>
      </c>
      <c r="M550" s="1">
        <v>35129</v>
      </c>
      <c r="N550" s="8">
        <v>22864.530136687026</v>
      </c>
      <c r="O550" s="6"/>
    </row>
    <row r="551" spans="1:15" x14ac:dyDescent="0.25">
      <c r="A551" s="3">
        <v>41662</v>
      </c>
      <c r="B551" s="1">
        <v>1</v>
      </c>
      <c r="C551" s="1">
        <v>23</v>
      </c>
      <c r="D551" s="1">
        <v>2200</v>
      </c>
      <c r="E551" s="4">
        <v>765116.13966956025</v>
      </c>
      <c r="F551" s="2">
        <v>40404.36597717413</v>
      </c>
      <c r="G551" s="2">
        <v>289814.99437644897</v>
      </c>
      <c r="H551" s="2">
        <v>45525</v>
      </c>
      <c r="I551" s="2">
        <v>30931.419402228072</v>
      </c>
      <c r="J551" s="2">
        <v>59491.710170603292</v>
      </c>
      <c r="K551" s="1">
        <v>67564</v>
      </c>
      <c r="L551" s="1">
        <v>14140</v>
      </c>
      <c r="M551" s="1">
        <v>34104</v>
      </c>
      <c r="N551" s="8">
        <v>22864.530136687026</v>
      </c>
      <c r="O551" s="6"/>
    </row>
    <row r="552" spans="1:15" x14ac:dyDescent="0.25">
      <c r="A552" s="3">
        <v>41662</v>
      </c>
      <c r="B552" s="1">
        <v>1</v>
      </c>
      <c r="C552" s="1">
        <v>23</v>
      </c>
      <c r="D552" s="1">
        <v>2300</v>
      </c>
      <c r="E552" s="4">
        <v>766638.71823140618</v>
      </c>
      <c r="F552" s="2">
        <v>35213.297680597752</v>
      </c>
      <c r="G552" s="2">
        <v>271701.55722792092</v>
      </c>
      <c r="H552" s="2">
        <v>43807</v>
      </c>
      <c r="I552" s="2">
        <v>30931.419402228072</v>
      </c>
      <c r="J552" s="2">
        <v>59113.985026662951</v>
      </c>
      <c r="K552" s="1">
        <v>69244</v>
      </c>
      <c r="L552" s="1">
        <v>13872</v>
      </c>
      <c r="M552" s="1">
        <v>32006</v>
      </c>
      <c r="N552" s="8">
        <v>22864.530136687026</v>
      </c>
      <c r="O552" s="6"/>
    </row>
    <row r="553" spans="1:15" x14ac:dyDescent="0.25">
      <c r="A553" s="3">
        <v>41662</v>
      </c>
      <c r="B553" s="1">
        <v>1</v>
      </c>
      <c r="C553" s="1">
        <v>23</v>
      </c>
      <c r="D553" s="1">
        <v>2400</v>
      </c>
      <c r="E553" s="4">
        <v>781926.41144926066</v>
      </c>
      <c r="F553" s="2">
        <v>29724.65222052336</v>
      </c>
      <c r="G553" s="2">
        <v>271701.55722792092</v>
      </c>
      <c r="H553" s="2">
        <v>41928</v>
      </c>
      <c r="I553" s="2">
        <v>28722.032302068921</v>
      </c>
      <c r="J553" s="2">
        <v>57791.947022871769</v>
      </c>
      <c r="K553" s="1">
        <v>69366</v>
      </c>
      <c r="L553" s="1">
        <v>14078</v>
      </c>
      <c r="M553" s="1">
        <v>30072</v>
      </c>
      <c r="N553" s="8">
        <v>22864.530136687026</v>
      </c>
      <c r="O553" s="6"/>
    </row>
    <row r="554" spans="1:15" x14ac:dyDescent="0.25">
      <c r="A554" s="3">
        <v>41663</v>
      </c>
      <c r="B554" s="1">
        <v>1</v>
      </c>
      <c r="C554" s="1">
        <v>24</v>
      </c>
      <c r="D554" s="1">
        <v>100</v>
      </c>
      <c r="E554" s="4">
        <v>722682.15926131676</v>
      </c>
      <c r="F554" s="2">
        <v>28203.70227375576</v>
      </c>
      <c r="G554" s="2">
        <v>271701.55722792092</v>
      </c>
      <c r="H554" s="2">
        <v>41128</v>
      </c>
      <c r="I554" s="2">
        <v>26512.645201909774</v>
      </c>
      <c r="J554" s="2">
        <v>58358.534738782277</v>
      </c>
      <c r="K554" s="1">
        <v>70340</v>
      </c>
      <c r="L554" s="1">
        <v>13945</v>
      </c>
      <c r="M554" s="1">
        <v>29080</v>
      </c>
      <c r="N554" s="8">
        <v>22864.530136687026</v>
      </c>
      <c r="O554" s="6"/>
    </row>
    <row r="555" spans="1:15" x14ac:dyDescent="0.25">
      <c r="A555" s="3">
        <v>41663</v>
      </c>
      <c r="B555" s="1">
        <v>1</v>
      </c>
      <c r="C555" s="1">
        <v>24</v>
      </c>
      <c r="D555" s="1">
        <v>200</v>
      </c>
      <c r="E555" s="4">
        <v>723189.26188816456</v>
      </c>
      <c r="F555" s="2">
        <v>31179.47390873585</v>
      </c>
      <c r="G555" s="2">
        <v>262644.83865365689</v>
      </c>
      <c r="H555" s="2">
        <v>40930</v>
      </c>
      <c r="I555" s="2">
        <v>26512.645201909774</v>
      </c>
      <c r="J555" s="2">
        <v>56469.90901908058</v>
      </c>
      <c r="K555" s="1">
        <v>70617</v>
      </c>
      <c r="L555" s="1">
        <v>13871</v>
      </c>
      <c r="M555" s="1">
        <v>28627</v>
      </c>
      <c r="N555" s="8">
        <v>22864.530136687026</v>
      </c>
      <c r="O555" s="6"/>
    </row>
    <row r="556" spans="1:15" x14ac:dyDescent="0.25">
      <c r="A556" s="3">
        <v>41663</v>
      </c>
      <c r="B556" s="1">
        <v>1</v>
      </c>
      <c r="C556" s="1">
        <v>24</v>
      </c>
      <c r="D556" s="1">
        <v>300</v>
      </c>
      <c r="E556" s="4">
        <v>704941.22649971396</v>
      </c>
      <c r="F556" s="2">
        <v>28468.215307976214</v>
      </c>
      <c r="G556" s="2">
        <v>262644.83865365689</v>
      </c>
      <c r="H556" s="2">
        <v>40699</v>
      </c>
      <c r="I556" s="2">
        <v>26512.645201909774</v>
      </c>
      <c r="J556" s="2">
        <v>56469.90901908058</v>
      </c>
      <c r="K556" s="1">
        <v>69356</v>
      </c>
      <c r="L556" s="1">
        <v>13861</v>
      </c>
      <c r="M556" s="1">
        <v>28600</v>
      </c>
      <c r="N556" s="8">
        <v>22864.530136687026</v>
      </c>
      <c r="O556" s="6"/>
    </row>
    <row r="557" spans="1:15" x14ac:dyDescent="0.25">
      <c r="A557" s="3">
        <v>41663</v>
      </c>
      <c r="B557" s="1">
        <v>1</v>
      </c>
      <c r="C557" s="1">
        <v>24</v>
      </c>
      <c r="D557" s="1">
        <v>400</v>
      </c>
      <c r="E557" s="4">
        <v>688763.23396011</v>
      </c>
      <c r="F557" s="2">
        <v>31675.4358478992</v>
      </c>
      <c r="G557" s="2">
        <v>253588.12007939286</v>
      </c>
      <c r="H557" s="2">
        <v>40730</v>
      </c>
      <c r="I557" s="2">
        <v>26512.645201909774</v>
      </c>
      <c r="J557" s="2">
        <v>56469.90901908058</v>
      </c>
      <c r="K557" s="1">
        <v>67982</v>
      </c>
      <c r="L557" s="1">
        <v>13777</v>
      </c>
      <c r="M557" s="1">
        <v>28465</v>
      </c>
      <c r="N557" s="8">
        <v>22864.530136687026</v>
      </c>
      <c r="O557" s="6"/>
    </row>
    <row r="558" spans="1:15" x14ac:dyDescent="0.25">
      <c r="A558" s="3">
        <v>41663</v>
      </c>
      <c r="B558" s="1">
        <v>1</v>
      </c>
      <c r="C558" s="1">
        <v>24</v>
      </c>
      <c r="D558" s="1">
        <v>500</v>
      </c>
      <c r="E558" s="4">
        <v>698896.84030834178</v>
      </c>
      <c r="F558" s="2">
        <v>30319.80654751938</v>
      </c>
      <c r="G558" s="2">
        <v>262644.83865365689</v>
      </c>
      <c r="H558" s="2">
        <v>41190</v>
      </c>
      <c r="I558" s="2">
        <v>28722.032302068921</v>
      </c>
      <c r="J558" s="2">
        <v>56469.90901908058</v>
      </c>
      <c r="K558" s="1">
        <v>66527</v>
      </c>
      <c r="L558" s="1">
        <v>13804</v>
      </c>
      <c r="M558" s="1">
        <v>29434</v>
      </c>
      <c r="N558" s="8">
        <v>22864.530136687026</v>
      </c>
      <c r="O558" s="6"/>
    </row>
    <row r="559" spans="1:15" x14ac:dyDescent="0.25">
      <c r="A559" s="3">
        <v>41663</v>
      </c>
      <c r="B559" s="1">
        <v>1</v>
      </c>
      <c r="C559" s="1">
        <v>24</v>
      </c>
      <c r="D559" s="1">
        <v>600</v>
      </c>
      <c r="E559" s="4">
        <v>735971.53506902303</v>
      </c>
      <c r="F559" s="2">
        <v>31675.4358478992</v>
      </c>
      <c r="G559" s="2">
        <v>280758.27580218494</v>
      </c>
      <c r="H559" s="2">
        <v>43473</v>
      </c>
      <c r="I559" s="2">
        <v>28722.032302068921</v>
      </c>
      <c r="J559" s="2">
        <v>57414.221878931428</v>
      </c>
      <c r="K559" s="1">
        <v>66715</v>
      </c>
      <c r="L559" s="1">
        <v>14079</v>
      </c>
      <c r="M559" s="1">
        <v>31267</v>
      </c>
      <c r="N559" s="8">
        <v>22864.530136687026</v>
      </c>
      <c r="O559" s="6"/>
    </row>
    <row r="560" spans="1:15" x14ac:dyDescent="0.25">
      <c r="A560" s="3">
        <v>41663</v>
      </c>
      <c r="B560" s="1">
        <v>1</v>
      </c>
      <c r="C560" s="1">
        <v>24</v>
      </c>
      <c r="D560" s="1">
        <v>700</v>
      </c>
      <c r="E560" s="4">
        <v>830985.93744554801</v>
      </c>
      <c r="F560" s="2">
        <v>36006.83678325911</v>
      </c>
      <c r="G560" s="2">
        <v>316985.15009924106</v>
      </c>
      <c r="H560" s="2">
        <v>49803</v>
      </c>
      <c r="I560" s="2">
        <v>35350.193602546366</v>
      </c>
      <c r="J560" s="2">
        <v>61946.923606215489</v>
      </c>
      <c r="K560" s="1">
        <v>68202</v>
      </c>
      <c r="L560" s="1">
        <v>15045</v>
      </c>
      <c r="M560" s="1">
        <v>34087</v>
      </c>
      <c r="N560" s="8">
        <v>22864.530136687026</v>
      </c>
      <c r="O560" s="6"/>
    </row>
    <row r="561" spans="1:15" x14ac:dyDescent="0.25">
      <c r="A561" s="3">
        <v>41663</v>
      </c>
      <c r="B561" s="1">
        <v>1</v>
      </c>
      <c r="C561" s="1">
        <v>24</v>
      </c>
      <c r="D561" s="1">
        <v>800</v>
      </c>
      <c r="E561" s="4">
        <v>933142.30923458922</v>
      </c>
      <c r="F561" s="2">
        <v>37792.299764247167</v>
      </c>
      <c r="G561" s="2">
        <v>389438.89869335329</v>
      </c>
      <c r="H561" s="2">
        <v>54957</v>
      </c>
      <c r="I561" s="2">
        <v>41978.354903023806</v>
      </c>
      <c r="J561" s="2">
        <v>67046.213049410057</v>
      </c>
      <c r="K561" s="1">
        <v>70524</v>
      </c>
      <c r="L561" s="1">
        <v>15461</v>
      </c>
      <c r="M561" s="1">
        <v>38617</v>
      </c>
      <c r="N561" s="8">
        <v>14288.030525360895</v>
      </c>
      <c r="O561" s="6"/>
    </row>
    <row r="562" spans="1:15" x14ac:dyDescent="0.25">
      <c r="A562" s="3">
        <v>41663</v>
      </c>
      <c r="B562" s="1">
        <v>1</v>
      </c>
      <c r="C562" s="1">
        <v>24</v>
      </c>
      <c r="D562" s="1">
        <v>900</v>
      </c>
      <c r="E562" s="4">
        <v>895875.83399619814</v>
      </c>
      <c r="F562" s="2">
        <v>50191.348243330882</v>
      </c>
      <c r="G562" s="2">
        <v>434722.49156467349</v>
      </c>
      <c r="H562" s="2">
        <v>57998</v>
      </c>
      <c r="I562" s="2">
        <v>48606.516203501254</v>
      </c>
      <c r="J562" s="2">
        <v>71201.189632753783</v>
      </c>
      <c r="K562" s="1">
        <v>69128</v>
      </c>
      <c r="L562" s="1">
        <v>14724</v>
      </c>
      <c r="M562" s="1">
        <v>39850</v>
      </c>
      <c r="N562" s="8">
        <v>2723</v>
      </c>
      <c r="O562" s="6"/>
    </row>
    <row r="563" spans="1:15" x14ac:dyDescent="0.25">
      <c r="A563" s="3">
        <v>41663</v>
      </c>
      <c r="B563" s="1">
        <v>1</v>
      </c>
      <c r="C563" s="1">
        <v>24</v>
      </c>
      <c r="D563" s="1">
        <v>1000</v>
      </c>
      <c r="E563" s="4">
        <v>922767.95884330885</v>
      </c>
      <c r="F563" s="2">
        <v>59779.945733822286</v>
      </c>
      <c r="G563" s="2">
        <v>452835.92871320155</v>
      </c>
      <c r="H563" s="2">
        <v>59944</v>
      </c>
      <c r="I563" s="2">
        <v>48606.516203501254</v>
      </c>
      <c r="J563" s="2">
        <v>69501.426485022253</v>
      </c>
      <c r="K563" s="1">
        <v>71233</v>
      </c>
      <c r="L563" s="1">
        <v>15036</v>
      </c>
      <c r="M563" s="1">
        <v>39065</v>
      </c>
      <c r="N563" s="8">
        <v>2723</v>
      </c>
      <c r="O563" s="6"/>
    </row>
    <row r="564" spans="1:15" x14ac:dyDescent="0.25">
      <c r="A564" s="3">
        <v>41663</v>
      </c>
      <c r="B564" s="1">
        <v>1</v>
      </c>
      <c r="C564" s="1">
        <v>24</v>
      </c>
      <c r="D564" s="1">
        <v>1100</v>
      </c>
      <c r="E564" s="4">
        <v>910856.08802941395</v>
      </c>
      <c r="F564" s="2">
        <v>59746.881604544731</v>
      </c>
      <c r="G564" s="2">
        <v>443779.21013893752</v>
      </c>
      <c r="H564" s="2">
        <v>60878</v>
      </c>
      <c r="I564" s="2">
        <v>46397.129103342108</v>
      </c>
      <c r="J564" s="2">
        <v>68179.388481231072</v>
      </c>
      <c r="K564" s="1">
        <v>71151</v>
      </c>
      <c r="L564" s="1">
        <v>15160</v>
      </c>
      <c r="M564" s="1">
        <v>37792</v>
      </c>
      <c r="N564" s="8">
        <v>2723</v>
      </c>
      <c r="O564" s="6"/>
    </row>
    <row r="565" spans="1:15" x14ac:dyDescent="0.25">
      <c r="A565" s="3">
        <v>41663</v>
      </c>
      <c r="B565" s="1">
        <v>1</v>
      </c>
      <c r="C565" s="1">
        <v>24</v>
      </c>
      <c r="D565" s="1">
        <v>1200</v>
      </c>
      <c r="E565" s="4">
        <v>865392.54977038072</v>
      </c>
      <c r="F565" s="2">
        <v>62292.819558916584</v>
      </c>
      <c r="G565" s="2">
        <v>434722.49156467349</v>
      </c>
      <c r="H565" s="2">
        <v>60752</v>
      </c>
      <c r="I565" s="2">
        <v>46397.129103342108</v>
      </c>
      <c r="J565" s="2">
        <v>66857.35047743989</v>
      </c>
      <c r="K565" s="1">
        <v>68902</v>
      </c>
      <c r="L565" s="1">
        <v>15228</v>
      </c>
      <c r="M565" s="1">
        <v>36990</v>
      </c>
      <c r="N565" s="8">
        <v>2723</v>
      </c>
      <c r="O565" s="6"/>
    </row>
    <row r="566" spans="1:15" x14ac:dyDescent="0.25">
      <c r="A566" s="3">
        <v>41663</v>
      </c>
      <c r="B566" s="1">
        <v>1</v>
      </c>
      <c r="C566" s="1">
        <v>24</v>
      </c>
      <c r="D566" s="1">
        <v>1300</v>
      </c>
      <c r="E566" s="4">
        <v>891753.90619145648</v>
      </c>
      <c r="F566" s="2">
        <v>54357.428532303005</v>
      </c>
      <c r="G566" s="2">
        <v>443779.21013893752</v>
      </c>
      <c r="H566" s="2">
        <v>59806</v>
      </c>
      <c r="I566" s="2">
        <v>44187.742003182953</v>
      </c>
      <c r="J566" s="2">
        <v>65913.037617589041</v>
      </c>
      <c r="K566" s="1">
        <v>66665</v>
      </c>
      <c r="L566" s="1">
        <v>15220</v>
      </c>
      <c r="M566" s="1">
        <v>35667</v>
      </c>
      <c r="N566" s="8">
        <v>2723</v>
      </c>
      <c r="O566" s="6"/>
    </row>
    <row r="567" spans="1:15" x14ac:dyDescent="0.25">
      <c r="A567" s="3">
        <v>41663</v>
      </c>
      <c r="B567" s="1">
        <v>1</v>
      </c>
      <c r="C567" s="1">
        <v>24</v>
      </c>
      <c r="D567" s="1">
        <v>1400</v>
      </c>
      <c r="E567" s="4">
        <v>869922.91848873964</v>
      </c>
      <c r="F567" s="2">
        <v>53167.119878310972</v>
      </c>
      <c r="G567" s="2">
        <v>425665.7729904094</v>
      </c>
      <c r="H567" s="2">
        <v>58979</v>
      </c>
      <c r="I567" s="2">
        <v>44187.742003182953</v>
      </c>
      <c r="J567" s="2">
        <v>67990.525909260905</v>
      </c>
      <c r="K567" s="1">
        <v>66759</v>
      </c>
      <c r="L567" s="1">
        <v>14997</v>
      </c>
      <c r="M567" s="1">
        <v>34582</v>
      </c>
      <c r="N567" s="8">
        <v>2723</v>
      </c>
      <c r="O567" s="6"/>
    </row>
    <row r="568" spans="1:15" x14ac:dyDescent="0.25">
      <c r="A568" s="3">
        <v>41663</v>
      </c>
      <c r="B568" s="1">
        <v>1</v>
      </c>
      <c r="C568" s="1">
        <v>24</v>
      </c>
      <c r="D568" s="1">
        <v>1500</v>
      </c>
      <c r="E568" s="4">
        <v>855701.69199475751</v>
      </c>
      <c r="F568" s="2">
        <v>56605.789323176854</v>
      </c>
      <c r="G568" s="2">
        <v>416609.05441614537</v>
      </c>
      <c r="H568" s="2">
        <v>58409</v>
      </c>
      <c r="I568" s="2">
        <v>41978.354903023806</v>
      </c>
      <c r="J568" s="2">
        <v>64590.99961379786</v>
      </c>
      <c r="K568" s="1">
        <v>66393</v>
      </c>
      <c r="L568" s="1">
        <v>14926</v>
      </c>
      <c r="M568" s="1">
        <v>34239</v>
      </c>
      <c r="N568" s="8">
        <v>2723</v>
      </c>
      <c r="O568" s="6"/>
    </row>
    <row r="569" spans="1:15" x14ac:dyDescent="0.25">
      <c r="A569" s="3">
        <v>41663</v>
      </c>
      <c r="B569" s="1">
        <v>1</v>
      </c>
      <c r="C569" s="1">
        <v>24</v>
      </c>
      <c r="D569" s="1">
        <v>1600</v>
      </c>
      <c r="E569" s="4">
        <v>832113.58705429023</v>
      </c>
      <c r="F569" s="2">
        <v>55481.60892773993</v>
      </c>
      <c r="G569" s="2">
        <v>398495.61726761732</v>
      </c>
      <c r="H569" s="2">
        <v>56943</v>
      </c>
      <c r="I569" s="2">
        <v>41978.354903023806</v>
      </c>
      <c r="J569" s="2">
        <v>63268.961610006671</v>
      </c>
      <c r="K569" s="1">
        <v>67442</v>
      </c>
      <c r="L569" s="1">
        <v>15854</v>
      </c>
      <c r="M569" s="1">
        <v>34168</v>
      </c>
      <c r="N569" s="8">
        <v>2723</v>
      </c>
      <c r="O569" s="6"/>
    </row>
    <row r="570" spans="1:15" x14ac:dyDescent="0.25">
      <c r="A570" s="3">
        <v>41663</v>
      </c>
      <c r="B570" s="1">
        <v>1</v>
      </c>
      <c r="C570" s="1">
        <v>24</v>
      </c>
      <c r="D570" s="1">
        <v>1700</v>
      </c>
      <c r="E570" s="4">
        <v>864342.14166356728</v>
      </c>
      <c r="F570" s="2">
        <v>53134.05574903341</v>
      </c>
      <c r="G570" s="2">
        <v>371325.46154482523</v>
      </c>
      <c r="H570" s="2">
        <v>54770</v>
      </c>
      <c r="I570" s="2">
        <v>35350.193602546366</v>
      </c>
      <c r="J570" s="2">
        <v>56658.771591050754</v>
      </c>
      <c r="K570" s="1">
        <v>68068</v>
      </c>
      <c r="L570" s="1">
        <v>14912</v>
      </c>
      <c r="M570" s="1">
        <v>35707</v>
      </c>
      <c r="N570" s="8">
        <v>3139.2252574561035</v>
      </c>
      <c r="O570" s="6"/>
    </row>
    <row r="571" spans="1:15" x14ac:dyDescent="0.25">
      <c r="A571" s="3">
        <v>41663</v>
      </c>
      <c r="B571" s="1">
        <v>1</v>
      </c>
      <c r="C571" s="1">
        <v>24</v>
      </c>
      <c r="D571" s="1">
        <v>1800</v>
      </c>
      <c r="E571" s="4">
        <v>959998.30161763413</v>
      </c>
      <c r="F571" s="2">
        <v>50654.246053216673</v>
      </c>
      <c r="G571" s="2">
        <v>362268.7429705612</v>
      </c>
      <c r="H571" s="2">
        <v>53172</v>
      </c>
      <c r="I571" s="2">
        <v>30931.419402228072</v>
      </c>
      <c r="J571" s="2">
        <v>52692.657579677201</v>
      </c>
      <c r="K571" s="1">
        <v>68798</v>
      </c>
      <c r="L571" s="1">
        <v>14894</v>
      </c>
      <c r="M571" s="1">
        <v>37593</v>
      </c>
      <c r="N571" s="8">
        <v>16575.956057473435</v>
      </c>
      <c r="O571" s="6"/>
    </row>
    <row r="572" spans="1:15" x14ac:dyDescent="0.25">
      <c r="A572" s="3">
        <v>41663</v>
      </c>
      <c r="B572" s="1">
        <v>1</v>
      </c>
      <c r="C572" s="1">
        <v>24</v>
      </c>
      <c r="D572" s="1">
        <v>1900</v>
      </c>
      <c r="E572" s="4">
        <v>978883.66189747688</v>
      </c>
      <c r="F572" s="2">
        <v>46554.294022799659</v>
      </c>
      <c r="G572" s="2">
        <v>344155.30582203314</v>
      </c>
      <c r="H572" s="2">
        <v>50774</v>
      </c>
      <c r="I572" s="2">
        <v>28722.032302068921</v>
      </c>
      <c r="J572" s="2">
        <v>52503.795007707027</v>
      </c>
      <c r="K572" s="1">
        <v>68802</v>
      </c>
      <c r="L572" s="1">
        <v>14990</v>
      </c>
      <c r="M572" s="1">
        <v>37495</v>
      </c>
      <c r="N572" s="8">
        <v>22864.530136687026</v>
      </c>
      <c r="O572" s="6"/>
    </row>
    <row r="573" spans="1:15" x14ac:dyDescent="0.25">
      <c r="A573" s="3">
        <v>41663</v>
      </c>
      <c r="B573" s="1">
        <v>1</v>
      </c>
      <c r="C573" s="1">
        <v>24</v>
      </c>
      <c r="D573" s="1">
        <v>2000</v>
      </c>
      <c r="E573" s="4">
        <v>898431.38147264277</v>
      </c>
      <c r="F573" s="2">
        <v>39412.44209884743</v>
      </c>
      <c r="G573" s="2">
        <v>344155.30582203314</v>
      </c>
      <c r="H573" s="2">
        <v>49316</v>
      </c>
      <c r="I573" s="2">
        <v>30931.419402228072</v>
      </c>
      <c r="J573" s="2">
        <v>53259.245295587709</v>
      </c>
      <c r="K573" s="1">
        <v>69285</v>
      </c>
      <c r="L573" s="1">
        <v>15041</v>
      </c>
      <c r="M573" s="1">
        <v>37578</v>
      </c>
      <c r="N573" s="8">
        <v>22864.530136687026</v>
      </c>
      <c r="O573" s="6"/>
    </row>
    <row r="574" spans="1:15" x14ac:dyDescent="0.25">
      <c r="A574" s="3">
        <v>41663</v>
      </c>
      <c r="B574" s="1">
        <v>1</v>
      </c>
      <c r="C574" s="1">
        <v>24</v>
      </c>
      <c r="D574" s="1">
        <v>2100</v>
      </c>
      <c r="E574" s="4">
        <v>891549.42069216713</v>
      </c>
      <c r="F574" s="2">
        <v>46455.101634966981</v>
      </c>
      <c r="G574" s="2">
        <v>326041.86867350509</v>
      </c>
      <c r="H574" s="2">
        <v>47239</v>
      </c>
      <c r="I574" s="2">
        <v>30931.419402228072</v>
      </c>
      <c r="J574" s="2">
        <v>52503.795007707027</v>
      </c>
      <c r="K574" s="1">
        <v>69035</v>
      </c>
      <c r="L574" s="1">
        <v>15112</v>
      </c>
      <c r="M574" s="1">
        <v>36738</v>
      </c>
      <c r="N574" s="8">
        <v>22864.530136687026</v>
      </c>
      <c r="O574" s="6"/>
    </row>
    <row r="575" spans="1:15" x14ac:dyDescent="0.25">
      <c r="A575" s="3">
        <v>41663</v>
      </c>
      <c r="B575" s="1">
        <v>1</v>
      </c>
      <c r="C575" s="1">
        <v>24</v>
      </c>
      <c r="D575" s="1">
        <v>2200</v>
      </c>
      <c r="E575" s="4">
        <v>871726.88722077978</v>
      </c>
      <c r="F575" s="2">
        <v>41594.67463116617</v>
      </c>
      <c r="G575" s="2">
        <v>298871.712950713</v>
      </c>
      <c r="H575" s="2">
        <v>44606</v>
      </c>
      <c r="I575" s="2">
        <v>28722.032302068921</v>
      </c>
      <c r="J575" s="2">
        <v>53636.970439528042</v>
      </c>
      <c r="K575" s="1">
        <v>69576</v>
      </c>
      <c r="L575" s="1">
        <v>14977</v>
      </c>
      <c r="M575" s="1">
        <v>35656</v>
      </c>
      <c r="N575" s="8">
        <v>22864.530136687026</v>
      </c>
      <c r="O575" s="6"/>
    </row>
    <row r="576" spans="1:15" x14ac:dyDescent="0.25">
      <c r="A576" s="3">
        <v>41663</v>
      </c>
      <c r="B576" s="1">
        <v>1</v>
      </c>
      <c r="C576" s="1">
        <v>24</v>
      </c>
      <c r="D576" s="1">
        <v>2300</v>
      </c>
      <c r="E576" s="4">
        <v>829970.64839894616</v>
      </c>
      <c r="F576" s="2">
        <v>38618.90299618608</v>
      </c>
      <c r="G576" s="2">
        <v>280758.27580218494</v>
      </c>
      <c r="H576" s="2">
        <v>42938</v>
      </c>
      <c r="I576" s="2">
        <v>26512.645201909774</v>
      </c>
      <c r="J576" s="2">
        <v>53825.833011498216</v>
      </c>
      <c r="K576" s="1">
        <v>67357</v>
      </c>
      <c r="L576" s="1">
        <v>14763</v>
      </c>
      <c r="M576" s="1">
        <v>33992</v>
      </c>
      <c r="N576" s="8">
        <v>22864.530136687026</v>
      </c>
      <c r="O576" s="6"/>
    </row>
    <row r="577" spans="1:15" x14ac:dyDescent="0.25">
      <c r="A577" s="3">
        <v>41663</v>
      </c>
      <c r="B577" s="1">
        <v>1</v>
      </c>
      <c r="C577" s="1">
        <v>24</v>
      </c>
      <c r="D577" s="1">
        <v>2400</v>
      </c>
      <c r="E577" s="4">
        <v>874488.40287662635</v>
      </c>
      <c r="F577" s="2">
        <v>34849.592258544631</v>
      </c>
      <c r="G577" s="2">
        <v>271701.55722792092</v>
      </c>
      <c r="H577" s="2">
        <v>41387</v>
      </c>
      <c r="I577" s="2">
        <v>26512.645201909774</v>
      </c>
      <c r="J577" s="2">
        <v>53636.970439528042</v>
      </c>
      <c r="K577" s="1">
        <v>66705</v>
      </c>
      <c r="L577" s="1">
        <v>14657</v>
      </c>
      <c r="M577" s="1">
        <v>32183</v>
      </c>
      <c r="N577" s="8">
        <v>22864.530136687026</v>
      </c>
      <c r="O577" s="6"/>
    </row>
    <row r="578" spans="1:15" x14ac:dyDescent="0.25">
      <c r="A578" s="3">
        <v>41664</v>
      </c>
      <c r="B578" s="1">
        <v>1</v>
      </c>
      <c r="C578" s="1">
        <v>25</v>
      </c>
      <c r="D578" s="1">
        <v>100</v>
      </c>
      <c r="E578" s="4">
        <v>813913.50718533632</v>
      </c>
      <c r="F578" s="2">
        <v>32535.10320911567</v>
      </c>
      <c r="G578" s="2">
        <v>271701.55722792092</v>
      </c>
      <c r="H578" s="2">
        <v>40841</v>
      </c>
      <c r="I578" s="2">
        <v>26512.645201909774</v>
      </c>
      <c r="J578" s="2">
        <v>51181.757003915845</v>
      </c>
      <c r="K578" s="1">
        <v>66024</v>
      </c>
      <c r="L578" s="1">
        <v>14812</v>
      </c>
      <c r="M578" s="1">
        <v>31034</v>
      </c>
      <c r="N578" s="8">
        <v>22864.530136687026</v>
      </c>
      <c r="O578" s="6"/>
    </row>
    <row r="579" spans="1:15" x14ac:dyDescent="0.25">
      <c r="A579" s="3">
        <v>41664</v>
      </c>
      <c r="B579" s="1">
        <v>1</v>
      </c>
      <c r="C579" s="1">
        <v>25</v>
      </c>
      <c r="D579" s="1">
        <v>200</v>
      </c>
      <c r="E579" s="4">
        <v>758851.66341205779</v>
      </c>
      <c r="F579" s="2">
        <v>32402.846692005445</v>
      </c>
      <c r="G579" s="2">
        <v>271701.55722792092</v>
      </c>
      <c r="H579" s="2">
        <v>40335</v>
      </c>
      <c r="I579" s="2">
        <v>26512.645201909774</v>
      </c>
      <c r="J579" s="2">
        <v>49859.719000124664</v>
      </c>
      <c r="K579" s="1">
        <v>66355</v>
      </c>
      <c r="L579" s="1">
        <v>14702</v>
      </c>
      <c r="M579" s="1">
        <v>30621</v>
      </c>
      <c r="N579" s="8">
        <v>22864.530136687026</v>
      </c>
      <c r="O579" s="6"/>
    </row>
    <row r="580" spans="1:15" x14ac:dyDescent="0.25">
      <c r="A580" s="3">
        <v>41664</v>
      </c>
      <c r="B580" s="1">
        <v>1</v>
      </c>
      <c r="C580" s="1">
        <v>25</v>
      </c>
      <c r="D580" s="1">
        <v>300</v>
      </c>
      <c r="E580" s="4">
        <v>745988.3437066786</v>
      </c>
      <c r="F580" s="2">
        <v>32270.590174895216</v>
      </c>
      <c r="G580" s="2">
        <v>262644.83865365689</v>
      </c>
      <c r="H580" s="2">
        <v>40057</v>
      </c>
      <c r="I580" s="2">
        <v>26512.645201909774</v>
      </c>
      <c r="J580" s="2">
        <v>49670.85642815449</v>
      </c>
      <c r="K580" s="1">
        <v>65360</v>
      </c>
      <c r="L580" s="1">
        <v>14734</v>
      </c>
      <c r="M580" s="1">
        <v>30496</v>
      </c>
      <c r="N580" s="8">
        <v>22864.530136687026</v>
      </c>
      <c r="O580" s="6"/>
    </row>
    <row r="581" spans="1:15" x14ac:dyDescent="0.25">
      <c r="A581" s="3">
        <v>41664</v>
      </c>
      <c r="B581" s="1">
        <v>1</v>
      </c>
      <c r="C581" s="1">
        <v>25</v>
      </c>
      <c r="D581" s="1">
        <v>400</v>
      </c>
      <c r="E581" s="4">
        <v>766506.17939822085</v>
      </c>
      <c r="F581" s="2">
        <v>32270.590174895216</v>
      </c>
      <c r="G581" s="2">
        <v>262644.83865365689</v>
      </c>
      <c r="H581" s="2">
        <v>39994</v>
      </c>
      <c r="I581" s="2">
        <v>26512.645201909774</v>
      </c>
      <c r="J581" s="2">
        <v>50992.894431945679</v>
      </c>
      <c r="K581" s="1">
        <v>64753</v>
      </c>
      <c r="L581" s="1">
        <v>14570</v>
      </c>
      <c r="M581" s="1">
        <v>30619</v>
      </c>
      <c r="N581" s="8">
        <v>22864.530136687026</v>
      </c>
      <c r="O581" s="6"/>
    </row>
    <row r="582" spans="1:15" x14ac:dyDescent="0.25">
      <c r="A582" s="3">
        <v>41664</v>
      </c>
      <c r="B582" s="1">
        <v>1</v>
      </c>
      <c r="C582" s="1">
        <v>25</v>
      </c>
      <c r="D582" s="1">
        <v>500</v>
      </c>
      <c r="E582" s="4">
        <v>754573.20175693976</v>
      </c>
      <c r="F582" s="2">
        <v>31080.28152090318</v>
      </c>
      <c r="G582" s="2">
        <v>262644.83865365689</v>
      </c>
      <c r="H582" s="2">
        <v>40288</v>
      </c>
      <c r="I582" s="2">
        <v>28722.032302068921</v>
      </c>
      <c r="J582" s="2">
        <v>50615.169288005338</v>
      </c>
      <c r="K582" s="1">
        <v>64567</v>
      </c>
      <c r="L582" s="1">
        <v>14613</v>
      </c>
      <c r="M582" s="1">
        <v>30825</v>
      </c>
      <c r="N582" s="8">
        <v>22864.530136687026</v>
      </c>
      <c r="O582" s="6"/>
    </row>
    <row r="583" spans="1:15" x14ac:dyDescent="0.25">
      <c r="A583" s="3">
        <v>41664</v>
      </c>
      <c r="B583" s="1">
        <v>1</v>
      </c>
      <c r="C583" s="1">
        <v>25</v>
      </c>
      <c r="D583" s="1">
        <v>600</v>
      </c>
      <c r="E583" s="4">
        <v>771738.38610528712</v>
      </c>
      <c r="F583" s="2">
        <v>37164.081307973589</v>
      </c>
      <c r="G583" s="2">
        <v>253588.12007939286</v>
      </c>
      <c r="H583" s="2">
        <v>41578</v>
      </c>
      <c r="I583" s="2">
        <v>28722.032302068921</v>
      </c>
      <c r="J583" s="2">
        <v>51370.619575886012</v>
      </c>
      <c r="K583" s="1">
        <v>63551</v>
      </c>
      <c r="L583" s="1">
        <v>14746</v>
      </c>
      <c r="M583" s="1">
        <v>31378</v>
      </c>
      <c r="N583" s="8">
        <v>22864.530136687026</v>
      </c>
      <c r="O583" s="6"/>
    </row>
    <row r="584" spans="1:15" x14ac:dyDescent="0.25">
      <c r="A584" s="3">
        <v>41664</v>
      </c>
      <c r="B584" s="1">
        <v>1</v>
      </c>
      <c r="C584" s="1">
        <v>25</v>
      </c>
      <c r="D584" s="1">
        <v>700</v>
      </c>
      <c r="E584" s="4">
        <v>777814.09657040413</v>
      </c>
      <c r="F584" s="2">
        <v>32799.616243336124</v>
      </c>
      <c r="G584" s="2">
        <v>262644.83865365689</v>
      </c>
      <c r="H584" s="2">
        <v>43337</v>
      </c>
      <c r="I584" s="2">
        <v>28722.032302068921</v>
      </c>
      <c r="J584" s="2">
        <v>51181.757003915845</v>
      </c>
      <c r="K584" s="1">
        <v>63166</v>
      </c>
      <c r="L584" s="1">
        <v>14820</v>
      </c>
      <c r="M584" s="1">
        <v>32684</v>
      </c>
      <c r="N584" s="8">
        <v>22864.530136687026</v>
      </c>
      <c r="O584" s="6"/>
    </row>
    <row r="585" spans="1:15" x14ac:dyDescent="0.25">
      <c r="A585" s="3">
        <v>41664</v>
      </c>
      <c r="B585" s="1">
        <v>1</v>
      </c>
      <c r="C585" s="1">
        <v>25</v>
      </c>
      <c r="D585" s="1">
        <v>800</v>
      </c>
      <c r="E585" s="4">
        <v>883898.93445848802</v>
      </c>
      <c r="F585" s="2">
        <v>33857.668380217932</v>
      </c>
      <c r="G585" s="2">
        <v>280758.27580218494</v>
      </c>
      <c r="H585" s="2">
        <v>44026</v>
      </c>
      <c r="I585" s="2">
        <v>28722.032302068921</v>
      </c>
      <c r="J585" s="2">
        <v>51181.757003915845</v>
      </c>
      <c r="K585" s="1">
        <v>63609</v>
      </c>
      <c r="L585" s="1">
        <v>14887</v>
      </c>
      <c r="M585" s="1">
        <v>35137</v>
      </c>
      <c r="N585" s="8">
        <v>14288.030525360895</v>
      </c>
      <c r="O585" s="6"/>
    </row>
    <row r="586" spans="1:15" x14ac:dyDescent="0.25">
      <c r="A586" s="3">
        <v>41664</v>
      </c>
      <c r="B586" s="1">
        <v>1</v>
      </c>
      <c r="C586" s="1">
        <v>25</v>
      </c>
      <c r="D586" s="1">
        <v>900</v>
      </c>
      <c r="E586" s="4">
        <v>978234.50038791879</v>
      </c>
      <c r="F586" s="2">
        <v>39379.377969569876</v>
      </c>
      <c r="G586" s="2">
        <v>298871.712950713</v>
      </c>
      <c r="H586" s="2">
        <v>45299</v>
      </c>
      <c r="I586" s="2">
        <v>30931.419402228072</v>
      </c>
      <c r="J586" s="2">
        <v>50804.031859975505</v>
      </c>
      <c r="K586" s="1">
        <v>63582</v>
      </c>
      <c r="L586" s="1">
        <v>14461</v>
      </c>
      <c r="M586" s="1">
        <v>37058</v>
      </c>
      <c r="N586" s="8">
        <v>2723</v>
      </c>
      <c r="O586" s="6"/>
    </row>
    <row r="587" spans="1:15" x14ac:dyDescent="0.25">
      <c r="A587" s="3">
        <v>41664</v>
      </c>
      <c r="B587" s="1">
        <v>1</v>
      </c>
      <c r="C587" s="1">
        <v>25</v>
      </c>
      <c r="D587" s="1">
        <v>1000</v>
      </c>
      <c r="E587" s="4">
        <v>962150.06012668821</v>
      </c>
      <c r="F587" s="2">
        <v>44041.42019770536</v>
      </c>
      <c r="G587" s="2">
        <v>307928.43152497703</v>
      </c>
      <c r="H587" s="2">
        <v>46415</v>
      </c>
      <c r="I587" s="2">
        <v>28722.032302068921</v>
      </c>
      <c r="J587" s="2">
        <v>50992.894431945679</v>
      </c>
      <c r="K587" s="1">
        <v>62834</v>
      </c>
      <c r="L587" s="1">
        <v>14385</v>
      </c>
      <c r="M587" s="1">
        <v>37572</v>
      </c>
      <c r="N587" s="8">
        <v>2723</v>
      </c>
      <c r="O587" s="6"/>
    </row>
    <row r="588" spans="1:15" x14ac:dyDescent="0.25">
      <c r="A588" s="3">
        <v>41664</v>
      </c>
      <c r="B588" s="1">
        <v>1</v>
      </c>
      <c r="C588" s="1">
        <v>25</v>
      </c>
      <c r="D588" s="1">
        <v>1100</v>
      </c>
      <c r="E588" s="4">
        <v>995645.77383596508</v>
      </c>
      <c r="F588" s="2">
        <v>46686.550539909884</v>
      </c>
      <c r="G588" s="2">
        <v>298871.712950713</v>
      </c>
      <c r="H588" s="2">
        <v>47267</v>
      </c>
      <c r="I588" s="2">
        <v>28722.032302068921</v>
      </c>
      <c r="J588" s="2">
        <v>50804.031859975505</v>
      </c>
      <c r="K588" s="1">
        <v>65212</v>
      </c>
      <c r="L588" s="1">
        <v>14108</v>
      </c>
      <c r="M588" s="1">
        <v>36993</v>
      </c>
      <c r="N588" s="8">
        <v>2723</v>
      </c>
      <c r="O588" s="6"/>
    </row>
    <row r="589" spans="1:15" x14ac:dyDescent="0.25">
      <c r="A589" s="3">
        <v>41664</v>
      </c>
      <c r="B589" s="1">
        <v>1</v>
      </c>
      <c r="C589" s="1">
        <v>25</v>
      </c>
      <c r="D589" s="1">
        <v>1200</v>
      </c>
      <c r="E589" s="4">
        <v>937094.54894754104</v>
      </c>
      <c r="F589" s="2">
        <v>45595.434273750514</v>
      </c>
      <c r="G589" s="2">
        <v>298871.712950713</v>
      </c>
      <c r="H589" s="2">
        <v>47249</v>
      </c>
      <c r="I589" s="2">
        <v>28722.032302068921</v>
      </c>
      <c r="J589" s="2">
        <v>50237.444144064997</v>
      </c>
      <c r="K589" s="1">
        <v>65249</v>
      </c>
      <c r="L589" s="1">
        <v>13853</v>
      </c>
      <c r="M589" s="1">
        <v>35751</v>
      </c>
      <c r="N589" s="8">
        <v>2723</v>
      </c>
      <c r="O589" s="6"/>
    </row>
    <row r="590" spans="1:15" x14ac:dyDescent="0.25">
      <c r="A590" s="3">
        <v>41664</v>
      </c>
      <c r="B590" s="1">
        <v>1</v>
      </c>
      <c r="C590" s="1">
        <v>25</v>
      </c>
      <c r="D590" s="1">
        <v>1300</v>
      </c>
      <c r="E590" s="4">
        <v>860656.96691989445</v>
      </c>
      <c r="F590" s="2">
        <v>40470.494235729246</v>
      </c>
      <c r="G590" s="2">
        <v>289814.99437644897</v>
      </c>
      <c r="H590" s="2">
        <v>46708</v>
      </c>
      <c r="I590" s="2">
        <v>28722.032302068921</v>
      </c>
      <c r="J590" s="2">
        <v>48915.406140273815</v>
      </c>
      <c r="K590" s="1">
        <v>65952</v>
      </c>
      <c r="L590" s="1">
        <v>13980</v>
      </c>
      <c r="M590" s="1">
        <v>34478</v>
      </c>
      <c r="N590" s="8">
        <v>2723</v>
      </c>
      <c r="O590" s="6"/>
    </row>
    <row r="591" spans="1:15" x14ac:dyDescent="0.25">
      <c r="A591" s="3">
        <v>41664</v>
      </c>
      <c r="B591" s="1">
        <v>1</v>
      </c>
      <c r="C591" s="1">
        <v>25</v>
      </c>
      <c r="D591" s="1">
        <v>1400</v>
      </c>
      <c r="E591" s="4">
        <v>802293.58206649672</v>
      </c>
      <c r="F591" s="2">
        <v>37990.684539912509</v>
      </c>
      <c r="G591" s="2">
        <v>289814.99437644897</v>
      </c>
      <c r="H591" s="2">
        <v>46107</v>
      </c>
      <c r="I591" s="2">
        <v>30931.419402228072</v>
      </c>
      <c r="J591" s="2">
        <v>49670.85642815449</v>
      </c>
      <c r="K591" s="1">
        <v>65341</v>
      </c>
      <c r="L591" s="1">
        <v>13722</v>
      </c>
      <c r="M591" s="1">
        <v>33339</v>
      </c>
      <c r="N591" s="8">
        <v>2723</v>
      </c>
      <c r="O591" s="6"/>
    </row>
    <row r="592" spans="1:15" x14ac:dyDescent="0.25">
      <c r="A592" s="3">
        <v>41664</v>
      </c>
      <c r="B592" s="1">
        <v>1</v>
      </c>
      <c r="C592" s="1">
        <v>25</v>
      </c>
      <c r="D592" s="1">
        <v>1500</v>
      </c>
      <c r="E592" s="4">
        <v>808427.77400327241</v>
      </c>
      <c r="F592" s="2">
        <v>36635.055239532689</v>
      </c>
      <c r="G592" s="2">
        <v>289814.99437644897</v>
      </c>
      <c r="H592" s="2">
        <v>42938</v>
      </c>
      <c r="I592" s="2">
        <v>28722.032302068921</v>
      </c>
      <c r="J592" s="2">
        <v>48726.543568303648</v>
      </c>
      <c r="K592" s="1">
        <v>63471</v>
      </c>
      <c r="L592" s="1">
        <v>13900</v>
      </c>
      <c r="M592" s="1">
        <v>32375</v>
      </c>
      <c r="N592" s="8">
        <v>2723</v>
      </c>
      <c r="O592" s="6"/>
    </row>
    <row r="593" spans="1:15" x14ac:dyDescent="0.25">
      <c r="A593" s="3">
        <v>41664</v>
      </c>
      <c r="B593" s="1">
        <v>1</v>
      </c>
      <c r="C593" s="1">
        <v>25</v>
      </c>
      <c r="D593" s="1">
        <v>1600</v>
      </c>
      <c r="E593" s="4">
        <v>824346.87525882805</v>
      </c>
      <c r="F593" s="2">
        <v>32931.872760446349</v>
      </c>
      <c r="G593" s="2">
        <v>289814.99437644897</v>
      </c>
      <c r="H593" s="2">
        <v>40364</v>
      </c>
      <c r="I593" s="2">
        <v>28722.032302068921</v>
      </c>
      <c r="J593" s="2">
        <v>47782.2307084528</v>
      </c>
      <c r="K593" s="1">
        <v>62864</v>
      </c>
      <c r="L593" s="1">
        <v>13820</v>
      </c>
      <c r="M593" s="1">
        <v>31816</v>
      </c>
      <c r="N593" s="8">
        <v>2723</v>
      </c>
      <c r="O593" s="6"/>
    </row>
    <row r="594" spans="1:15" x14ac:dyDescent="0.25">
      <c r="A594" s="3">
        <v>41664</v>
      </c>
      <c r="B594" s="1">
        <v>1</v>
      </c>
      <c r="C594" s="1">
        <v>25</v>
      </c>
      <c r="D594" s="1">
        <v>1700</v>
      </c>
      <c r="E594" s="4">
        <v>838363.75001030776</v>
      </c>
      <c r="F594" s="2">
        <v>35014.912904932411</v>
      </c>
      <c r="G594" s="2">
        <v>280758.27580218494</v>
      </c>
      <c r="H594" s="2">
        <v>40017</v>
      </c>
      <c r="I594" s="2">
        <v>26512.645201909774</v>
      </c>
      <c r="J594" s="2">
        <v>47971.093280422967</v>
      </c>
      <c r="K594" s="1">
        <v>62107</v>
      </c>
      <c r="L594" s="1">
        <v>13773</v>
      </c>
      <c r="M594" s="1">
        <v>32576</v>
      </c>
      <c r="N594" s="8">
        <v>3139.2252574561035</v>
      </c>
      <c r="O594" s="6"/>
    </row>
    <row r="595" spans="1:15" x14ac:dyDescent="0.25">
      <c r="A595" s="3">
        <v>41664</v>
      </c>
      <c r="B595" s="1">
        <v>1</v>
      </c>
      <c r="C595" s="1">
        <v>25</v>
      </c>
      <c r="D595" s="1">
        <v>1800</v>
      </c>
      <c r="E595" s="4">
        <v>916756.26500970498</v>
      </c>
      <c r="F595" s="2">
        <v>37726.171505692051</v>
      </c>
      <c r="G595" s="2">
        <v>289814.99437644897</v>
      </c>
      <c r="H595" s="2">
        <v>43347</v>
      </c>
      <c r="I595" s="2">
        <v>26512.645201909774</v>
      </c>
      <c r="J595" s="2">
        <v>47971.093280422967</v>
      </c>
      <c r="K595" s="1">
        <v>62916</v>
      </c>
      <c r="L595" s="1">
        <v>14052</v>
      </c>
      <c r="M595" s="1">
        <v>33388</v>
      </c>
      <c r="N595" s="8">
        <v>16009.036456595992</v>
      </c>
      <c r="O595" s="6"/>
    </row>
    <row r="596" spans="1:15" x14ac:dyDescent="0.25">
      <c r="A596" s="3">
        <v>41664</v>
      </c>
      <c r="B596" s="1">
        <v>1</v>
      </c>
      <c r="C596" s="1">
        <v>25</v>
      </c>
      <c r="D596" s="1">
        <v>1900</v>
      </c>
      <c r="E596" s="4">
        <v>930604.97087945032</v>
      </c>
      <c r="F596" s="2">
        <v>35444.746585540648</v>
      </c>
      <c r="G596" s="2">
        <v>271701.55722792092</v>
      </c>
      <c r="H596" s="2">
        <v>43157</v>
      </c>
      <c r="I596" s="2">
        <v>24303.258101750627</v>
      </c>
      <c r="J596" s="2">
        <v>45515.87984481077</v>
      </c>
      <c r="K596" s="1">
        <v>62443</v>
      </c>
      <c r="L596" s="1">
        <v>14106</v>
      </c>
      <c r="M596" s="1">
        <v>32664</v>
      </c>
      <c r="N596" s="8">
        <v>22864.530136687026</v>
      </c>
      <c r="O596" s="6"/>
    </row>
    <row r="597" spans="1:15" x14ac:dyDescent="0.25">
      <c r="A597" s="3">
        <v>41664</v>
      </c>
      <c r="B597" s="1">
        <v>1</v>
      </c>
      <c r="C597" s="1">
        <v>25</v>
      </c>
      <c r="D597" s="1">
        <v>2000</v>
      </c>
      <c r="E597" s="4">
        <v>844755.34269804915</v>
      </c>
      <c r="F597" s="2">
        <v>35874.580266148878</v>
      </c>
      <c r="G597" s="2">
        <v>262644.83865365689</v>
      </c>
      <c r="H597" s="2">
        <v>42421</v>
      </c>
      <c r="I597" s="2">
        <v>26512.645201909774</v>
      </c>
      <c r="J597" s="2">
        <v>45327.017272840603</v>
      </c>
      <c r="K597" s="1">
        <v>60585</v>
      </c>
      <c r="L597" s="1">
        <v>13870</v>
      </c>
      <c r="M597" s="1">
        <v>31337</v>
      </c>
      <c r="N597" s="8">
        <v>22864.530136687026</v>
      </c>
      <c r="O597" s="6"/>
    </row>
    <row r="598" spans="1:15" x14ac:dyDescent="0.25">
      <c r="A598" s="3">
        <v>41664</v>
      </c>
      <c r="B598" s="1">
        <v>1</v>
      </c>
      <c r="C598" s="1">
        <v>25</v>
      </c>
      <c r="D598" s="1">
        <v>2100</v>
      </c>
      <c r="E598" s="4">
        <v>779409.59069114795</v>
      </c>
      <c r="F598" s="2">
        <v>35676.195490483544</v>
      </c>
      <c r="G598" s="2">
        <v>253588.12007939286</v>
      </c>
      <c r="H598" s="2">
        <v>41781</v>
      </c>
      <c r="I598" s="2">
        <v>24303.258101750627</v>
      </c>
      <c r="J598" s="2">
        <v>44949.292128900262</v>
      </c>
      <c r="K598" s="1">
        <v>59777</v>
      </c>
      <c r="L598" s="1">
        <v>13773</v>
      </c>
      <c r="M598" s="1">
        <v>29641</v>
      </c>
      <c r="N598" s="8">
        <v>22864.530136687026</v>
      </c>
      <c r="O598" s="6"/>
    </row>
    <row r="599" spans="1:15" x14ac:dyDescent="0.25">
      <c r="A599" s="3">
        <v>41664</v>
      </c>
      <c r="B599" s="1">
        <v>1</v>
      </c>
      <c r="C599" s="1">
        <v>25</v>
      </c>
      <c r="D599" s="1">
        <v>2200</v>
      </c>
      <c r="E599" s="4">
        <v>731698.21307723736</v>
      </c>
      <c r="F599" s="2">
        <v>30848.832615960284</v>
      </c>
      <c r="G599" s="2">
        <v>244531.40150512883</v>
      </c>
      <c r="H599" s="2">
        <v>40465</v>
      </c>
      <c r="I599" s="2">
        <v>24303.258101750627</v>
      </c>
      <c r="J599" s="2">
        <v>44004.979269049414</v>
      </c>
      <c r="K599" s="1">
        <v>61370</v>
      </c>
      <c r="L599" s="1">
        <v>13708</v>
      </c>
      <c r="M599" s="1">
        <v>28290</v>
      </c>
      <c r="N599" s="8">
        <v>22864.530136687026</v>
      </c>
      <c r="O599" s="6"/>
    </row>
    <row r="600" spans="1:15" x14ac:dyDescent="0.25">
      <c r="A600" s="3">
        <v>41664</v>
      </c>
      <c r="B600" s="1">
        <v>1</v>
      </c>
      <c r="C600" s="1">
        <v>25</v>
      </c>
      <c r="D600" s="1">
        <v>2300</v>
      </c>
      <c r="E600" s="4">
        <v>657262.20226934296</v>
      </c>
      <c r="F600" s="2">
        <v>28468.215307976214</v>
      </c>
      <c r="G600" s="2">
        <v>235474.6829308648</v>
      </c>
      <c r="H600" s="2">
        <v>39634</v>
      </c>
      <c r="I600" s="2">
        <v>24303.258101750627</v>
      </c>
      <c r="J600" s="2">
        <v>43438.391553138907</v>
      </c>
      <c r="K600" s="1">
        <v>61451</v>
      </c>
      <c r="L600" s="1">
        <v>13842</v>
      </c>
      <c r="M600" s="1">
        <v>26604</v>
      </c>
      <c r="N600" s="8">
        <v>22864.530136687026</v>
      </c>
      <c r="O600" s="6"/>
    </row>
    <row r="601" spans="1:15" x14ac:dyDescent="0.25">
      <c r="A601" s="3">
        <v>41664</v>
      </c>
      <c r="B601" s="1">
        <v>1</v>
      </c>
      <c r="C601" s="1">
        <v>25</v>
      </c>
      <c r="D601" s="1">
        <v>2400</v>
      </c>
      <c r="E601" s="4">
        <v>585733.27839861088</v>
      </c>
      <c r="F601" s="2">
        <v>26186.790387824807</v>
      </c>
      <c r="G601" s="2">
        <v>217361.24578233674</v>
      </c>
      <c r="H601" s="2">
        <v>38524</v>
      </c>
      <c r="I601" s="2">
        <v>24303.258101750627</v>
      </c>
      <c r="J601" s="2">
        <v>43816.116697079247</v>
      </c>
      <c r="K601" s="1">
        <v>60995</v>
      </c>
      <c r="L601" s="1">
        <v>13881</v>
      </c>
      <c r="M601" s="1">
        <v>24610</v>
      </c>
      <c r="N601" s="8">
        <v>22864.530136687026</v>
      </c>
      <c r="O601" s="6"/>
    </row>
    <row r="602" spans="1:15" x14ac:dyDescent="0.25">
      <c r="A602" s="3">
        <v>41665</v>
      </c>
      <c r="B602" s="1">
        <v>1</v>
      </c>
      <c r="C602" s="1">
        <v>26</v>
      </c>
      <c r="D602" s="1">
        <v>100</v>
      </c>
      <c r="E602" s="4">
        <v>543121.98134847218</v>
      </c>
      <c r="F602" s="2">
        <v>28898.048988584447</v>
      </c>
      <c r="G602" s="2">
        <v>217361.24578233674</v>
      </c>
      <c r="H602" s="2">
        <v>37955</v>
      </c>
      <c r="I602" s="2">
        <v>22093.871001591477</v>
      </c>
      <c r="J602" s="2">
        <v>44571.566984959922</v>
      </c>
      <c r="K602" s="1">
        <v>60021</v>
      </c>
      <c r="L602" s="1">
        <v>13831</v>
      </c>
      <c r="M602" s="1">
        <v>23294</v>
      </c>
      <c r="N602" s="8">
        <v>22864.530136687026</v>
      </c>
      <c r="O602" s="6"/>
    </row>
    <row r="603" spans="1:15" x14ac:dyDescent="0.25">
      <c r="A603" s="3">
        <v>41665</v>
      </c>
      <c r="B603" s="1">
        <v>1</v>
      </c>
      <c r="C603" s="1">
        <v>26</v>
      </c>
      <c r="D603" s="1">
        <v>200</v>
      </c>
      <c r="E603" s="4">
        <v>482978.44814301154</v>
      </c>
      <c r="F603" s="2">
        <v>26649.688197710599</v>
      </c>
      <c r="G603" s="2">
        <v>217361.24578233674</v>
      </c>
      <c r="H603" s="2">
        <v>37573</v>
      </c>
      <c r="I603" s="2">
        <v>22093.871001591477</v>
      </c>
      <c r="J603" s="2">
        <v>44382.704412989755</v>
      </c>
      <c r="K603" s="1">
        <v>58630</v>
      </c>
      <c r="L603" s="1">
        <v>13555</v>
      </c>
      <c r="M603" s="1">
        <v>22494</v>
      </c>
      <c r="N603" s="8">
        <v>22864.530136687026</v>
      </c>
      <c r="O603" s="6"/>
    </row>
    <row r="604" spans="1:15" x14ac:dyDescent="0.25">
      <c r="A604" s="3">
        <v>41665</v>
      </c>
      <c r="B604" s="1">
        <v>1</v>
      </c>
      <c r="C604" s="1">
        <v>26</v>
      </c>
      <c r="D604" s="1">
        <v>300</v>
      </c>
      <c r="E604" s="4">
        <v>479029.05937007174</v>
      </c>
      <c r="F604" s="2">
        <v>26285.982775657474</v>
      </c>
      <c r="G604" s="2">
        <v>217361.24578233674</v>
      </c>
      <c r="H604" s="2">
        <v>37005</v>
      </c>
      <c r="I604" s="2">
        <v>22093.871001591477</v>
      </c>
      <c r="J604" s="2">
        <v>44193.841841019588</v>
      </c>
      <c r="K604" s="1">
        <v>58441</v>
      </c>
      <c r="L604" s="1">
        <v>13506</v>
      </c>
      <c r="M604" s="1">
        <v>21846</v>
      </c>
      <c r="N604" s="8">
        <v>22864.530136687026</v>
      </c>
      <c r="O604" s="6"/>
    </row>
    <row r="605" spans="1:15" x14ac:dyDescent="0.25">
      <c r="A605" s="3">
        <v>41665</v>
      </c>
      <c r="B605" s="1">
        <v>1</v>
      </c>
      <c r="C605" s="1">
        <v>26</v>
      </c>
      <c r="D605" s="1">
        <v>400</v>
      </c>
      <c r="E605" s="4">
        <v>461531.66119865235</v>
      </c>
      <c r="F605" s="2">
        <v>25690.828448661458</v>
      </c>
      <c r="G605" s="2">
        <v>208304.52720807269</v>
      </c>
      <c r="H605" s="2">
        <v>36941</v>
      </c>
      <c r="I605" s="2">
        <v>22093.871001591477</v>
      </c>
      <c r="J605" s="2">
        <v>44382.704412989755</v>
      </c>
      <c r="K605" s="1">
        <v>58204</v>
      </c>
      <c r="L605" s="1">
        <v>13493</v>
      </c>
      <c r="M605" s="1">
        <v>21436</v>
      </c>
      <c r="N605" s="8">
        <v>22864.530136687026</v>
      </c>
      <c r="O605" s="6"/>
    </row>
    <row r="606" spans="1:15" x14ac:dyDescent="0.25">
      <c r="A606" s="3">
        <v>41665</v>
      </c>
      <c r="B606" s="1">
        <v>1</v>
      </c>
      <c r="C606" s="1">
        <v>26</v>
      </c>
      <c r="D606" s="1">
        <v>500</v>
      </c>
      <c r="E606" s="4">
        <v>470044.45632341527</v>
      </c>
      <c r="F606" s="2">
        <v>24467.455665391866</v>
      </c>
      <c r="G606" s="2">
        <v>217361.24578233674</v>
      </c>
      <c r="H606" s="2">
        <v>37441</v>
      </c>
      <c r="I606" s="2">
        <v>24303.258101750627</v>
      </c>
      <c r="J606" s="2">
        <v>44382.704412989755</v>
      </c>
      <c r="K606" s="1">
        <v>59266</v>
      </c>
      <c r="L606" s="1">
        <v>13318</v>
      </c>
      <c r="M606" s="1">
        <v>21230</v>
      </c>
      <c r="N606" s="8">
        <v>22864.530136687026</v>
      </c>
      <c r="O606" s="6"/>
    </row>
    <row r="607" spans="1:15" x14ac:dyDescent="0.25">
      <c r="A607" s="3">
        <v>41665</v>
      </c>
      <c r="B607" s="1">
        <v>1</v>
      </c>
      <c r="C607" s="1">
        <v>26</v>
      </c>
      <c r="D607" s="1">
        <v>600</v>
      </c>
      <c r="E607" s="4">
        <v>485457.32906530215</v>
      </c>
      <c r="F607" s="2">
        <v>25029.545863110325</v>
      </c>
      <c r="G607" s="2">
        <v>217361.24578233674</v>
      </c>
      <c r="H607" s="2">
        <v>38001</v>
      </c>
      <c r="I607" s="2">
        <v>24303.258101750627</v>
      </c>
      <c r="J607" s="2">
        <v>44382.704412989755</v>
      </c>
      <c r="K607" s="1">
        <v>57891</v>
      </c>
      <c r="L607" s="1">
        <v>13197</v>
      </c>
      <c r="M607" s="1">
        <v>21453</v>
      </c>
      <c r="N607" s="8">
        <v>22864.530136687026</v>
      </c>
      <c r="O607" s="6"/>
    </row>
    <row r="608" spans="1:15" x14ac:dyDescent="0.25">
      <c r="A608" s="3">
        <v>41665</v>
      </c>
      <c r="B608" s="1">
        <v>1</v>
      </c>
      <c r="C608" s="1">
        <v>26</v>
      </c>
      <c r="D608" s="1">
        <v>700</v>
      </c>
      <c r="E608" s="4">
        <v>489103.55848634208</v>
      </c>
      <c r="F608" s="2">
        <v>24831.161087444987</v>
      </c>
      <c r="G608" s="2">
        <v>226417.96435660077</v>
      </c>
      <c r="H608" s="2">
        <v>39143</v>
      </c>
      <c r="I608" s="2">
        <v>24303.258101750627</v>
      </c>
      <c r="J608" s="2">
        <v>44193.841841019588</v>
      </c>
      <c r="K608" s="1">
        <v>57684</v>
      </c>
      <c r="L608" s="1">
        <v>13242</v>
      </c>
      <c r="M608" s="1">
        <v>22539</v>
      </c>
      <c r="N608" s="8">
        <v>22864.530136687026</v>
      </c>
      <c r="O608" s="6"/>
    </row>
    <row r="609" spans="1:15" x14ac:dyDescent="0.25">
      <c r="A609" s="3">
        <v>41665</v>
      </c>
      <c r="B609" s="1">
        <v>1</v>
      </c>
      <c r="C609" s="1">
        <v>26</v>
      </c>
      <c r="D609" s="1">
        <v>800</v>
      </c>
      <c r="E609" s="4">
        <v>574671.42884634738</v>
      </c>
      <c r="F609" s="2">
        <v>26517.43168060037</v>
      </c>
      <c r="G609" s="2">
        <v>235474.6829308648</v>
      </c>
      <c r="H609" s="2">
        <v>40157</v>
      </c>
      <c r="I609" s="2">
        <v>24303.258101750627</v>
      </c>
      <c r="J609" s="2">
        <v>44949.292128900262</v>
      </c>
      <c r="K609" s="1">
        <v>56978</v>
      </c>
      <c r="L609" s="1">
        <v>13461</v>
      </c>
      <c r="M609" s="1">
        <v>24217</v>
      </c>
      <c r="N609" s="8">
        <v>14288.030525360895</v>
      </c>
      <c r="O609" s="6"/>
    </row>
    <row r="610" spans="1:15" x14ac:dyDescent="0.25">
      <c r="A610" s="3">
        <v>41665</v>
      </c>
      <c r="B610" s="1">
        <v>1</v>
      </c>
      <c r="C610" s="1">
        <v>26</v>
      </c>
      <c r="D610" s="1">
        <v>900</v>
      </c>
      <c r="E610" s="4">
        <v>710275.64308098005</v>
      </c>
      <c r="F610" s="2">
        <v>26947.265361208607</v>
      </c>
      <c r="G610" s="2">
        <v>235474.6829308648</v>
      </c>
      <c r="H610" s="2">
        <v>40797</v>
      </c>
      <c r="I610" s="2">
        <v>24303.258101750627</v>
      </c>
      <c r="J610" s="2">
        <v>46649.055276631785</v>
      </c>
      <c r="K610" s="1">
        <v>57187</v>
      </c>
      <c r="L610" s="1">
        <v>13563</v>
      </c>
      <c r="M610" s="1">
        <v>25799</v>
      </c>
      <c r="N610" s="8">
        <v>2723</v>
      </c>
      <c r="O610" s="6"/>
    </row>
    <row r="611" spans="1:15" x14ac:dyDescent="0.25">
      <c r="A611" s="3">
        <v>41665</v>
      </c>
      <c r="B611" s="1">
        <v>1</v>
      </c>
      <c r="C611" s="1">
        <v>26</v>
      </c>
      <c r="D611" s="1">
        <v>1000</v>
      </c>
      <c r="E611" s="4">
        <v>722143.91793756839</v>
      </c>
      <c r="F611" s="2">
        <v>30055.293513298926</v>
      </c>
      <c r="G611" s="2">
        <v>244531.40150512883</v>
      </c>
      <c r="H611" s="2">
        <v>42027</v>
      </c>
      <c r="I611" s="2">
        <v>24303.258101750627</v>
      </c>
      <c r="J611" s="2">
        <v>46460.192704661618</v>
      </c>
      <c r="K611" s="1">
        <v>58803</v>
      </c>
      <c r="L611" s="1">
        <v>13598</v>
      </c>
      <c r="M611" s="1">
        <v>27406</v>
      </c>
      <c r="N611" s="8">
        <v>2723</v>
      </c>
      <c r="O611" s="6"/>
    </row>
    <row r="612" spans="1:15" x14ac:dyDescent="0.25">
      <c r="A612" s="3">
        <v>41665</v>
      </c>
      <c r="B612" s="1">
        <v>1</v>
      </c>
      <c r="C612" s="1">
        <v>26</v>
      </c>
      <c r="D612" s="1">
        <v>1100</v>
      </c>
      <c r="E612" s="4">
        <v>738588.03475073061</v>
      </c>
      <c r="F612" s="2">
        <v>30352.870676796934</v>
      </c>
      <c r="G612" s="2">
        <v>253588.12007939286</v>
      </c>
      <c r="H612" s="2">
        <v>42883</v>
      </c>
      <c r="I612" s="2">
        <v>24303.258101750627</v>
      </c>
      <c r="J612" s="2">
        <v>47026.780420572126</v>
      </c>
      <c r="K612" s="1">
        <v>59243</v>
      </c>
      <c r="L612" s="1">
        <v>13603</v>
      </c>
      <c r="M612" s="1">
        <v>28294</v>
      </c>
      <c r="N612" s="8">
        <v>2723</v>
      </c>
      <c r="O612" s="6"/>
    </row>
    <row r="613" spans="1:15" x14ac:dyDescent="0.25">
      <c r="A613" s="3">
        <v>41665</v>
      </c>
      <c r="B613" s="1">
        <v>1</v>
      </c>
      <c r="C613" s="1">
        <v>26</v>
      </c>
      <c r="D613" s="1">
        <v>1200</v>
      </c>
      <c r="E613" s="4">
        <v>827134.15789300972</v>
      </c>
      <c r="F613" s="2">
        <v>27839.996851702635</v>
      </c>
      <c r="G613" s="2">
        <v>244531.40150512883</v>
      </c>
      <c r="H613" s="2">
        <v>43421</v>
      </c>
      <c r="I613" s="2">
        <v>24303.258101750627</v>
      </c>
      <c r="J613" s="2">
        <v>46649.055276631785</v>
      </c>
      <c r="K613" s="1">
        <v>59154</v>
      </c>
      <c r="L613" s="1">
        <v>13493</v>
      </c>
      <c r="M613" s="1">
        <v>28556</v>
      </c>
      <c r="N613" s="8">
        <v>2723</v>
      </c>
      <c r="O613" s="6"/>
    </row>
    <row r="614" spans="1:15" x14ac:dyDescent="0.25">
      <c r="A614" s="3">
        <v>41665</v>
      </c>
      <c r="B614" s="1">
        <v>1</v>
      </c>
      <c r="C614" s="1">
        <v>26</v>
      </c>
      <c r="D614" s="1">
        <v>1300</v>
      </c>
      <c r="E614" s="4">
        <v>777171.47273265349</v>
      </c>
      <c r="F614" s="2">
        <v>31146.409779458292</v>
      </c>
      <c r="G614" s="2">
        <v>262644.83865365689</v>
      </c>
      <c r="H614" s="2">
        <v>43956</v>
      </c>
      <c r="I614" s="2">
        <v>24303.258101750627</v>
      </c>
      <c r="J614" s="2">
        <v>47593.368136482633</v>
      </c>
      <c r="K614" s="1">
        <v>58649</v>
      </c>
      <c r="L614" s="1">
        <v>13664</v>
      </c>
      <c r="M614" s="1">
        <v>28482</v>
      </c>
      <c r="N614" s="8">
        <v>2723</v>
      </c>
      <c r="O614" s="6"/>
    </row>
    <row r="615" spans="1:15" x14ac:dyDescent="0.25">
      <c r="A615" s="3">
        <v>41665</v>
      </c>
      <c r="B615" s="1">
        <v>1</v>
      </c>
      <c r="C615" s="1">
        <v>26</v>
      </c>
      <c r="D615" s="1">
        <v>1400</v>
      </c>
      <c r="E615" s="4">
        <v>797567.34998633433</v>
      </c>
      <c r="F615" s="2">
        <v>28402.087049421098</v>
      </c>
      <c r="G615" s="2">
        <v>262644.83865365689</v>
      </c>
      <c r="H615" s="2">
        <v>43554</v>
      </c>
      <c r="I615" s="2">
        <v>24303.258101750627</v>
      </c>
      <c r="J615" s="2">
        <v>48159.955852393141</v>
      </c>
      <c r="K615" s="1">
        <v>61134</v>
      </c>
      <c r="L615" s="1">
        <v>13718</v>
      </c>
      <c r="M615" s="1">
        <v>28060</v>
      </c>
      <c r="N615" s="8">
        <v>2723</v>
      </c>
      <c r="O615" s="6"/>
    </row>
    <row r="616" spans="1:15" x14ac:dyDescent="0.25">
      <c r="A616" s="3">
        <v>41665</v>
      </c>
      <c r="B616" s="1">
        <v>1</v>
      </c>
      <c r="C616" s="1">
        <v>26</v>
      </c>
      <c r="D616" s="1">
        <v>1500</v>
      </c>
      <c r="E616" s="4">
        <v>738485.35899095656</v>
      </c>
      <c r="F616" s="2">
        <v>28435.151178698656</v>
      </c>
      <c r="G616" s="2">
        <v>271701.55722792092</v>
      </c>
      <c r="H616" s="2">
        <v>43807</v>
      </c>
      <c r="I616" s="2">
        <v>24303.258101750627</v>
      </c>
      <c r="J616" s="2">
        <v>45704.742416780937</v>
      </c>
      <c r="K616" s="1">
        <v>59850</v>
      </c>
      <c r="L616" s="1">
        <v>13800</v>
      </c>
      <c r="M616" s="1">
        <v>27905</v>
      </c>
      <c r="N616" s="8">
        <v>2723</v>
      </c>
      <c r="O616" s="6"/>
    </row>
    <row r="617" spans="1:15" x14ac:dyDescent="0.25">
      <c r="A617" s="3">
        <v>41665</v>
      </c>
      <c r="B617" s="1">
        <v>1</v>
      </c>
      <c r="C617" s="1">
        <v>26</v>
      </c>
      <c r="D617" s="1">
        <v>1600</v>
      </c>
      <c r="E617" s="4">
        <v>757057.73880071519</v>
      </c>
      <c r="F617" s="2">
        <v>26550.495809877928</v>
      </c>
      <c r="G617" s="2">
        <v>271701.55722792092</v>
      </c>
      <c r="H617" s="2">
        <v>43613</v>
      </c>
      <c r="I617" s="2">
        <v>24303.258101750627</v>
      </c>
      <c r="J617" s="2">
        <v>45893.604988751111</v>
      </c>
      <c r="K617" s="1">
        <v>58652</v>
      </c>
      <c r="L617" s="1">
        <v>13903</v>
      </c>
      <c r="M617" s="1">
        <v>28753</v>
      </c>
      <c r="N617" s="8">
        <v>2723</v>
      </c>
      <c r="O617" s="6"/>
    </row>
    <row r="618" spans="1:15" x14ac:dyDescent="0.25">
      <c r="A618" s="3">
        <v>41665</v>
      </c>
      <c r="B618" s="1">
        <v>1</v>
      </c>
      <c r="C618" s="1">
        <v>26</v>
      </c>
      <c r="D618" s="1">
        <v>1700</v>
      </c>
      <c r="E618" s="4">
        <v>850716.21609358292</v>
      </c>
      <c r="F618" s="2">
        <v>25360.187155885895</v>
      </c>
      <c r="G618" s="2">
        <v>280758.27580218494</v>
      </c>
      <c r="H618" s="2">
        <v>42428</v>
      </c>
      <c r="I618" s="2">
        <v>24303.258101750627</v>
      </c>
      <c r="J618" s="2">
        <v>45515.87984481077</v>
      </c>
      <c r="K618" s="1">
        <v>57234</v>
      </c>
      <c r="L618" s="1">
        <v>14135</v>
      </c>
      <c r="M618" s="1">
        <v>30438</v>
      </c>
      <c r="N618" s="8">
        <v>3139.2252574561035</v>
      </c>
      <c r="O618" s="6"/>
    </row>
    <row r="619" spans="1:15" x14ac:dyDescent="0.25">
      <c r="A619" s="3">
        <v>41665</v>
      </c>
      <c r="B619" s="1">
        <v>1</v>
      </c>
      <c r="C619" s="1">
        <v>26</v>
      </c>
      <c r="D619" s="1">
        <v>1800</v>
      </c>
      <c r="E619" s="4">
        <v>1029706.2827939092</v>
      </c>
      <c r="F619" s="2">
        <v>31973.013011397208</v>
      </c>
      <c r="G619" s="2">
        <v>289814.99437644897</v>
      </c>
      <c r="H619" s="2">
        <v>42742</v>
      </c>
      <c r="I619" s="2">
        <v>26512.645201909774</v>
      </c>
      <c r="J619" s="2">
        <v>44949.292128900262</v>
      </c>
      <c r="K619" s="1">
        <v>56582</v>
      </c>
      <c r="L619" s="1">
        <v>14721</v>
      </c>
      <c r="M619" s="1">
        <v>32483</v>
      </c>
      <c r="N619" s="8">
        <v>16009.036456595992</v>
      </c>
      <c r="O619" s="6"/>
    </row>
    <row r="620" spans="1:15" x14ac:dyDescent="0.25">
      <c r="A620" s="3">
        <v>41665</v>
      </c>
      <c r="B620" s="1">
        <v>1</v>
      </c>
      <c r="C620" s="1">
        <v>26</v>
      </c>
      <c r="D620" s="1">
        <v>1900</v>
      </c>
      <c r="E620" s="4">
        <v>1011708.8848589989</v>
      </c>
      <c r="F620" s="2">
        <v>34452.822707213956</v>
      </c>
      <c r="G620" s="2">
        <v>280758.27580218494</v>
      </c>
      <c r="H620" s="2">
        <v>42434</v>
      </c>
      <c r="I620" s="2">
        <v>26512.645201909774</v>
      </c>
      <c r="J620" s="2">
        <v>44949.292128900262</v>
      </c>
      <c r="K620" s="1">
        <v>56391</v>
      </c>
      <c r="L620" s="1">
        <v>14868</v>
      </c>
      <c r="M620" s="1">
        <v>33039</v>
      </c>
      <c r="N620" s="8">
        <v>22864.530136687026</v>
      </c>
      <c r="O620" s="6"/>
    </row>
    <row r="621" spans="1:15" x14ac:dyDescent="0.25">
      <c r="A621" s="3">
        <v>41665</v>
      </c>
      <c r="B621" s="1">
        <v>1</v>
      </c>
      <c r="C621" s="1">
        <v>26</v>
      </c>
      <c r="D621" s="1">
        <v>2000</v>
      </c>
      <c r="E621" s="4">
        <v>984686.01212466834</v>
      </c>
      <c r="F621" s="2">
        <v>30418.99893535205</v>
      </c>
      <c r="G621" s="2">
        <v>280758.27580218494</v>
      </c>
      <c r="H621" s="2">
        <v>42078</v>
      </c>
      <c r="I621" s="2">
        <v>28722.032302068921</v>
      </c>
      <c r="J621" s="2">
        <v>43816.116697079247</v>
      </c>
      <c r="K621" s="1">
        <v>56919</v>
      </c>
      <c r="L621" s="1">
        <v>15148</v>
      </c>
      <c r="M621" s="1">
        <v>32985</v>
      </c>
      <c r="N621" s="8">
        <v>22864.530136687026</v>
      </c>
      <c r="O621" s="6"/>
    </row>
    <row r="622" spans="1:15" x14ac:dyDescent="0.25">
      <c r="A622" s="3">
        <v>41665</v>
      </c>
      <c r="B622" s="1">
        <v>1</v>
      </c>
      <c r="C622" s="1">
        <v>26</v>
      </c>
      <c r="D622" s="1">
        <v>2100</v>
      </c>
      <c r="E622" s="4">
        <v>921852.1129867062</v>
      </c>
      <c r="F622" s="2">
        <v>31708.499977176754</v>
      </c>
      <c r="G622" s="2">
        <v>271701.55722792092</v>
      </c>
      <c r="H622" s="2">
        <v>41980</v>
      </c>
      <c r="I622" s="2">
        <v>26512.645201909774</v>
      </c>
      <c r="J622" s="2">
        <v>44382.704412989755</v>
      </c>
      <c r="K622" s="1">
        <v>57809</v>
      </c>
      <c r="L622" s="1">
        <v>15372</v>
      </c>
      <c r="M622" s="1">
        <v>32416</v>
      </c>
      <c r="N622" s="8">
        <v>22864.530136687026</v>
      </c>
      <c r="O622" s="6"/>
    </row>
    <row r="623" spans="1:15" x14ac:dyDescent="0.25">
      <c r="A623" s="3">
        <v>41665</v>
      </c>
      <c r="B623" s="1">
        <v>1</v>
      </c>
      <c r="C623" s="1">
        <v>26</v>
      </c>
      <c r="D623" s="1">
        <v>2200</v>
      </c>
      <c r="E623" s="4">
        <v>817922.28022008645</v>
      </c>
      <c r="F623" s="2">
        <v>32204.461916340104</v>
      </c>
      <c r="G623" s="2">
        <v>262644.83865365689</v>
      </c>
      <c r="H623" s="2">
        <v>41712</v>
      </c>
      <c r="I623" s="2">
        <v>26512.645201909774</v>
      </c>
      <c r="J623" s="2">
        <v>45138.154700870429</v>
      </c>
      <c r="K623" s="1">
        <v>59838</v>
      </c>
      <c r="L623" s="1">
        <v>15128</v>
      </c>
      <c r="M623" s="1">
        <v>31515</v>
      </c>
      <c r="N623" s="8">
        <v>22864.530136687026</v>
      </c>
      <c r="O623" s="6"/>
    </row>
    <row r="624" spans="1:15" x14ac:dyDescent="0.25">
      <c r="A624" s="3">
        <v>41665</v>
      </c>
      <c r="B624" s="1">
        <v>1</v>
      </c>
      <c r="C624" s="1">
        <v>26</v>
      </c>
      <c r="D624" s="1">
        <v>2300</v>
      </c>
      <c r="E624" s="4">
        <v>762615.54317707359</v>
      </c>
      <c r="F624" s="2">
        <v>30485.127193907159</v>
      </c>
      <c r="G624" s="2">
        <v>262644.83865365689</v>
      </c>
      <c r="H624" s="2">
        <v>40915</v>
      </c>
      <c r="I624" s="2">
        <v>26512.645201909774</v>
      </c>
      <c r="J624" s="2">
        <v>44571.566984959922</v>
      </c>
      <c r="K624" s="1">
        <v>57962</v>
      </c>
      <c r="L624" s="1">
        <v>14892</v>
      </c>
      <c r="M624" s="1">
        <v>29954</v>
      </c>
      <c r="N624" s="8">
        <v>22864.530136687026</v>
      </c>
      <c r="O624" s="6"/>
    </row>
    <row r="625" spans="1:15" x14ac:dyDescent="0.25">
      <c r="A625" s="3">
        <v>41665</v>
      </c>
      <c r="B625" s="1">
        <v>1</v>
      </c>
      <c r="C625" s="1">
        <v>26</v>
      </c>
      <c r="D625" s="1">
        <v>2400</v>
      </c>
      <c r="E625" s="4">
        <v>674023.90574027644</v>
      </c>
      <c r="F625" s="2">
        <v>33692.347733830145</v>
      </c>
      <c r="G625" s="2">
        <v>253588.12007939286</v>
      </c>
      <c r="H625" s="2">
        <v>39730</v>
      </c>
      <c r="I625" s="2">
        <v>26512.645201909774</v>
      </c>
      <c r="J625" s="2">
        <v>44193.841841019588</v>
      </c>
      <c r="K625" s="1">
        <v>59310</v>
      </c>
      <c r="L625" s="1">
        <v>14867</v>
      </c>
      <c r="M625" s="1">
        <v>28507</v>
      </c>
      <c r="N625" s="8">
        <v>22864.530136687026</v>
      </c>
      <c r="O625" s="6"/>
    </row>
    <row r="626" spans="1:15" x14ac:dyDescent="0.25">
      <c r="A626" s="3">
        <v>41666</v>
      </c>
      <c r="B626" s="1">
        <v>1</v>
      </c>
      <c r="C626" s="1">
        <v>27</v>
      </c>
      <c r="D626" s="1">
        <v>100</v>
      </c>
      <c r="E626" s="4">
        <v>607474.43887614529</v>
      </c>
      <c r="F626" s="2">
        <v>35610.067231928428</v>
      </c>
      <c r="G626" s="2">
        <v>253588.12007939286</v>
      </c>
      <c r="H626" s="2">
        <v>39275</v>
      </c>
      <c r="I626" s="2">
        <v>26512.645201909774</v>
      </c>
      <c r="J626" s="2">
        <v>44760.429556930096</v>
      </c>
      <c r="K626" s="1">
        <v>60614</v>
      </c>
      <c r="L626" s="1">
        <v>14729</v>
      </c>
      <c r="M626" s="1">
        <v>27203</v>
      </c>
      <c r="N626" s="8">
        <v>22864.530136687026</v>
      </c>
      <c r="O626" s="6"/>
    </row>
    <row r="627" spans="1:15" x14ac:dyDescent="0.25">
      <c r="A627" s="3">
        <v>41666</v>
      </c>
      <c r="B627" s="1">
        <v>1</v>
      </c>
      <c r="C627" s="1">
        <v>27</v>
      </c>
      <c r="D627" s="1">
        <v>200</v>
      </c>
      <c r="E627" s="4">
        <v>603116.59050879045</v>
      </c>
      <c r="F627" s="2">
        <v>29989.165254743813</v>
      </c>
      <c r="G627" s="2">
        <v>253588.12007939286</v>
      </c>
      <c r="H627" s="2">
        <v>38684</v>
      </c>
      <c r="I627" s="2">
        <v>26512.645201909774</v>
      </c>
      <c r="J627" s="2">
        <v>47215.642992542293</v>
      </c>
      <c r="K627" s="1">
        <v>59090</v>
      </c>
      <c r="L627" s="1">
        <v>14699</v>
      </c>
      <c r="M627" s="1">
        <v>26978</v>
      </c>
      <c r="N627" s="8">
        <v>22864.530136687026</v>
      </c>
      <c r="O627" s="6"/>
    </row>
    <row r="628" spans="1:15" x14ac:dyDescent="0.25">
      <c r="A628" s="3">
        <v>41666</v>
      </c>
      <c r="B628" s="1">
        <v>1</v>
      </c>
      <c r="C628" s="1">
        <v>27</v>
      </c>
      <c r="D628" s="1">
        <v>300</v>
      </c>
      <c r="E628" s="4">
        <v>588981.13322636019</v>
      </c>
      <c r="F628" s="2">
        <v>31774.628235731867</v>
      </c>
      <c r="G628" s="2">
        <v>253588.12007939286</v>
      </c>
      <c r="H628" s="2">
        <v>38582</v>
      </c>
      <c r="I628" s="2">
        <v>26512.645201909774</v>
      </c>
      <c r="J628" s="2">
        <v>46460.192704661618</v>
      </c>
      <c r="K628" s="1">
        <v>59639</v>
      </c>
      <c r="L628" s="1">
        <v>14663</v>
      </c>
      <c r="M628" s="1">
        <v>26535</v>
      </c>
      <c r="N628" s="8">
        <v>22864.530136687026</v>
      </c>
      <c r="O628" s="6"/>
    </row>
    <row r="629" spans="1:15" x14ac:dyDescent="0.25">
      <c r="A629" s="3">
        <v>41666</v>
      </c>
      <c r="B629" s="1">
        <v>1</v>
      </c>
      <c r="C629" s="1">
        <v>27</v>
      </c>
      <c r="D629" s="1">
        <v>400</v>
      </c>
      <c r="E629" s="4">
        <v>585959.74227943376</v>
      </c>
      <c r="F629" s="2">
        <v>31543.179330788975</v>
      </c>
      <c r="G629" s="2">
        <v>244531.40150512883</v>
      </c>
      <c r="H629" s="2">
        <v>38573</v>
      </c>
      <c r="I629" s="2">
        <v>26512.645201909774</v>
      </c>
      <c r="J629" s="2">
        <v>47215.642992542293</v>
      </c>
      <c r="K629" s="1">
        <v>58346</v>
      </c>
      <c r="L629" s="1">
        <v>14694</v>
      </c>
      <c r="M629" s="1">
        <v>26439</v>
      </c>
      <c r="N629" s="8">
        <v>22864.530136687026</v>
      </c>
      <c r="O629" s="6"/>
    </row>
    <row r="630" spans="1:15" x14ac:dyDescent="0.25">
      <c r="A630" s="3">
        <v>41666</v>
      </c>
      <c r="B630" s="1">
        <v>1</v>
      </c>
      <c r="C630" s="1">
        <v>27</v>
      </c>
      <c r="D630" s="1">
        <v>500</v>
      </c>
      <c r="E630" s="4">
        <v>605636.91813161969</v>
      </c>
      <c r="F630" s="2">
        <v>30518.191323184717</v>
      </c>
      <c r="G630" s="2">
        <v>253588.12007939286</v>
      </c>
      <c r="H630" s="2">
        <v>39627</v>
      </c>
      <c r="I630" s="2">
        <v>26512.645201909774</v>
      </c>
      <c r="J630" s="2">
        <v>49670.85642815449</v>
      </c>
      <c r="K630" s="1">
        <v>58515</v>
      </c>
      <c r="L630" s="1">
        <v>14698</v>
      </c>
      <c r="M630" s="1">
        <v>26814</v>
      </c>
      <c r="N630" s="8">
        <v>22864.530136687026</v>
      </c>
      <c r="O630" s="6"/>
    </row>
    <row r="631" spans="1:15" x14ac:dyDescent="0.25">
      <c r="A631" s="3">
        <v>41666</v>
      </c>
      <c r="B631" s="1">
        <v>1</v>
      </c>
      <c r="C631" s="1">
        <v>27</v>
      </c>
      <c r="D631" s="1">
        <v>600</v>
      </c>
      <c r="E631" s="4">
        <v>634344.7199301623</v>
      </c>
      <c r="F631" s="2">
        <v>30220.614159686709</v>
      </c>
      <c r="G631" s="2">
        <v>271701.55722792092</v>
      </c>
      <c r="H631" s="2">
        <v>42504</v>
      </c>
      <c r="I631" s="2">
        <v>28722.032302068921</v>
      </c>
      <c r="J631" s="2">
        <v>56658.771591050754</v>
      </c>
      <c r="K631" s="1">
        <v>59339</v>
      </c>
      <c r="L631" s="1">
        <v>15082</v>
      </c>
      <c r="M631" s="1">
        <v>28243</v>
      </c>
      <c r="N631" s="8">
        <v>22864.530136687026</v>
      </c>
      <c r="O631" s="6"/>
    </row>
    <row r="632" spans="1:15" x14ac:dyDescent="0.25">
      <c r="A632" s="3">
        <v>41666</v>
      </c>
      <c r="B632" s="1">
        <v>1</v>
      </c>
      <c r="C632" s="1">
        <v>27</v>
      </c>
      <c r="D632" s="1">
        <v>700</v>
      </c>
      <c r="E632" s="4">
        <v>752739.56594033353</v>
      </c>
      <c r="F632" s="2">
        <v>31443.986942956304</v>
      </c>
      <c r="G632" s="2">
        <v>316985.15009924106</v>
      </c>
      <c r="H632" s="2">
        <v>48182</v>
      </c>
      <c r="I632" s="2">
        <v>35350.193602546366</v>
      </c>
      <c r="J632" s="2">
        <v>60058.297886513799</v>
      </c>
      <c r="K632" s="1">
        <v>61632</v>
      </c>
      <c r="L632" s="1">
        <v>15178</v>
      </c>
      <c r="M632" s="1">
        <v>31146</v>
      </c>
      <c r="N632" s="8">
        <v>22864.530136687026</v>
      </c>
      <c r="O632" s="6"/>
    </row>
    <row r="633" spans="1:15" x14ac:dyDescent="0.25">
      <c r="A633" s="3">
        <v>41666</v>
      </c>
      <c r="B633" s="1">
        <v>1</v>
      </c>
      <c r="C633" s="1">
        <v>27</v>
      </c>
      <c r="D633" s="1">
        <v>800</v>
      </c>
      <c r="E633" s="4">
        <v>794218.03563695226</v>
      </c>
      <c r="F633" s="2">
        <v>32931.872760446349</v>
      </c>
      <c r="G633" s="2">
        <v>380382.18011908926</v>
      </c>
      <c r="H633" s="2">
        <v>53218</v>
      </c>
      <c r="I633" s="2">
        <v>39768.967802864659</v>
      </c>
      <c r="J633" s="2">
        <v>64968.724757738193</v>
      </c>
      <c r="K633" s="1">
        <v>62208</v>
      </c>
      <c r="L633" s="1">
        <v>14733</v>
      </c>
      <c r="M633" s="1">
        <v>35375</v>
      </c>
      <c r="N633" s="8">
        <v>14288.030525360895</v>
      </c>
      <c r="O633" s="6"/>
    </row>
    <row r="634" spans="1:15" x14ac:dyDescent="0.25">
      <c r="A634" s="3">
        <v>41666</v>
      </c>
      <c r="B634" s="1">
        <v>1</v>
      </c>
      <c r="C634" s="1">
        <v>27</v>
      </c>
      <c r="D634" s="1">
        <v>900</v>
      </c>
      <c r="E634" s="4">
        <v>857441.3504637694</v>
      </c>
      <c r="F634" s="2">
        <v>57300.136038005548</v>
      </c>
      <c r="G634" s="2">
        <v>416609.05441614537</v>
      </c>
      <c r="H634" s="2">
        <v>56229</v>
      </c>
      <c r="I634" s="2">
        <v>46397.129103342108</v>
      </c>
      <c r="J634" s="2">
        <v>67423.93819335039</v>
      </c>
      <c r="K634" s="1">
        <v>66771</v>
      </c>
      <c r="L634" s="1">
        <v>14404</v>
      </c>
      <c r="M634" s="1">
        <v>36822</v>
      </c>
      <c r="N634" s="8">
        <v>2723</v>
      </c>
      <c r="O634" s="6"/>
    </row>
    <row r="635" spans="1:15" x14ac:dyDescent="0.25">
      <c r="A635" s="3">
        <v>41666</v>
      </c>
      <c r="B635" s="1">
        <v>1</v>
      </c>
      <c r="C635" s="1">
        <v>27</v>
      </c>
      <c r="D635" s="1">
        <v>1000</v>
      </c>
      <c r="E635" s="4">
        <v>880020.43063022697</v>
      </c>
      <c r="F635" s="2">
        <v>56969.494745229975</v>
      </c>
      <c r="G635" s="2">
        <v>434722.49156467349</v>
      </c>
      <c r="H635" s="2">
        <v>57933</v>
      </c>
      <c r="I635" s="2">
        <v>48606.516203501254</v>
      </c>
      <c r="J635" s="2">
        <v>66290.762761529375</v>
      </c>
      <c r="K635" s="1">
        <v>69839</v>
      </c>
      <c r="L635" s="1">
        <v>14128</v>
      </c>
      <c r="M635" s="1">
        <v>36560</v>
      </c>
      <c r="N635" s="8">
        <v>2723</v>
      </c>
      <c r="O635" s="6"/>
    </row>
    <row r="636" spans="1:15" x14ac:dyDescent="0.25">
      <c r="A636" s="3">
        <v>41666</v>
      </c>
      <c r="B636" s="1">
        <v>1</v>
      </c>
      <c r="C636" s="1">
        <v>27</v>
      </c>
      <c r="D636" s="1">
        <v>1100</v>
      </c>
      <c r="E636" s="4">
        <v>863230.11453488492</v>
      </c>
      <c r="F636" s="2">
        <v>56473.532806066629</v>
      </c>
      <c r="G636" s="2">
        <v>434722.49156467349</v>
      </c>
      <c r="H636" s="2">
        <v>58436</v>
      </c>
      <c r="I636" s="2">
        <v>48606.516203501254</v>
      </c>
      <c r="J636" s="2">
        <v>65724.175045618875</v>
      </c>
      <c r="K636" s="1">
        <v>68631</v>
      </c>
      <c r="L636" s="1">
        <v>14039</v>
      </c>
      <c r="M636" s="1">
        <v>36327</v>
      </c>
      <c r="N636" s="8">
        <v>2723</v>
      </c>
      <c r="O636" s="6"/>
    </row>
    <row r="637" spans="1:15" x14ac:dyDescent="0.25">
      <c r="A637" s="3">
        <v>41666</v>
      </c>
      <c r="B637" s="1">
        <v>1</v>
      </c>
      <c r="C637" s="1">
        <v>27</v>
      </c>
      <c r="D637" s="1">
        <v>1200</v>
      </c>
      <c r="E637" s="4">
        <v>790527.77989544556</v>
      </c>
      <c r="F637" s="2">
        <v>59482.368570324281</v>
      </c>
      <c r="G637" s="2">
        <v>425665.7729904094</v>
      </c>
      <c r="H637" s="2">
        <v>58454</v>
      </c>
      <c r="I637" s="2">
        <v>44187.742003182953</v>
      </c>
      <c r="J637" s="2">
        <v>66479.625333499542</v>
      </c>
      <c r="K637" s="1">
        <v>67427</v>
      </c>
      <c r="L637" s="1">
        <v>14230</v>
      </c>
      <c r="M637" s="1">
        <v>35921</v>
      </c>
      <c r="N637" s="8">
        <v>2723</v>
      </c>
      <c r="O637" s="6"/>
    </row>
    <row r="638" spans="1:15" x14ac:dyDescent="0.25">
      <c r="A638" s="3">
        <v>41666</v>
      </c>
      <c r="B638" s="1">
        <v>1</v>
      </c>
      <c r="C638" s="1">
        <v>27</v>
      </c>
      <c r="D638" s="1">
        <v>1300</v>
      </c>
      <c r="E638" s="4">
        <v>835048.4977660221</v>
      </c>
      <c r="F638" s="2">
        <v>57267.071908727987</v>
      </c>
      <c r="G638" s="2">
        <v>416609.05441614537</v>
      </c>
      <c r="H638" s="2">
        <v>58207</v>
      </c>
      <c r="I638" s="2">
        <v>46397.129103342108</v>
      </c>
      <c r="J638" s="2">
        <v>65535.312473648701</v>
      </c>
      <c r="K638" s="1">
        <v>67073</v>
      </c>
      <c r="L638" s="1">
        <v>14047</v>
      </c>
      <c r="M638" s="1">
        <v>35320</v>
      </c>
      <c r="N638" s="8">
        <v>2723</v>
      </c>
      <c r="O638" s="6"/>
    </row>
    <row r="639" spans="1:15" x14ac:dyDescent="0.25">
      <c r="A639" s="3">
        <v>41666</v>
      </c>
      <c r="B639" s="1">
        <v>1</v>
      </c>
      <c r="C639" s="1">
        <v>27</v>
      </c>
      <c r="D639" s="1">
        <v>1400</v>
      </c>
      <c r="E639" s="4">
        <v>751741.46136752889</v>
      </c>
      <c r="F639" s="2">
        <v>58126.739269944461</v>
      </c>
      <c r="G639" s="2">
        <v>416609.05441614537</v>
      </c>
      <c r="H639" s="2">
        <v>58130</v>
      </c>
      <c r="I639" s="2">
        <v>44187.742003182953</v>
      </c>
      <c r="J639" s="2">
        <v>67801.663337290738</v>
      </c>
      <c r="K639" s="1">
        <v>70720</v>
      </c>
      <c r="L639" s="1">
        <v>14138</v>
      </c>
      <c r="M639" s="1">
        <v>34601</v>
      </c>
      <c r="N639" s="8">
        <v>2723</v>
      </c>
      <c r="O639" s="6"/>
    </row>
    <row r="640" spans="1:15" x14ac:dyDescent="0.25">
      <c r="A640" s="3">
        <v>41666</v>
      </c>
      <c r="B640" s="1">
        <v>1</v>
      </c>
      <c r="C640" s="1">
        <v>27</v>
      </c>
      <c r="D640" s="1">
        <v>1500</v>
      </c>
      <c r="E640" s="4">
        <v>724333.71618012222</v>
      </c>
      <c r="F640" s="2">
        <v>60507.356577928527</v>
      </c>
      <c r="G640" s="2">
        <v>407552.33584188134</v>
      </c>
      <c r="H640" s="2">
        <v>57834</v>
      </c>
      <c r="I640" s="2">
        <v>46397.129103342108</v>
      </c>
      <c r="J640" s="2">
        <v>66668.487905469723</v>
      </c>
      <c r="K640" s="1">
        <v>72588</v>
      </c>
      <c r="L640" s="1">
        <v>14269</v>
      </c>
      <c r="M640" s="1">
        <v>33579</v>
      </c>
      <c r="N640" s="8">
        <v>2723</v>
      </c>
      <c r="O640" s="6"/>
    </row>
    <row r="641" spans="1:15" x14ac:dyDescent="0.25">
      <c r="A641" s="3">
        <v>41666</v>
      </c>
      <c r="B641" s="1">
        <v>1</v>
      </c>
      <c r="C641" s="1">
        <v>27</v>
      </c>
      <c r="D641" s="1">
        <v>1600</v>
      </c>
      <c r="E641" s="4">
        <v>744592.07671526901</v>
      </c>
      <c r="F641" s="2">
        <v>67516.951984770523</v>
      </c>
      <c r="G641" s="2">
        <v>380382.18011908926</v>
      </c>
      <c r="H641" s="2">
        <v>56694</v>
      </c>
      <c r="I641" s="2">
        <v>41978.354903023806</v>
      </c>
      <c r="J641" s="2">
        <v>63835.549325917178</v>
      </c>
      <c r="K641" s="1">
        <v>69791</v>
      </c>
      <c r="L641" s="1">
        <v>14201</v>
      </c>
      <c r="M641" s="1">
        <v>33048</v>
      </c>
      <c r="N641" s="8">
        <v>2723</v>
      </c>
      <c r="O641" s="6"/>
    </row>
    <row r="642" spans="1:15" x14ac:dyDescent="0.25">
      <c r="A642" s="3">
        <v>41666</v>
      </c>
      <c r="B642" s="1">
        <v>1</v>
      </c>
      <c r="C642" s="1">
        <v>27</v>
      </c>
      <c r="D642" s="1">
        <v>1700</v>
      </c>
      <c r="E642" s="4">
        <v>836356.3593395846</v>
      </c>
      <c r="F642" s="2">
        <v>60639.61309503876</v>
      </c>
      <c r="G642" s="2">
        <v>344155.30582203314</v>
      </c>
      <c r="H642" s="2">
        <v>53558</v>
      </c>
      <c r="I642" s="2">
        <v>37559.580702705513</v>
      </c>
      <c r="J642" s="2">
        <v>58169.672166812103</v>
      </c>
      <c r="K642" s="1">
        <v>67132</v>
      </c>
      <c r="L642" s="1">
        <v>13238</v>
      </c>
      <c r="M642" s="1">
        <v>33075</v>
      </c>
      <c r="N642" s="8">
        <v>3139.2252574561035</v>
      </c>
      <c r="O642" s="6"/>
    </row>
    <row r="643" spans="1:15" x14ac:dyDescent="0.25">
      <c r="A643" s="3">
        <v>41666</v>
      </c>
      <c r="B643" s="1">
        <v>1</v>
      </c>
      <c r="C643" s="1">
        <v>27</v>
      </c>
      <c r="D643" s="1">
        <v>1800</v>
      </c>
      <c r="E643" s="4">
        <v>865754.02899183193</v>
      </c>
      <c r="F643" s="2">
        <v>49959.899338387979</v>
      </c>
      <c r="G643" s="2">
        <v>335098.58724776912</v>
      </c>
      <c r="H643" s="2">
        <v>51233</v>
      </c>
      <c r="I643" s="2">
        <v>28722.032302068921</v>
      </c>
      <c r="J643" s="2">
        <v>52692.657579677201</v>
      </c>
      <c r="K643" s="1">
        <v>69372</v>
      </c>
      <c r="L643" s="1">
        <v>13357</v>
      </c>
      <c r="M643" s="1">
        <v>33223</v>
      </c>
      <c r="N643" s="8">
        <v>14865.073690539723</v>
      </c>
      <c r="O643" s="6"/>
    </row>
    <row r="644" spans="1:15" x14ac:dyDescent="0.25">
      <c r="A644" s="3">
        <v>41666</v>
      </c>
      <c r="B644" s="1">
        <v>1</v>
      </c>
      <c r="C644" s="1">
        <v>27</v>
      </c>
      <c r="D644" s="1">
        <v>1900</v>
      </c>
      <c r="E644" s="4">
        <v>831443.71290231543</v>
      </c>
      <c r="F644" s="2">
        <v>40602.750752839478</v>
      </c>
      <c r="G644" s="2">
        <v>307928.43152497703</v>
      </c>
      <c r="H644" s="2">
        <v>48306</v>
      </c>
      <c r="I644" s="2">
        <v>26512.645201909774</v>
      </c>
      <c r="J644" s="2">
        <v>55525.596159229739</v>
      </c>
      <c r="K644" s="1">
        <v>70088</v>
      </c>
      <c r="L644" s="1">
        <v>13396</v>
      </c>
      <c r="M644" s="1">
        <v>32024</v>
      </c>
      <c r="N644" s="8">
        <v>22864.530136687026</v>
      </c>
      <c r="O644" s="6"/>
    </row>
    <row r="645" spans="1:15" x14ac:dyDescent="0.25">
      <c r="A645" s="3">
        <v>41666</v>
      </c>
      <c r="B645" s="1">
        <v>1</v>
      </c>
      <c r="C645" s="1">
        <v>27</v>
      </c>
      <c r="D645" s="1">
        <v>2000</v>
      </c>
      <c r="E645" s="4">
        <v>832043.24682891031</v>
      </c>
      <c r="F645" s="2">
        <v>38651.967125463634</v>
      </c>
      <c r="G645" s="2">
        <v>298871.712950713</v>
      </c>
      <c r="H645" s="2">
        <v>46706</v>
      </c>
      <c r="I645" s="2">
        <v>28722.032302068921</v>
      </c>
      <c r="J645" s="2">
        <v>55525.596159229739</v>
      </c>
      <c r="K645" s="1">
        <v>70564</v>
      </c>
      <c r="L645" s="1">
        <v>12822</v>
      </c>
      <c r="M645" s="1">
        <v>30654</v>
      </c>
      <c r="N645" s="8">
        <v>22864.530136687026</v>
      </c>
      <c r="O645" s="6"/>
    </row>
    <row r="646" spans="1:15" x14ac:dyDescent="0.25">
      <c r="A646" s="3">
        <v>41666</v>
      </c>
      <c r="B646" s="1">
        <v>1</v>
      </c>
      <c r="C646" s="1">
        <v>27</v>
      </c>
      <c r="D646" s="1">
        <v>2100</v>
      </c>
      <c r="E646" s="4">
        <v>778485.32577129547</v>
      </c>
      <c r="F646" s="2">
        <v>41892.251794664182</v>
      </c>
      <c r="G646" s="2">
        <v>271701.55722792092</v>
      </c>
      <c r="H646" s="2">
        <v>44862</v>
      </c>
      <c r="I646" s="2">
        <v>26512.645201909774</v>
      </c>
      <c r="J646" s="2">
        <v>55525.596159229739</v>
      </c>
      <c r="K646" s="1">
        <v>67755</v>
      </c>
      <c r="L646" s="1">
        <v>12830</v>
      </c>
      <c r="M646" s="1">
        <v>29333</v>
      </c>
      <c r="N646" s="8">
        <v>22864.530136687026</v>
      </c>
      <c r="O646" s="6"/>
    </row>
    <row r="647" spans="1:15" x14ac:dyDescent="0.25">
      <c r="A647" s="3">
        <v>41666</v>
      </c>
      <c r="B647" s="1">
        <v>1</v>
      </c>
      <c r="C647" s="1">
        <v>27</v>
      </c>
      <c r="D647" s="1">
        <v>2200</v>
      </c>
      <c r="E647" s="4">
        <v>703938.02283998008</v>
      </c>
      <c r="F647" s="2">
        <v>35808.452007593776</v>
      </c>
      <c r="G647" s="2">
        <v>253588.12007939286</v>
      </c>
      <c r="H647" s="2">
        <v>42415</v>
      </c>
      <c r="I647" s="2">
        <v>26512.645201909774</v>
      </c>
      <c r="J647" s="2">
        <v>56092.183875140247</v>
      </c>
      <c r="K647" s="1">
        <v>69492</v>
      </c>
      <c r="L647" s="1">
        <v>12963</v>
      </c>
      <c r="M647" s="1">
        <v>27894</v>
      </c>
      <c r="N647" s="8">
        <v>22864.530136687026</v>
      </c>
      <c r="O647" s="6"/>
    </row>
    <row r="648" spans="1:15" x14ac:dyDescent="0.25">
      <c r="A648" s="3">
        <v>41666</v>
      </c>
      <c r="B648" s="1">
        <v>1</v>
      </c>
      <c r="C648" s="1">
        <v>27</v>
      </c>
      <c r="D648" s="1">
        <v>2300</v>
      </c>
      <c r="E648" s="4">
        <v>618987.26572111261</v>
      </c>
      <c r="F648" s="2">
        <v>33031.06514827902</v>
      </c>
      <c r="G648" s="2">
        <v>244531.40150512883</v>
      </c>
      <c r="H648" s="2">
        <v>40434</v>
      </c>
      <c r="I648" s="2">
        <v>24303.258101750627</v>
      </c>
      <c r="J648" s="2">
        <v>57791.947022871769</v>
      </c>
      <c r="K648" s="1">
        <v>69828</v>
      </c>
      <c r="L648" s="1">
        <v>12887</v>
      </c>
      <c r="M648" s="1">
        <v>25899</v>
      </c>
      <c r="N648" s="8">
        <v>22864.530136687026</v>
      </c>
      <c r="O648" s="6"/>
    </row>
    <row r="649" spans="1:15" x14ac:dyDescent="0.25">
      <c r="A649" s="3">
        <v>41666</v>
      </c>
      <c r="B649" s="1">
        <v>1</v>
      </c>
      <c r="C649" s="1">
        <v>27</v>
      </c>
      <c r="D649" s="1">
        <v>2400</v>
      </c>
      <c r="E649" s="4">
        <v>647295.69529252406</v>
      </c>
      <c r="F649" s="2">
        <v>27509.355558927069</v>
      </c>
      <c r="G649" s="2">
        <v>235474.6829308648</v>
      </c>
      <c r="H649" s="2">
        <v>38447</v>
      </c>
      <c r="I649" s="2">
        <v>24303.258101750627</v>
      </c>
      <c r="J649" s="2">
        <v>56658.771591050754</v>
      </c>
      <c r="K649" s="1">
        <v>68421</v>
      </c>
      <c r="L649" s="1">
        <v>12828</v>
      </c>
      <c r="M649" s="1">
        <v>24252</v>
      </c>
      <c r="N649" s="8">
        <v>22864.530136687026</v>
      </c>
      <c r="O649" s="6"/>
    </row>
    <row r="650" spans="1:15" x14ac:dyDescent="0.25">
      <c r="A650" s="3">
        <v>41667</v>
      </c>
      <c r="B650" s="1">
        <v>1</v>
      </c>
      <c r="C650" s="1">
        <v>28</v>
      </c>
      <c r="D650" s="1">
        <v>100</v>
      </c>
      <c r="E650" s="4">
        <v>580730.91808476974</v>
      </c>
      <c r="F650" s="2">
        <v>24897.2893460001</v>
      </c>
      <c r="G650" s="2">
        <v>226417.96435660077</v>
      </c>
      <c r="H650" s="2">
        <v>37674</v>
      </c>
      <c r="I650" s="2">
        <v>24303.258101750627</v>
      </c>
      <c r="J650" s="2">
        <v>55336.733587259565</v>
      </c>
      <c r="K650" s="1">
        <v>68139</v>
      </c>
      <c r="L650" s="1">
        <v>12613</v>
      </c>
      <c r="M650" s="1">
        <v>22951</v>
      </c>
      <c r="N650" s="8">
        <v>22864.530136687026</v>
      </c>
      <c r="O650" s="6"/>
    </row>
    <row r="651" spans="1:15" x14ac:dyDescent="0.25">
      <c r="A651" s="3">
        <v>41667</v>
      </c>
      <c r="B651" s="1">
        <v>1</v>
      </c>
      <c r="C651" s="1">
        <v>28</v>
      </c>
      <c r="D651" s="1">
        <v>200</v>
      </c>
      <c r="E651" s="4">
        <v>560546.74973953911</v>
      </c>
      <c r="F651" s="2">
        <v>23508.595916342725</v>
      </c>
      <c r="G651" s="2">
        <v>217361.24578233674</v>
      </c>
      <c r="H651" s="2">
        <v>37479</v>
      </c>
      <c r="I651" s="2">
        <v>22093.871001591477</v>
      </c>
      <c r="J651" s="2">
        <v>55525.596159229739</v>
      </c>
      <c r="K651" s="1">
        <v>68300</v>
      </c>
      <c r="L651" s="1">
        <v>12785</v>
      </c>
      <c r="M651" s="1">
        <v>22615</v>
      </c>
      <c r="N651" s="8">
        <v>22864.530136687026</v>
      </c>
      <c r="O651" s="6"/>
    </row>
    <row r="652" spans="1:15" x14ac:dyDescent="0.25">
      <c r="A652" s="3">
        <v>41667</v>
      </c>
      <c r="B652" s="1">
        <v>1</v>
      </c>
      <c r="C652" s="1">
        <v>28</v>
      </c>
      <c r="D652" s="1">
        <v>300</v>
      </c>
      <c r="E652" s="4">
        <v>549312.51954277349</v>
      </c>
      <c r="F652" s="2">
        <v>25723.892577939016</v>
      </c>
      <c r="G652" s="2">
        <v>217361.24578233674</v>
      </c>
      <c r="H652" s="2">
        <v>37565</v>
      </c>
      <c r="I652" s="2">
        <v>24303.258101750627</v>
      </c>
      <c r="J652" s="2">
        <v>56092.183875140247</v>
      </c>
      <c r="K652" s="1">
        <v>67953</v>
      </c>
      <c r="L652" s="1">
        <v>12949</v>
      </c>
      <c r="M652" s="1">
        <v>22531</v>
      </c>
      <c r="N652" s="8">
        <v>22864.530136687026</v>
      </c>
      <c r="O652" s="6"/>
    </row>
    <row r="653" spans="1:15" x14ac:dyDescent="0.25">
      <c r="A653" s="3">
        <v>41667</v>
      </c>
      <c r="B653" s="1">
        <v>1</v>
      </c>
      <c r="C653" s="1">
        <v>28</v>
      </c>
      <c r="D653" s="1">
        <v>400</v>
      </c>
      <c r="E653" s="4">
        <v>509149.9902612592</v>
      </c>
      <c r="F653" s="2">
        <v>24136.8143726163</v>
      </c>
      <c r="G653" s="2">
        <v>217361.24578233674</v>
      </c>
      <c r="H653" s="2">
        <v>37947</v>
      </c>
      <c r="I653" s="2">
        <v>24303.258101750627</v>
      </c>
      <c r="J653" s="2">
        <v>57036.496734991088</v>
      </c>
      <c r="K653" s="1">
        <v>67898</v>
      </c>
      <c r="L653" s="1">
        <v>12952</v>
      </c>
      <c r="M653" s="1">
        <v>22847</v>
      </c>
      <c r="N653" s="8">
        <v>22864.530136687026</v>
      </c>
      <c r="O653" s="6"/>
    </row>
    <row r="654" spans="1:15" x14ac:dyDescent="0.25">
      <c r="A654" s="3">
        <v>41667</v>
      </c>
      <c r="B654" s="1">
        <v>1</v>
      </c>
      <c r="C654" s="1">
        <v>28</v>
      </c>
      <c r="D654" s="1">
        <v>500</v>
      </c>
      <c r="E654" s="4">
        <v>510833.14706030331</v>
      </c>
      <c r="F654" s="2">
        <v>25327.123026608337</v>
      </c>
      <c r="G654" s="2">
        <v>226417.96435660077</v>
      </c>
      <c r="H654" s="2">
        <v>38370</v>
      </c>
      <c r="I654" s="2">
        <v>26512.645201909774</v>
      </c>
      <c r="J654" s="2">
        <v>56469.90901908058</v>
      </c>
      <c r="K654" s="1">
        <v>67379</v>
      </c>
      <c r="L654" s="1">
        <v>12945</v>
      </c>
      <c r="M654" s="1">
        <v>23651</v>
      </c>
      <c r="N654" s="8">
        <v>22864.530136687026</v>
      </c>
      <c r="O654" s="6"/>
    </row>
    <row r="655" spans="1:15" x14ac:dyDescent="0.25">
      <c r="A655" s="3">
        <v>41667</v>
      </c>
      <c r="B655" s="1">
        <v>1</v>
      </c>
      <c r="C655" s="1">
        <v>28</v>
      </c>
      <c r="D655" s="1">
        <v>600</v>
      </c>
      <c r="E655" s="4">
        <v>571283.80046852422</v>
      </c>
      <c r="F655" s="2">
        <v>25360.187155885895</v>
      </c>
      <c r="G655" s="2">
        <v>253588.12007939286</v>
      </c>
      <c r="H655" s="2">
        <v>40349</v>
      </c>
      <c r="I655" s="2">
        <v>26512.645201909774</v>
      </c>
      <c r="J655" s="2">
        <v>57603.084450901595</v>
      </c>
      <c r="K655" s="1">
        <v>67537</v>
      </c>
      <c r="L655" s="1">
        <v>13440</v>
      </c>
      <c r="M655" s="1">
        <v>25009</v>
      </c>
      <c r="N655" s="8">
        <v>22864.530136687026</v>
      </c>
      <c r="O655" s="6"/>
    </row>
    <row r="656" spans="1:15" x14ac:dyDescent="0.25">
      <c r="A656" s="3">
        <v>41667</v>
      </c>
      <c r="B656" s="1">
        <v>1</v>
      </c>
      <c r="C656" s="1">
        <v>28</v>
      </c>
      <c r="D656" s="1">
        <v>700</v>
      </c>
      <c r="E656" s="4">
        <v>638833.30767599028</v>
      </c>
      <c r="F656" s="2">
        <v>26550.495809877928</v>
      </c>
      <c r="G656" s="2">
        <v>298871.712950713</v>
      </c>
      <c r="H656" s="2">
        <v>48297</v>
      </c>
      <c r="I656" s="2">
        <v>30931.419402228072</v>
      </c>
      <c r="J656" s="2">
        <v>62135.786178185655</v>
      </c>
      <c r="K656" s="1">
        <v>67371</v>
      </c>
      <c r="L656" s="1">
        <v>14214</v>
      </c>
      <c r="M656" s="1">
        <v>28216</v>
      </c>
      <c r="N656" s="8">
        <v>22864.530136687026</v>
      </c>
      <c r="O656" s="6"/>
    </row>
    <row r="657" spans="1:15" x14ac:dyDescent="0.25">
      <c r="A657" s="3">
        <v>41667</v>
      </c>
      <c r="B657" s="1">
        <v>1</v>
      </c>
      <c r="C657" s="1">
        <v>28</v>
      </c>
      <c r="D657" s="1">
        <v>800</v>
      </c>
      <c r="E657" s="4">
        <v>741837.91804949392</v>
      </c>
      <c r="F657" s="2">
        <v>31906.884752842096</v>
      </c>
      <c r="G657" s="2">
        <v>371325.46154482523</v>
      </c>
      <c r="H657" s="2">
        <v>54016</v>
      </c>
      <c r="I657" s="2">
        <v>37559.580702705513</v>
      </c>
      <c r="J657" s="2">
        <v>71956.63992063445</v>
      </c>
      <c r="K657" s="1">
        <v>69194</v>
      </c>
      <c r="L657" s="1">
        <v>14800</v>
      </c>
      <c r="M657" s="1">
        <v>32632</v>
      </c>
      <c r="N657" s="8">
        <v>14288.030525360895</v>
      </c>
      <c r="O657" s="6"/>
    </row>
    <row r="658" spans="1:15" x14ac:dyDescent="0.25">
      <c r="A658" s="3">
        <v>41667</v>
      </c>
      <c r="B658" s="1">
        <v>1</v>
      </c>
      <c r="C658" s="1">
        <v>28</v>
      </c>
      <c r="D658" s="1">
        <v>900</v>
      </c>
      <c r="E658" s="4">
        <v>788602.55565626652</v>
      </c>
      <c r="F658" s="2">
        <v>46488.165764244543</v>
      </c>
      <c r="G658" s="2">
        <v>416609.05441614537</v>
      </c>
      <c r="H658" s="2">
        <v>57091</v>
      </c>
      <c r="I658" s="2">
        <v>44187.742003182953</v>
      </c>
      <c r="J658" s="2">
        <v>74600.715928216829</v>
      </c>
      <c r="K658" s="1">
        <v>68657</v>
      </c>
      <c r="L658" s="1">
        <v>14857</v>
      </c>
      <c r="M658" s="1">
        <v>34730</v>
      </c>
      <c r="N658" s="8">
        <v>2723</v>
      </c>
      <c r="O658" s="6"/>
    </row>
    <row r="659" spans="1:15" x14ac:dyDescent="0.25">
      <c r="A659" s="3">
        <v>41667</v>
      </c>
      <c r="B659" s="1">
        <v>1</v>
      </c>
      <c r="C659" s="1">
        <v>28</v>
      </c>
      <c r="D659" s="1">
        <v>1000</v>
      </c>
      <c r="E659" s="4">
        <v>852213.96574970963</v>
      </c>
      <c r="F659" s="2">
        <v>51051.015604547349</v>
      </c>
      <c r="G659" s="2">
        <v>425665.7729904094</v>
      </c>
      <c r="H659" s="2">
        <v>58846</v>
      </c>
      <c r="I659" s="2">
        <v>46397.129103342108</v>
      </c>
      <c r="J659" s="2">
        <v>72145.502492604617</v>
      </c>
      <c r="K659" s="1">
        <v>69725</v>
      </c>
      <c r="L659" s="1">
        <v>14839</v>
      </c>
      <c r="M659" s="1">
        <v>35007</v>
      </c>
      <c r="N659" s="8">
        <v>2723</v>
      </c>
      <c r="O659" s="6"/>
    </row>
    <row r="660" spans="1:15" x14ac:dyDescent="0.25">
      <c r="A660" s="3">
        <v>41667</v>
      </c>
      <c r="B660" s="1">
        <v>1</v>
      </c>
      <c r="C660" s="1">
        <v>28</v>
      </c>
      <c r="D660" s="1">
        <v>1100</v>
      </c>
      <c r="E660" s="4">
        <v>836504.24766944104</v>
      </c>
      <c r="F660" s="2">
        <v>48934.911330783732</v>
      </c>
      <c r="G660" s="2">
        <v>425665.7729904094</v>
      </c>
      <c r="H660" s="2">
        <v>59466</v>
      </c>
      <c r="I660" s="2">
        <v>46397.129103342108</v>
      </c>
      <c r="J660" s="2">
        <v>73656.40306836598</v>
      </c>
      <c r="K660" s="1">
        <v>69299</v>
      </c>
      <c r="L660" s="1">
        <v>14901</v>
      </c>
      <c r="M660" s="1">
        <v>34375</v>
      </c>
      <c r="N660" s="8">
        <v>2723</v>
      </c>
      <c r="O660" s="6"/>
    </row>
    <row r="661" spans="1:15" x14ac:dyDescent="0.25">
      <c r="A661" s="3">
        <v>41667</v>
      </c>
      <c r="B661" s="1">
        <v>1</v>
      </c>
      <c r="C661" s="1">
        <v>28</v>
      </c>
      <c r="D661" s="1">
        <v>1200</v>
      </c>
      <c r="E661" s="4">
        <v>773691.8178920038</v>
      </c>
      <c r="F661" s="2">
        <v>53464.697041808977</v>
      </c>
      <c r="G661" s="2">
        <v>425665.7729904094</v>
      </c>
      <c r="H661" s="2">
        <v>59710</v>
      </c>
      <c r="I661" s="2">
        <v>46397.129103342108</v>
      </c>
      <c r="J661" s="2">
        <v>73467.540496395814</v>
      </c>
      <c r="K661" s="1">
        <v>72521</v>
      </c>
      <c r="L661" s="1">
        <v>14963</v>
      </c>
      <c r="M661" s="1">
        <v>33890</v>
      </c>
      <c r="N661" s="8">
        <v>2723</v>
      </c>
      <c r="O661" s="6"/>
    </row>
    <row r="662" spans="1:15" x14ac:dyDescent="0.25">
      <c r="A662" s="3">
        <v>41667</v>
      </c>
      <c r="B662" s="1">
        <v>1</v>
      </c>
      <c r="C662" s="1">
        <v>28</v>
      </c>
      <c r="D662" s="1">
        <v>1300</v>
      </c>
      <c r="E662" s="4">
        <v>787227.41721197194</v>
      </c>
      <c r="F662" s="2">
        <v>49497.001528502187</v>
      </c>
      <c r="G662" s="2">
        <v>434722.49156467349</v>
      </c>
      <c r="H662" s="2">
        <v>59684</v>
      </c>
      <c r="I662" s="2">
        <v>44187.742003182953</v>
      </c>
      <c r="J662" s="2">
        <v>72900.952780485299</v>
      </c>
      <c r="K662" s="1">
        <v>73622</v>
      </c>
      <c r="L662" s="1">
        <v>14850</v>
      </c>
      <c r="M662" s="1">
        <v>33190</v>
      </c>
      <c r="N662" s="8">
        <v>2723</v>
      </c>
      <c r="O662" s="6"/>
    </row>
    <row r="663" spans="1:15" x14ac:dyDescent="0.25">
      <c r="A663" s="3">
        <v>41667</v>
      </c>
      <c r="B663" s="1">
        <v>1</v>
      </c>
      <c r="C663" s="1">
        <v>28</v>
      </c>
      <c r="D663" s="1">
        <v>1400</v>
      </c>
      <c r="E663" s="4">
        <v>743511.79785795009</v>
      </c>
      <c r="F663" s="2">
        <v>51811.490577931152</v>
      </c>
      <c r="G663" s="2">
        <v>425665.7729904094</v>
      </c>
      <c r="H663" s="2">
        <v>59698</v>
      </c>
      <c r="I663" s="2">
        <v>44187.742003182953</v>
      </c>
      <c r="J663" s="2">
        <v>74222.990784276481</v>
      </c>
      <c r="K663" s="1">
        <v>73217</v>
      </c>
      <c r="L663" s="1">
        <v>14944</v>
      </c>
      <c r="M663" s="1">
        <v>32412</v>
      </c>
      <c r="N663" s="8">
        <v>2723</v>
      </c>
      <c r="O663" s="6"/>
    </row>
    <row r="664" spans="1:15" x14ac:dyDescent="0.25">
      <c r="A664" s="3">
        <v>41667</v>
      </c>
      <c r="B664" s="1">
        <v>1</v>
      </c>
      <c r="C664" s="1">
        <v>28</v>
      </c>
      <c r="D664" s="1">
        <v>1500</v>
      </c>
      <c r="E664" s="4">
        <v>644561.26454228407</v>
      </c>
      <c r="F664" s="2">
        <v>59713.817475267169</v>
      </c>
      <c r="G664" s="2">
        <v>425665.7729904094</v>
      </c>
      <c r="H664" s="2">
        <v>58913</v>
      </c>
      <c r="I664" s="2">
        <v>44187.742003182953</v>
      </c>
      <c r="J664" s="2">
        <v>73089.815352455465</v>
      </c>
      <c r="K664" s="1">
        <v>70317</v>
      </c>
      <c r="L664" s="1">
        <v>14850</v>
      </c>
      <c r="M664" s="1">
        <v>31576</v>
      </c>
      <c r="N664" s="8">
        <v>2723</v>
      </c>
      <c r="O664" s="6"/>
    </row>
    <row r="665" spans="1:15" x14ac:dyDescent="0.25">
      <c r="A665" s="3">
        <v>41667</v>
      </c>
      <c r="B665" s="1">
        <v>1</v>
      </c>
      <c r="C665" s="1">
        <v>28</v>
      </c>
      <c r="D665" s="1">
        <v>1600</v>
      </c>
      <c r="E665" s="4">
        <v>664876.79653886205</v>
      </c>
      <c r="F665" s="2">
        <v>57961.418623556674</v>
      </c>
      <c r="G665" s="2">
        <v>398495.61726761732</v>
      </c>
      <c r="H665" s="2">
        <v>57875</v>
      </c>
      <c r="I665" s="2">
        <v>41978.354903023806</v>
      </c>
      <c r="J665" s="2">
        <v>71390.05220472395</v>
      </c>
      <c r="K665" s="1">
        <v>70793</v>
      </c>
      <c r="L665" s="1">
        <v>14701</v>
      </c>
      <c r="M665" s="1">
        <v>31396</v>
      </c>
      <c r="N665" s="8">
        <v>2723</v>
      </c>
      <c r="O665" s="6"/>
    </row>
    <row r="666" spans="1:15" x14ac:dyDescent="0.25">
      <c r="A666" s="3">
        <v>41667</v>
      </c>
      <c r="B666" s="1">
        <v>1</v>
      </c>
      <c r="C666" s="1">
        <v>28</v>
      </c>
      <c r="D666" s="1">
        <v>1700</v>
      </c>
      <c r="E666" s="4">
        <v>762735.2067019497</v>
      </c>
      <c r="F666" s="2">
        <v>63218.615178688167</v>
      </c>
      <c r="G666" s="2">
        <v>380382.18011908926</v>
      </c>
      <c r="H666" s="2">
        <v>55184</v>
      </c>
      <c r="I666" s="2">
        <v>37559.580702705513</v>
      </c>
      <c r="J666" s="2">
        <v>65724.175045618875</v>
      </c>
      <c r="K666" s="1">
        <v>69941</v>
      </c>
      <c r="L666" s="1">
        <v>13757</v>
      </c>
      <c r="M666" s="1">
        <v>33311</v>
      </c>
      <c r="N666" s="8">
        <v>3139.2252574561035</v>
      </c>
      <c r="O666" s="6"/>
    </row>
    <row r="667" spans="1:15" x14ac:dyDescent="0.25">
      <c r="A667" s="3">
        <v>41667</v>
      </c>
      <c r="B667" s="1">
        <v>1</v>
      </c>
      <c r="C667" s="1">
        <v>28</v>
      </c>
      <c r="D667" s="1">
        <v>1800</v>
      </c>
      <c r="E667" s="4">
        <v>951533.76986239466</v>
      </c>
      <c r="F667" s="2">
        <v>57862.226235724003</v>
      </c>
      <c r="G667" s="2">
        <v>371325.46154482523</v>
      </c>
      <c r="H667" s="2">
        <v>53567</v>
      </c>
      <c r="I667" s="2">
        <v>33140.806502387219</v>
      </c>
      <c r="J667" s="2">
        <v>61946.923606215489</v>
      </c>
      <c r="K667" s="1">
        <v>72157</v>
      </c>
      <c r="L667" s="1">
        <v>13701</v>
      </c>
      <c r="M667" s="1">
        <v>35457</v>
      </c>
      <c r="N667" s="8">
        <v>14865.073690539723</v>
      </c>
      <c r="O667" s="6"/>
    </row>
    <row r="668" spans="1:15" x14ac:dyDescent="0.25">
      <c r="A668" s="3">
        <v>41667</v>
      </c>
      <c r="B668" s="1">
        <v>1</v>
      </c>
      <c r="C668" s="1">
        <v>28</v>
      </c>
      <c r="D668" s="1">
        <v>1900</v>
      </c>
      <c r="E668" s="4">
        <v>887813.46120871487</v>
      </c>
      <c r="F668" s="2">
        <v>50621.181923939119</v>
      </c>
      <c r="G668" s="2">
        <v>353212.02439629717</v>
      </c>
      <c r="H668" s="2">
        <v>50562</v>
      </c>
      <c r="I668" s="2">
        <v>30931.419402228072</v>
      </c>
      <c r="J668" s="2">
        <v>62513.511322125996</v>
      </c>
      <c r="K668" s="1">
        <v>71116</v>
      </c>
      <c r="L668" s="1">
        <v>13600</v>
      </c>
      <c r="M668" s="1">
        <v>35791</v>
      </c>
      <c r="N668" s="8">
        <v>22864.530136687026</v>
      </c>
      <c r="O668" s="6"/>
    </row>
    <row r="669" spans="1:15" x14ac:dyDescent="0.25">
      <c r="A669" s="3">
        <v>41667</v>
      </c>
      <c r="B669" s="1">
        <v>1</v>
      </c>
      <c r="C669" s="1">
        <v>28</v>
      </c>
      <c r="D669" s="1">
        <v>2000</v>
      </c>
      <c r="E669" s="4">
        <v>890304.09753229131</v>
      </c>
      <c r="F669" s="2">
        <v>45893.011437248526</v>
      </c>
      <c r="G669" s="2">
        <v>344155.30582203314</v>
      </c>
      <c r="H669" s="2">
        <v>48990</v>
      </c>
      <c r="I669" s="2">
        <v>30931.419402228072</v>
      </c>
      <c r="J669" s="2">
        <v>62513.511322125996</v>
      </c>
      <c r="K669" s="1">
        <v>72147</v>
      </c>
      <c r="L669" s="1">
        <v>13489</v>
      </c>
      <c r="M669" s="1">
        <v>35569</v>
      </c>
      <c r="N669" s="8">
        <v>22864.530136687026</v>
      </c>
      <c r="O669" s="6"/>
    </row>
    <row r="670" spans="1:15" x14ac:dyDescent="0.25">
      <c r="A670" s="3">
        <v>41667</v>
      </c>
      <c r="B670" s="1">
        <v>1</v>
      </c>
      <c r="C670" s="1">
        <v>28</v>
      </c>
      <c r="D670" s="1">
        <v>2100</v>
      </c>
      <c r="E670" s="4">
        <v>837767.29324104567</v>
      </c>
      <c r="F670" s="2">
        <v>43016.432190101099</v>
      </c>
      <c r="G670" s="2">
        <v>326041.86867350509</v>
      </c>
      <c r="H670" s="2">
        <v>47153</v>
      </c>
      <c r="I670" s="2">
        <v>28722.032302068921</v>
      </c>
      <c r="J670" s="2">
        <v>61569.198462275148</v>
      </c>
      <c r="K670" s="1">
        <v>71512</v>
      </c>
      <c r="L670" s="1">
        <v>13479</v>
      </c>
      <c r="M670" s="1">
        <v>34648</v>
      </c>
      <c r="N670" s="8">
        <v>22864.530136687026</v>
      </c>
      <c r="O670" s="6"/>
    </row>
    <row r="671" spans="1:15" x14ac:dyDescent="0.25">
      <c r="A671" s="3">
        <v>41667</v>
      </c>
      <c r="B671" s="1">
        <v>1</v>
      </c>
      <c r="C671" s="1">
        <v>28</v>
      </c>
      <c r="D671" s="1">
        <v>2200</v>
      </c>
      <c r="E671" s="4">
        <v>767064.08139918582</v>
      </c>
      <c r="F671" s="2">
        <v>32072.205399229875</v>
      </c>
      <c r="G671" s="2">
        <v>298871.712950713</v>
      </c>
      <c r="H671" s="2">
        <v>44561</v>
      </c>
      <c r="I671" s="2">
        <v>28722.032302068921</v>
      </c>
      <c r="J671" s="2">
        <v>61191.473318334814</v>
      </c>
      <c r="K671" s="1">
        <v>70641</v>
      </c>
      <c r="L671" s="1">
        <v>13667</v>
      </c>
      <c r="M671" s="1">
        <v>33358</v>
      </c>
      <c r="N671" s="8">
        <v>22864.530136687026</v>
      </c>
      <c r="O671" s="6"/>
    </row>
    <row r="672" spans="1:15" x14ac:dyDescent="0.25">
      <c r="A672" s="3">
        <v>41667</v>
      </c>
      <c r="B672" s="1">
        <v>1</v>
      </c>
      <c r="C672" s="1">
        <v>28</v>
      </c>
      <c r="D672" s="1">
        <v>2300</v>
      </c>
      <c r="E672" s="4">
        <v>713674.52569205069</v>
      </c>
      <c r="F672" s="2">
        <v>31278.666296568521</v>
      </c>
      <c r="G672" s="2">
        <v>280758.27580218494</v>
      </c>
      <c r="H672" s="2">
        <v>42874</v>
      </c>
      <c r="I672" s="2">
        <v>28722.032302068921</v>
      </c>
      <c r="J672" s="2">
        <v>63835.549325917178</v>
      </c>
      <c r="K672" s="1">
        <v>73277</v>
      </c>
      <c r="L672" s="1">
        <v>13545</v>
      </c>
      <c r="M672" s="1">
        <v>31877</v>
      </c>
      <c r="N672" s="8">
        <v>22864.530136687026</v>
      </c>
      <c r="O672" s="6"/>
    </row>
    <row r="673" spans="1:15" x14ac:dyDescent="0.25">
      <c r="A673" s="3">
        <v>41667</v>
      </c>
      <c r="B673" s="1">
        <v>1</v>
      </c>
      <c r="C673" s="1">
        <v>28</v>
      </c>
      <c r="D673" s="1">
        <v>2400</v>
      </c>
      <c r="E673" s="4">
        <v>714493.09320956073</v>
      </c>
      <c r="F673" s="2">
        <v>31675.4358478992</v>
      </c>
      <c r="G673" s="2">
        <v>262644.83865365689</v>
      </c>
      <c r="H673" s="2">
        <v>40906</v>
      </c>
      <c r="I673" s="2">
        <v>26512.645201909774</v>
      </c>
      <c r="J673" s="2">
        <v>61380.335890304981</v>
      </c>
      <c r="K673" s="1">
        <v>70623</v>
      </c>
      <c r="L673" s="1">
        <v>13651</v>
      </c>
      <c r="M673" s="1">
        <v>30473</v>
      </c>
      <c r="N673" s="8">
        <v>22864.530136687026</v>
      </c>
      <c r="O673" s="6"/>
    </row>
    <row r="674" spans="1:15" x14ac:dyDescent="0.25">
      <c r="A674" s="3">
        <v>41668</v>
      </c>
      <c r="B674" s="1">
        <v>1</v>
      </c>
      <c r="C674" s="1">
        <v>29</v>
      </c>
      <c r="D674" s="1">
        <v>100</v>
      </c>
      <c r="E674" s="4">
        <v>685039.39455428743</v>
      </c>
      <c r="F674" s="2">
        <v>33791.540121662816</v>
      </c>
      <c r="G674" s="2">
        <v>262644.83865365689</v>
      </c>
      <c r="H674" s="2">
        <v>39778</v>
      </c>
      <c r="I674" s="2">
        <v>26512.645201909774</v>
      </c>
      <c r="J674" s="2">
        <v>60624.885602424307</v>
      </c>
      <c r="K674" s="1">
        <v>69954</v>
      </c>
      <c r="L674" s="1">
        <v>13663</v>
      </c>
      <c r="M674" s="1">
        <v>29224</v>
      </c>
      <c r="N674" s="8">
        <v>22864.530136687026</v>
      </c>
      <c r="O674" s="6"/>
    </row>
    <row r="675" spans="1:15" x14ac:dyDescent="0.25">
      <c r="A675" s="3">
        <v>41668</v>
      </c>
      <c r="B675" s="1">
        <v>1</v>
      </c>
      <c r="C675" s="1">
        <v>29</v>
      </c>
      <c r="D675" s="1">
        <v>200</v>
      </c>
      <c r="E675" s="4">
        <v>648932.02695517009</v>
      </c>
      <c r="F675" s="2">
        <v>28567.407695808881</v>
      </c>
      <c r="G675" s="2">
        <v>262644.83865365689</v>
      </c>
      <c r="H675" s="2">
        <v>39421</v>
      </c>
      <c r="I675" s="2">
        <v>26512.645201909774</v>
      </c>
      <c r="J675" s="2">
        <v>61380.335890304981</v>
      </c>
      <c r="K675" s="1">
        <v>70033</v>
      </c>
      <c r="L675" s="1">
        <v>13453</v>
      </c>
      <c r="M675" s="1">
        <v>28817</v>
      </c>
      <c r="N675" s="8">
        <v>22864.530136687026</v>
      </c>
      <c r="O675" s="6"/>
    </row>
    <row r="676" spans="1:15" x14ac:dyDescent="0.25">
      <c r="A676" s="3">
        <v>41668</v>
      </c>
      <c r="B676" s="1">
        <v>1</v>
      </c>
      <c r="C676" s="1">
        <v>29</v>
      </c>
      <c r="D676" s="1">
        <v>300</v>
      </c>
      <c r="E676" s="4">
        <v>671926.02531417529</v>
      </c>
      <c r="F676" s="2">
        <v>28600.471825086439</v>
      </c>
      <c r="G676" s="2">
        <v>253588.12007939286</v>
      </c>
      <c r="H676" s="2">
        <v>39279</v>
      </c>
      <c r="I676" s="2">
        <v>26512.645201909774</v>
      </c>
      <c r="J676" s="2">
        <v>59680.572742573459</v>
      </c>
      <c r="K676" s="1">
        <v>68562</v>
      </c>
      <c r="L676" s="1">
        <v>13451</v>
      </c>
      <c r="M676" s="1">
        <v>28458</v>
      </c>
      <c r="N676" s="8">
        <v>22864.530136687026</v>
      </c>
      <c r="O676" s="6"/>
    </row>
    <row r="677" spans="1:15" x14ac:dyDescent="0.25">
      <c r="A677" s="3">
        <v>41668</v>
      </c>
      <c r="B677" s="1">
        <v>1</v>
      </c>
      <c r="C677" s="1">
        <v>29</v>
      </c>
      <c r="D677" s="1">
        <v>400</v>
      </c>
      <c r="E677" s="4">
        <v>643298.33083186101</v>
      </c>
      <c r="F677" s="2">
        <v>28269.830532310869</v>
      </c>
      <c r="G677" s="2">
        <v>244531.40150512883</v>
      </c>
      <c r="H677" s="2">
        <v>39353</v>
      </c>
      <c r="I677" s="2">
        <v>26512.645201909774</v>
      </c>
      <c r="J677" s="2">
        <v>61002.61074636464</v>
      </c>
      <c r="K677" s="1">
        <v>67379</v>
      </c>
      <c r="L677" s="1">
        <v>13224</v>
      </c>
      <c r="M677" s="1">
        <v>28370</v>
      </c>
      <c r="N677" s="8">
        <v>22864.530136687026</v>
      </c>
      <c r="O677" s="6"/>
    </row>
    <row r="678" spans="1:15" x14ac:dyDescent="0.25">
      <c r="A678" s="3">
        <v>41668</v>
      </c>
      <c r="B678" s="1">
        <v>1</v>
      </c>
      <c r="C678" s="1">
        <v>29</v>
      </c>
      <c r="D678" s="1">
        <v>500</v>
      </c>
      <c r="E678" s="4">
        <v>681419.68972541741</v>
      </c>
      <c r="F678" s="2">
        <v>27344.03491253929</v>
      </c>
      <c r="G678" s="2">
        <v>253588.12007939286</v>
      </c>
      <c r="H678" s="2">
        <v>39986</v>
      </c>
      <c r="I678" s="2">
        <v>26512.645201909774</v>
      </c>
      <c r="J678" s="2">
        <v>58547.397310752443</v>
      </c>
      <c r="K678" s="1">
        <v>68111</v>
      </c>
      <c r="L678" s="1">
        <v>13446</v>
      </c>
      <c r="M678" s="1">
        <v>28693</v>
      </c>
      <c r="N678" s="8">
        <v>22864.530136687026</v>
      </c>
      <c r="O678" s="6"/>
    </row>
    <row r="679" spans="1:15" x14ac:dyDescent="0.25">
      <c r="A679" s="3">
        <v>41668</v>
      </c>
      <c r="B679" s="1">
        <v>1</v>
      </c>
      <c r="C679" s="1">
        <v>29</v>
      </c>
      <c r="D679" s="1">
        <v>600</v>
      </c>
      <c r="E679" s="4">
        <v>735044.56296212063</v>
      </c>
      <c r="F679" s="2">
        <v>26848.07297337594</v>
      </c>
      <c r="G679" s="2">
        <v>271701.55722792092</v>
      </c>
      <c r="H679" s="2">
        <v>41986</v>
      </c>
      <c r="I679" s="2">
        <v>28722.032302068921</v>
      </c>
      <c r="J679" s="2">
        <v>59302.847598633118</v>
      </c>
      <c r="K679" s="1">
        <v>68906</v>
      </c>
      <c r="L679" s="1">
        <v>13892</v>
      </c>
      <c r="M679" s="1">
        <v>29802</v>
      </c>
      <c r="N679" s="8">
        <v>22864.530136687026</v>
      </c>
      <c r="O679" s="6"/>
    </row>
    <row r="680" spans="1:15" x14ac:dyDescent="0.25">
      <c r="A680" s="3">
        <v>41668</v>
      </c>
      <c r="B680" s="1">
        <v>1</v>
      </c>
      <c r="C680" s="1">
        <v>29</v>
      </c>
      <c r="D680" s="1">
        <v>700</v>
      </c>
      <c r="E680" s="4">
        <v>796969.11714539444</v>
      </c>
      <c r="F680" s="2">
        <v>28501.279437253765</v>
      </c>
      <c r="G680" s="2">
        <v>307928.43152497703</v>
      </c>
      <c r="H680" s="2">
        <v>49117</v>
      </c>
      <c r="I680" s="2">
        <v>33140.806502387219</v>
      </c>
      <c r="J680" s="2">
        <v>65535.312473648701</v>
      </c>
      <c r="K680" s="1">
        <v>69468</v>
      </c>
      <c r="L680" s="1">
        <v>14550</v>
      </c>
      <c r="M680" s="1">
        <v>32386</v>
      </c>
      <c r="N680" s="8">
        <v>22864.530136687026</v>
      </c>
      <c r="O680" s="6"/>
    </row>
    <row r="681" spans="1:15" x14ac:dyDescent="0.25">
      <c r="A681" s="3">
        <v>41668</v>
      </c>
      <c r="B681" s="1">
        <v>1</v>
      </c>
      <c r="C681" s="1">
        <v>29</v>
      </c>
      <c r="D681" s="1">
        <v>800</v>
      </c>
      <c r="E681" s="4">
        <v>857691.6861928741</v>
      </c>
      <c r="F681" s="2">
        <v>34717.335741434406</v>
      </c>
      <c r="G681" s="2">
        <v>371325.46154482523</v>
      </c>
      <c r="H681" s="2">
        <v>54488</v>
      </c>
      <c r="I681" s="2">
        <v>39768.967802864659</v>
      </c>
      <c r="J681" s="2">
        <v>70823.464488813435</v>
      </c>
      <c r="K681" s="1">
        <v>70606</v>
      </c>
      <c r="L681" s="1">
        <v>15237</v>
      </c>
      <c r="M681" s="1">
        <v>36095</v>
      </c>
      <c r="N681" s="8">
        <v>14288.030525360895</v>
      </c>
      <c r="O681" s="6"/>
    </row>
    <row r="682" spans="1:15" x14ac:dyDescent="0.25">
      <c r="A682" s="3">
        <v>41668</v>
      </c>
      <c r="B682" s="1">
        <v>1</v>
      </c>
      <c r="C682" s="1">
        <v>29</v>
      </c>
      <c r="D682" s="1">
        <v>900</v>
      </c>
      <c r="E682" s="4">
        <v>877037.67394109862</v>
      </c>
      <c r="F682" s="2">
        <v>46025.267954358751</v>
      </c>
      <c r="G682" s="2">
        <v>407552.33584188134</v>
      </c>
      <c r="H682" s="2">
        <v>57620</v>
      </c>
      <c r="I682" s="2">
        <v>46397.129103342108</v>
      </c>
      <c r="J682" s="2">
        <v>72523.227636544965</v>
      </c>
      <c r="K682" s="1">
        <v>69862</v>
      </c>
      <c r="L682" s="1">
        <v>15416</v>
      </c>
      <c r="M682" s="1">
        <v>37660</v>
      </c>
      <c r="N682" s="8">
        <v>2723</v>
      </c>
      <c r="O682" s="6"/>
    </row>
    <row r="683" spans="1:15" x14ac:dyDescent="0.25">
      <c r="A683" s="3">
        <v>41668</v>
      </c>
      <c r="B683" s="1">
        <v>1</v>
      </c>
      <c r="C683" s="1">
        <v>29</v>
      </c>
      <c r="D683" s="1">
        <v>1000</v>
      </c>
      <c r="E683" s="4">
        <v>864505.04819295986</v>
      </c>
      <c r="F683" s="2">
        <v>50290.540631163552</v>
      </c>
      <c r="G683" s="2">
        <v>407552.33584188134</v>
      </c>
      <c r="H683" s="2">
        <v>59590</v>
      </c>
      <c r="I683" s="2">
        <v>48606.516203501254</v>
      </c>
      <c r="J683" s="2">
        <v>74034.128212306314</v>
      </c>
      <c r="K683" s="1">
        <v>67549</v>
      </c>
      <c r="L683" s="1">
        <v>15291</v>
      </c>
      <c r="M683" s="1">
        <v>38147</v>
      </c>
      <c r="N683" s="8">
        <v>2723</v>
      </c>
      <c r="O683" s="6"/>
    </row>
    <row r="684" spans="1:15" x14ac:dyDescent="0.25">
      <c r="A684" s="3">
        <v>41668</v>
      </c>
      <c r="B684" s="1">
        <v>1</v>
      </c>
      <c r="C684" s="1">
        <v>29</v>
      </c>
      <c r="D684" s="1">
        <v>1100</v>
      </c>
      <c r="E684" s="4">
        <v>886012.28831774835</v>
      </c>
      <c r="F684" s="2">
        <v>54886.454600743913</v>
      </c>
      <c r="G684" s="2">
        <v>416609.05441614537</v>
      </c>
      <c r="H684" s="2">
        <v>60325</v>
      </c>
      <c r="I684" s="2">
        <v>46397.129103342108</v>
      </c>
      <c r="J684" s="2">
        <v>73278.677924425632</v>
      </c>
      <c r="K684" s="1">
        <v>67775</v>
      </c>
      <c r="L684" s="1">
        <v>15302</v>
      </c>
      <c r="M684" s="1">
        <v>38535</v>
      </c>
      <c r="N684" s="8">
        <v>2723</v>
      </c>
      <c r="O684" s="6"/>
    </row>
    <row r="685" spans="1:15" x14ac:dyDescent="0.25">
      <c r="A685" s="3">
        <v>41668</v>
      </c>
      <c r="B685" s="1">
        <v>1</v>
      </c>
      <c r="C685" s="1">
        <v>29</v>
      </c>
      <c r="D685" s="1">
        <v>1200</v>
      </c>
      <c r="E685" s="4">
        <v>934186.6376381258</v>
      </c>
      <c r="F685" s="2">
        <v>57729.969718613778</v>
      </c>
      <c r="G685" s="2">
        <v>425665.7729904094</v>
      </c>
      <c r="H685" s="2">
        <v>59674</v>
      </c>
      <c r="I685" s="2">
        <v>46397.129103342108</v>
      </c>
      <c r="J685" s="2">
        <v>72523.227636544965</v>
      </c>
      <c r="K685" s="1">
        <v>68969</v>
      </c>
      <c r="L685" s="1">
        <v>15294</v>
      </c>
      <c r="M685" s="1">
        <v>38708</v>
      </c>
      <c r="N685" s="8">
        <v>2723</v>
      </c>
      <c r="O685" s="6"/>
    </row>
    <row r="686" spans="1:15" x14ac:dyDescent="0.25">
      <c r="A686" s="3">
        <v>41668</v>
      </c>
      <c r="B686" s="1">
        <v>1</v>
      </c>
      <c r="C686" s="1">
        <v>29</v>
      </c>
      <c r="D686" s="1">
        <v>1300</v>
      </c>
      <c r="E686" s="4">
        <v>967035.82877904736</v>
      </c>
      <c r="F686" s="2">
        <v>58721.89359694047</v>
      </c>
      <c r="G686" s="2">
        <v>416609.05441614537</v>
      </c>
      <c r="H686" s="2">
        <v>59299</v>
      </c>
      <c r="I686" s="2">
        <v>46397.129103342108</v>
      </c>
      <c r="J686" s="2">
        <v>72334.365064574798</v>
      </c>
      <c r="K686" s="1">
        <v>69467</v>
      </c>
      <c r="L686" s="1">
        <v>15198</v>
      </c>
      <c r="M686" s="1">
        <v>38251</v>
      </c>
      <c r="N686" s="8">
        <v>2723</v>
      </c>
      <c r="O686" s="6"/>
    </row>
    <row r="687" spans="1:15" x14ac:dyDescent="0.25">
      <c r="A687" s="3">
        <v>41668</v>
      </c>
      <c r="B687" s="1">
        <v>1</v>
      </c>
      <c r="C687" s="1">
        <v>29</v>
      </c>
      <c r="D687" s="1">
        <v>1400</v>
      </c>
      <c r="E687" s="4">
        <v>944202.81754062104</v>
      </c>
      <c r="F687" s="2">
        <v>57829.162106446442</v>
      </c>
      <c r="G687" s="2">
        <v>416609.05441614537</v>
      </c>
      <c r="H687" s="2">
        <v>58530</v>
      </c>
      <c r="I687" s="2">
        <v>46397.129103342108</v>
      </c>
      <c r="J687" s="2">
        <v>74600.715928216829</v>
      </c>
      <c r="K687" s="1">
        <v>70498</v>
      </c>
      <c r="L687" s="1">
        <v>14955</v>
      </c>
      <c r="M687" s="1">
        <v>37714</v>
      </c>
      <c r="N687" s="8">
        <v>2723</v>
      </c>
      <c r="O687" s="6"/>
    </row>
    <row r="688" spans="1:15" x14ac:dyDescent="0.25">
      <c r="A688" s="3">
        <v>41668</v>
      </c>
      <c r="B688" s="1">
        <v>1</v>
      </c>
      <c r="C688" s="1">
        <v>29</v>
      </c>
      <c r="D688" s="1">
        <v>1500</v>
      </c>
      <c r="E688" s="4">
        <v>913294.3102693524</v>
      </c>
      <c r="F688" s="2">
        <v>57200.943650172878</v>
      </c>
      <c r="G688" s="2">
        <v>398495.61726761732</v>
      </c>
      <c r="H688" s="2">
        <v>57660</v>
      </c>
      <c r="I688" s="2">
        <v>44187.742003182953</v>
      </c>
      <c r="J688" s="2">
        <v>73278.677924425632</v>
      </c>
      <c r="K688" s="1">
        <v>72723</v>
      </c>
      <c r="L688" s="1">
        <v>14903</v>
      </c>
      <c r="M688" s="1">
        <v>36749</v>
      </c>
      <c r="N688" s="8">
        <v>2723</v>
      </c>
      <c r="O688" s="6"/>
    </row>
    <row r="689" spans="1:15" x14ac:dyDescent="0.25">
      <c r="A689" s="3">
        <v>41668</v>
      </c>
      <c r="B689" s="1">
        <v>1</v>
      </c>
      <c r="C689" s="1">
        <v>29</v>
      </c>
      <c r="D689" s="1">
        <v>1600</v>
      </c>
      <c r="E689" s="4">
        <v>877624.55348276615</v>
      </c>
      <c r="F689" s="2">
        <v>59779.945733822286</v>
      </c>
      <c r="G689" s="2">
        <v>380382.18011908926</v>
      </c>
      <c r="H689" s="2">
        <v>57081</v>
      </c>
      <c r="I689" s="2">
        <v>39768.967802864659</v>
      </c>
      <c r="J689" s="2">
        <v>70256.876772902935</v>
      </c>
      <c r="K689" s="1">
        <v>71963</v>
      </c>
      <c r="L689" s="1">
        <v>14617</v>
      </c>
      <c r="M689" s="1">
        <v>35891</v>
      </c>
      <c r="N689" s="8">
        <v>2723</v>
      </c>
      <c r="O689" s="6"/>
    </row>
    <row r="690" spans="1:15" x14ac:dyDescent="0.25">
      <c r="A690" s="3">
        <v>41668</v>
      </c>
      <c r="B690" s="1">
        <v>1</v>
      </c>
      <c r="C690" s="1">
        <v>29</v>
      </c>
      <c r="D690" s="1">
        <v>1700</v>
      </c>
      <c r="E690" s="4">
        <v>948958.01115152193</v>
      </c>
      <c r="F690" s="2">
        <v>60540.420707206082</v>
      </c>
      <c r="G690" s="2">
        <v>371325.46154482523</v>
      </c>
      <c r="H690" s="2">
        <v>54955</v>
      </c>
      <c r="I690" s="2">
        <v>33140.806502387219</v>
      </c>
      <c r="J690" s="2">
        <v>65913.037617589041</v>
      </c>
      <c r="K690" s="1">
        <v>68814</v>
      </c>
      <c r="L690" s="1">
        <v>13835</v>
      </c>
      <c r="M690" s="1">
        <v>35868</v>
      </c>
      <c r="N690" s="8">
        <v>2723</v>
      </c>
      <c r="O690" s="6"/>
    </row>
    <row r="691" spans="1:15" x14ac:dyDescent="0.25">
      <c r="A691" s="3">
        <v>41668</v>
      </c>
      <c r="B691" s="1">
        <v>1</v>
      </c>
      <c r="C691" s="1">
        <v>29</v>
      </c>
      <c r="D691" s="1">
        <v>1800</v>
      </c>
      <c r="E691" s="4">
        <v>1094564.3079683604</v>
      </c>
      <c r="F691" s="2">
        <v>48405.885262342825</v>
      </c>
      <c r="G691" s="2">
        <v>353212.02439629717</v>
      </c>
      <c r="H691" s="2">
        <v>52775</v>
      </c>
      <c r="I691" s="2">
        <v>30931.419402228072</v>
      </c>
      <c r="J691" s="2">
        <v>59302.847598633118</v>
      </c>
      <c r="K691" s="1">
        <v>68972</v>
      </c>
      <c r="L691" s="1">
        <v>14093</v>
      </c>
      <c r="M691" s="1">
        <v>36851</v>
      </c>
      <c r="N691" s="8">
        <v>14865.073690539723</v>
      </c>
      <c r="O691" s="6"/>
    </row>
    <row r="692" spans="1:15" x14ac:dyDescent="0.25">
      <c r="A692" s="3">
        <v>41668</v>
      </c>
      <c r="B692" s="1">
        <v>1</v>
      </c>
      <c r="C692" s="1">
        <v>29</v>
      </c>
      <c r="D692" s="1">
        <v>1900</v>
      </c>
      <c r="E692" s="4">
        <v>1026573.8993047922</v>
      </c>
      <c r="F692" s="2">
        <v>52704.222068425181</v>
      </c>
      <c r="G692" s="2">
        <v>335098.58724776912</v>
      </c>
      <c r="H692" s="2">
        <v>50529</v>
      </c>
      <c r="I692" s="2">
        <v>28722.032302068921</v>
      </c>
      <c r="J692" s="2">
        <v>61380.335890304981</v>
      </c>
      <c r="K692" s="1">
        <v>72064</v>
      </c>
      <c r="L692" s="1">
        <v>13892</v>
      </c>
      <c r="M692" s="1">
        <v>36721</v>
      </c>
      <c r="N692" s="8">
        <v>22864.530136687026</v>
      </c>
      <c r="O692" s="6"/>
    </row>
    <row r="693" spans="1:15" x14ac:dyDescent="0.25">
      <c r="A693" s="3">
        <v>41668</v>
      </c>
      <c r="B693" s="1">
        <v>1</v>
      </c>
      <c r="C693" s="1">
        <v>29</v>
      </c>
      <c r="D693" s="1">
        <v>2000</v>
      </c>
      <c r="E693" s="4">
        <v>1052177.5957907576</v>
      </c>
      <c r="F693" s="2">
        <v>42024.5083117744</v>
      </c>
      <c r="G693" s="2">
        <v>326041.86867350509</v>
      </c>
      <c r="H693" s="2">
        <v>49325</v>
      </c>
      <c r="I693" s="2">
        <v>30931.419402228072</v>
      </c>
      <c r="J693" s="2">
        <v>62135.786178185655</v>
      </c>
      <c r="K693" s="1">
        <v>71863</v>
      </c>
      <c r="L693" s="1">
        <v>13909</v>
      </c>
      <c r="M693" s="1">
        <v>35979</v>
      </c>
      <c r="N693" s="8">
        <v>22864.530136687026</v>
      </c>
      <c r="O693" s="6"/>
    </row>
    <row r="694" spans="1:15" x14ac:dyDescent="0.25">
      <c r="A694" s="3">
        <v>41668</v>
      </c>
      <c r="B694" s="1">
        <v>1</v>
      </c>
      <c r="C694" s="1">
        <v>29</v>
      </c>
      <c r="D694" s="1">
        <v>2100</v>
      </c>
      <c r="E694" s="4">
        <v>931079.54084738204</v>
      </c>
      <c r="F694" s="2">
        <v>37362.46608363893</v>
      </c>
      <c r="G694" s="2">
        <v>316985.15009924106</v>
      </c>
      <c r="H694" s="2">
        <v>47317</v>
      </c>
      <c r="I694" s="2">
        <v>30931.419402228072</v>
      </c>
      <c r="J694" s="2">
        <v>62324.648750155829</v>
      </c>
      <c r="K694" s="1">
        <v>70930</v>
      </c>
      <c r="L694" s="1">
        <v>13858</v>
      </c>
      <c r="M694" s="1">
        <v>34984</v>
      </c>
      <c r="N694" s="8">
        <v>22864.530136687026</v>
      </c>
      <c r="O694" s="6"/>
    </row>
    <row r="695" spans="1:15" x14ac:dyDescent="0.25">
      <c r="A695" s="3">
        <v>41668</v>
      </c>
      <c r="B695" s="1">
        <v>1</v>
      </c>
      <c r="C695" s="1">
        <v>29</v>
      </c>
      <c r="D695" s="1">
        <v>2200</v>
      </c>
      <c r="E695" s="4">
        <v>903357.00805808534</v>
      </c>
      <c r="F695" s="2">
        <v>33097.193406834129</v>
      </c>
      <c r="G695" s="2">
        <v>289814.99437644897</v>
      </c>
      <c r="H695" s="2">
        <v>45082</v>
      </c>
      <c r="I695" s="2">
        <v>28722.032302068921</v>
      </c>
      <c r="J695" s="2">
        <v>61758.061034245322</v>
      </c>
      <c r="K695" s="1">
        <v>72342</v>
      </c>
      <c r="L695" s="1">
        <v>13784</v>
      </c>
      <c r="M695" s="1">
        <v>33731</v>
      </c>
      <c r="N695" s="8">
        <v>22864.530136687026</v>
      </c>
      <c r="O695" s="6"/>
    </row>
    <row r="696" spans="1:15" x14ac:dyDescent="0.25">
      <c r="A696" s="3">
        <v>41668</v>
      </c>
      <c r="B696" s="1">
        <v>1</v>
      </c>
      <c r="C696" s="1">
        <v>29</v>
      </c>
      <c r="D696" s="1">
        <v>2300</v>
      </c>
      <c r="E696" s="4">
        <v>795056.4924321546</v>
      </c>
      <c r="F696" s="2">
        <v>32204.461916340104</v>
      </c>
      <c r="G696" s="2">
        <v>271701.55722792092</v>
      </c>
      <c r="H696" s="2">
        <v>42452</v>
      </c>
      <c r="I696" s="2">
        <v>26512.645201909774</v>
      </c>
      <c r="J696" s="2">
        <v>61569.198462275148</v>
      </c>
      <c r="K696" s="1">
        <v>72025</v>
      </c>
      <c r="L696" s="1">
        <v>13686</v>
      </c>
      <c r="M696" s="1">
        <v>31327</v>
      </c>
      <c r="N696" s="8">
        <v>22864.530136687026</v>
      </c>
      <c r="O696" s="6"/>
    </row>
    <row r="697" spans="1:15" x14ac:dyDescent="0.25">
      <c r="A697" s="3">
        <v>41668</v>
      </c>
      <c r="B697" s="1">
        <v>1</v>
      </c>
      <c r="C697" s="1">
        <v>29</v>
      </c>
      <c r="D697" s="1">
        <v>2400</v>
      </c>
      <c r="E697" s="4">
        <v>794741.283215801</v>
      </c>
      <c r="F697" s="2">
        <v>26649.688197710599</v>
      </c>
      <c r="G697" s="2">
        <v>271701.55722792092</v>
      </c>
      <c r="H697" s="2">
        <v>41331</v>
      </c>
      <c r="I697" s="2">
        <v>26512.645201909774</v>
      </c>
      <c r="J697" s="2">
        <v>59680.572742573459</v>
      </c>
      <c r="K697" s="1">
        <v>71075</v>
      </c>
      <c r="L697" s="1">
        <v>13622</v>
      </c>
      <c r="M697" s="1">
        <v>29400</v>
      </c>
      <c r="N697" s="8">
        <v>22864.530136687026</v>
      </c>
      <c r="O697" s="6"/>
    </row>
    <row r="698" spans="1:15" x14ac:dyDescent="0.25">
      <c r="A698" s="3">
        <v>41669</v>
      </c>
      <c r="B698" s="1">
        <v>1</v>
      </c>
      <c r="C698" s="1">
        <v>30</v>
      </c>
      <c r="D698" s="1">
        <v>100</v>
      </c>
      <c r="E698" s="4">
        <v>748310.6880436854</v>
      </c>
      <c r="F698" s="2">
        <v>28468.215307976214</v>
      </c>
      <c r="G698" s="2">
        <v>262644.83865365689</v>
      </c>
      <c r="H698" s="2">
        <v>40395</v>
      </c>
      <c r="I698" s="2">
        <v>26512.645201909774</v>
      </c>
      <c r="J698" s="2">
        <v>59491.710170603292</v>
      </c>
      <c r="K698" s="1">
        <v>69361</v>
      </c>
      <c r="L698" s="1">
        <v>13529</v>
      </c>
      <c r="M698" s="1">
        <v>27717</v>
      </c>
      <c r="N698" s="8">
        <v>22864.530136687026</v>
      </c>
      <c r="O698" s="6"/>
    </row>
    <row r="699" spans="1:15" x14ac:dyDescent="0.25">
      <c r="A699" s="3">
        <v>41669</v>
      </c>
      <c r="B699" s="1">
        <v>1</v>
      </c>
      <c r="C699" s="1">
        <v>30</v>
      </c>
      <c r="D699" s="1">
        <v>200</v>
      </c>
      <c r="E699" s="4">
        <v>754077.45415674348</v>
      </c>
      <c r="F699" s="2">
        <v>26980.329490486165</v>
      </c>
      <c r="G699" s="2">
        <v>262644.83865365689</v>
      </c>
      <c r="H699" s="2">
        <v>40196</v>
      </c>
      <c r="I699" s="2">
        <v>26512.645201909774</v>
      </c>
      <c r="J699" s="2">
        <v>59302.847598633118</v>
      </c>
      <c r="K699" s="1">
        <v>68341</v>
      </c>
      <c r="L699" s="1">
        <v>13593</v>
      </c>
      <c r="M699" s="1">
        <v>27268</v>
      </c>
      <c r="N699" s="8">
        <v>22864.530136687026</v>
      </c>
      <c r="O699" s="6"/>
    </row>
    <row r="700" spans="1:15" x14ac:dyDescent="0.25">
      <c r="A700" s="3">
        <v>41669</v>
      </c>
      <c r="B700" s="1">
        <v>1</v>
      </c>
      <c r="C700" s="1">
        <v>30</v>
      </c>
      <c r="D700" s="1">
        <v>300</v>
      </c>
      <c r="E700" s="4">
        <v>632878.73151643167</v>
      </c>
      <c r="F700" s="2">
        <v>31774.628235731867</v>
      </c>
      <c r="G700" s="2">
        <v>253588.12007939286</v>
      </c>
      <c r="H700" s="2">
        <v>39918</v>
      </c>
      <c r="I700" s="2">
        <v>26512.645201909774</v>
      </c>
      <c r="J700" s="2">
        <v>57603.084450901595</v>
      </c>
      <c r="K700" s="1">
        <v>68839</v>
      </c>
      <c r="L700" s="1">
        <v>13674</v>
      </c>
      <c r="M700" s="1">
        <v>27259</v>
      </c>
      <c r="N700" s="8">
        <v>22864.530136687026</v>
      </c>
      <c r="O700" s="6"/>
    </row>
    <row r="701" spans="1:15" x14ac:dyDescent="0.25">
      <c r="A701" s="3">
        <v>41669</v>
      </c>
      <c r="B701" s="1">
        <v>1</v>
      </c>
      <c r="C701" s="1">
        <v>30</v>
      </c>
      <c r="D701" s="1">
        <v>400</v>
      </c>
      <c r="E701" s="4">
        <v>611447.47922976117</v>
      </c>
      <c r="F701" s="2">
        <v>25955.341482881911</v>
      </c>
      <c r="G701" s="2">
        <v>244531.40150512883</v>
      </c>
      <c r="H701" s="2">
        <v>40120</v>
      </c>
      <c r="I701" s="2">
        <v>26512.645201909774</v>
      </c>
      <c r="J701" s="2">
        <v>59680.572742573459</v>
      </c>
      <c r="K701" s="1">
        <v>69685</v>
      </c>
      <c r="L701" s="1">
        <v>13523</v>
      </c>
      <c r="M701" s="1">
        <v>27253</v>
      </c>
      <c r="N701" s="8">
        <v>22864.530136687026</v>
      </c>
      <c r="O701" s="6"/>
    </row>
    <row r="702" spans="1:15" x14ac:dyDescent="0.25">
      <c r="A702" s="3">
        <v>41669</v>
      </c>
      <c r="B702" s="1">
        <v>1</v>
      </c>
      <c r="C702" s="1">
        <v>30</v>
      </c>
      <c r="D702" s="1">
        <v>500</v>
      </c>
      <c r="E702" s="4">
        <v>633691.2299185422</v>
      </c>
      <c r="F702" s="2">
        <v>28038.381627367973</v>
      </c>
      <c r="G702" s="2">
        <v>253588.12007939286</v>
      </c>
      <c r="H702" s="2">
        <v>41163</v>
      </c>
      <c r="I702" s="2">
        <v>26512.645201909774</v>
      </c>
      <c r="J702" s="2">
        <v>60247.160458483966</v>
      </c>
      <c r="K702" s="1">
        <v>68583</v>
      </c>
      <c r="L702" s="1">
        <v>13617</v>
      </c>
      <c r="M702" s="1">
        <v>27857</v>
      </c>
      <c r="N702" s="8">
        <v>22864.530136687026</v>
      </c>
      <c r="O702" s="6"/>
    </row>
    <row r="703" spans="1:15" x14ac:dyDescent="0.25">
      <c r="A703" s="3">
        <v>41669</v>
      </c>
      <c r="B703" s="1">
        <v>1</v>
      </c>
      <c r="C703" s="1">
        <v>30</v>
      </c>
      <c r="D703" s="1">
        <v>600</v>
      </c>
      <c r="E703" s="4">
        <v>677672.33778964425</v>
      </c>
      <c r="F703" s="2">
        <v>28302.894661588427</v>
      </c>
      <c r="G703" s="2">
        <v>280758.27580218494</v>
      </c>
      <c r="H703" s="2">
        <v>43330</v>
      </c>
      <c r="I703" s="2">
        <v>30931.419402228072</v>
      </c>
      <c r="J703" s="2">
        <v>63268.961610006671</v>
      </c>
      <c r="K703" s="1">
        <v>69524</v>
      </c>
      <c r="L703" s="1">
        <v>13941</v>
      </c>
      <c r="M703" s="1">
        <v>29308</v>
      </c>
      <c r="N703" s="8">
        <v>22864.530136687026</v>
      </c>
      <c r="O703" s="6"/>
    </row>
    <row r="704" spans="1:15" x14ac:dyDescent="0.25">
      <c r="A704" s="3">
        <v>41669</v>
      </c>
      <c r="B704" s="1">
        <v>1</v>
      </c>
      <c r="C704" s="1">
        <v>30</v>
      </c>
      <c r="D704" s="1">
        <v>700</v>
      </c>
      <c r="E704" s="4">
        <v>826352.40840104315</v>
      </c>
      <c r="F704" s="2">
        <v>30485.127193907159</v>
      </c>
      <c r="G704" s="2">
        <v>316985.15009924106</v>
      </c>
      <c r="H704" s="2">
        <v>49768</v>
      </c>
      <c r="I704" s="2">
        <v>35350.193602546366</v>
      </c>
      <c r="J704" s="2">
        <v>68557.113625171405</v>
      </c>
      <c r="K704" s="1">
        <v>70117</v>
      </c>
      <c r="L704" s="1">
        <v>14772</v>
      </c>
      <c r="M704" s="1">
        <v>32358</v>
      </c>
      <c r="N704" s="8">
        <v>22864.530136687026</v>
      </c>
      <c r="O704" s="6"/>
    </row>
    <row r="705" spans="1:15" x14ac:dyDescent="0.25">
      <c r="A705" s="3">
        <v>41669</v>
      </c>
      <c r="B705" s="1">
        <v>1</v>
      </c>
      <c r="C705" s="1">
        <v>30</v>
      </c>
      <c r="D705" s="1">
        <v>800</v>
      </c>
      <c r="E705" s="4">
        <v>861488.12521464727</v>
      </c>
      <c r="F705" s="2">
        <v>42057.572441051962</v>
      </c>
      <c r="G705" s="2">
        <v>389438.89869335329</v>
      </c>
      <c r="H705" s="2">
        <v>54926</v>
      </c>
      <c r="I705" s="2">
        <v>41978.354903023806</v>
      </c>
      <c r="J705" s="2">
        <v>72334.365064574798</v>
      </c>
      <c r="K705" s="1">
        <v>69552</v>
      </c>
      <c r="L705" s="1">
        <v>15221</v>
      </c>
      <c r="M705" s="1">
        <v>36176</v>
      </c>
      <c r="N705" s="8">
        <v>14288.030525360895</v>
      </c>
      <c r="O705" s="6"/>
    </row>
    <row r="706" spans="1:15" x14ac:dyDescent="0.25">
      <c r="A706" s="3">
        <v>41669</v>
      </c>
      <c r="B706" s="1">
        <v>1</v>
      </c>
      <c r="C706" s="1">
        <v>30</v>
      </c>
      <c r="D706" s="1">
        <v>900</v>
      </c>
      <c r="E706" s="4">
        <v>866537.45507362485</v>
      </c>
      <c r="F706" s="2">
        <v>46190.588600746538</v>
      </c>
      <c r="G706" s="2">
        <v>425665.7729904094</v>
      </c>
      <c r="H706" s="2">
        <v>57581</v>
      </c>
      <c r="I706" s="2">
        <v>48606.516203501254</v>
      </c>
      <c r="J706" s="2">
        <v>77055.929363829026</v>
      </c>
      <c r="K706" s="1">
        <v>65776</v>
      </c>
      <c r="L706" s="1">
        <v>14949</v>
      </c>
      <c r="M706" s="1">
        <v>37831</v>
      </c>
      <c r="N706" s="8">
        <v>2723</v>
      </c>
      <c r="O706" s="6"/>
    </row>
    <row r="707" spans="1:15" x14ac:dyDescent="0.25">
      <c r="A707" s="3">
        <v>41669</v>
      </c>
      <c r="B707" s="1">
        <v>1</v>
      </c>
      <c r="C707" s="1">
        <v>30</v>
      </c>
      <c r="D707" s="1">
        <v>1000</v>
      </c>
      <c r="E707" s="4">
        <v>861140.41052892199</v>
      </c>
      <c r="F707" s="2">
        <v>47347.833125461009</v>
      </c>
      <c r="G707" s="2">
        <v>452835.92871320155</v>
      </c>
      <c r="H707" s="2">
        <v>60107</v>
      </c>
      <c r="I707" s="2">
        <v>50815.903303660401</v>
      </c>
      <c r="J707" s="2">
        <v>74789.578500186995</v>
      </c>
      <c r="K707" s="1">
        <v>69165</v>
      </c>
      <c r="L707" s="1">
        <v>15044</v>
      </c>
      <c r="M707" s="1">
        <v>37087</v>
      </c>
      <c r="N707" s="8">
        <v>2723</v>
      </c>
      <c r="O707" s="6"/>
    </row>
    <row r="708" spans="1:15" x14ac:dyDescent="0.25">
      <c r="A708" s="3">
        <v>41669</v>
      </c>
      <c r="B708" s="1">
        <v>1</v>
      </c>
      <c r="C708" s="1">
        <v>30</v>
      </c>
      <c r="D708" s="1">
        <v>1100</v>
      </c>
      <c r="E708" s="4">
        <v>890413.84682267276</v>
      </c>
      <c r="F708" s="2">
        <v>50654.246053216673</v>
      </c>
      <c r="G708" s="2">
        <v>434722.49156467349</v>
      </c>
      <c r="H708" s="2">
        <v>60732</v>
      </c>
      <c r="I708" s="2">
        <v>50815.903303660401</v>
      </c>
      <c r="J708" s="2">
        <v>75545.028788067662</v>
      </c>
      <c r="K708" s="1">
        <v>69624</v>
      </c>
      <c r="L708" s="1">
        <v>14949</v>
      </c>
      <c r="M708" s="1">
        <v>35748</v>
      </c>
      <c r="N708" s="8">
        <v>2723</v>
      </c>
      <c r="O708" s="6"/>
    </row>
    <row r="709" spans="1:15" x14ac:dyDescent="0.25">
      <c r="A709" s="3">
        <v>41669</v>
      </c>
      <c r="B709" s="1">
        <v>1</v>
      </c>
      <c r="C709" s="1">
        <v>30</v>
      </c>
      <c r="D709" s="1">
        <v>1200</v>
      </c>
      <c r="E709" s="4">
        <v>775183.05516261223</v>
      </c>
      <c r="F709" s="2">
        <v>52902.606844090522</v>
      </c>
      <c r="G709" s="2">
        <v>434722.49156467349</v>
      </c>
      <c r="H709" s="2">
        <v>60836</v>
      </c>
      <c r="I709" s="2">
        <v>48606.516203501254</v>
      </c>
      <c r="J709" s="2">
        <v>73845.265640336147</v>
      </c>
      <c r="K709" s="1">
        <v>71567</v>
      </c>
      <c r="L709" s="1">
        <v>14884</v>
      </c>
      <c r="M709" s="1">
        <v>34825</v>
      </c>
      <c r="N709" s="8">
        <v>2723</v>
      </c>
      <c r="O709" s="6"/>
    </row>
    <row r="710" spans="1:15" x14ac:dyDescent="0.25">
      <c r="A710" s="3">
        <v>41669</v>
      </c>
      <c r="B710" s="1">
        <v>1</v>
      </c>
      <c r="C710" s="1">
        <v>30</v>
      </c>
      <c r="D710" s="1">
        <v>1300</v>
      </c>
      <c r="E710" s="4">
        <v>702241.1036484153</v>
      </c>
      <c r="F710" s="2">
        <v>49265.552623559299</v>
      </c>
      <c r="G710" s="2">
        <v>425665.7729904094</v>
      </c>
      <c r="H710" s="2">
        <v>60650</v>
      </c>
      <c r="I710" s="2">
        <v>48606.516203501254</v>
      </c>
      <c r="J710" s="2">
        <v>74411.853356246647</v>
      </c>
      <c r="K710" s="1">
        <v>70368</v>
      </c>
      <c r="L710" s="1">
        <v>15006</v>
      </c>
      <c r="M710" s="1">
        <v>33798</v>
      </c>
      <c r="N710" s="8">
        <v>2723</v>
      </c>
      <c r="O710" s="6"/>
    </row>
    <row r="711" spans="1:15" x14ac:dyDescent="0.25">
      <c r="A711" s="3">
        <v>41669</v>
      </c>
      <c r="B711" s="1">
        <v>1</v>
      </c>
      <c r="C711" s="1">
        <v>30</v>
      </c>
      <c r="D711" s="1">
        <v>1400</v>
      </c>
      <c r="E711" s="4">
        <v>648299.49299665634</v>
      </c>
      <c r="F711" s="2">
        <v>48901.847201506178</v>
      </c>
      <c r="G711" s="2">
        <v>425665.7729904094</v>
      </c>
      <c r="H711" s="2">
        <v>59902</v>
      </c>
      <c r="I711" s="2">
        <v>48606.516203501254</v>
      </c>
      <c r="J711" s="2">
        <v>74789.578500186995</v>
      </c>
      <c r="K711" s="1">
        <v>72831</v>
      </c>
      <c r="L711" s="1">
        <v>15014</v>
      </c>
      <c r="M711" s="1">
        <v>33068</v>
      </c>
      <c r="N711" s="8">
        <v>2723</v>
      </c>
      <c r="O711" s="6"/>
    </row>
    <row r="712" spans="1:15" x14ac:dyDescent="0.25">
      <c r="A712" s="3">
        <v>41669</v>
      </c>
      <c r="B712" s="1">
        <v>1</v>
      </c>
      <c r="C712" s="1">
        <v>30</v>
      </c>
      <c r="D712" s="1">
        <v>1500</v>
      </c>
      <c r="E712" s="4">
        <v>633935.94522445265</v>
      </c>
      <c r="F712" s="2">
        <v>60242.843543708077</v>
      </c>
      <c r="G712" s="2">
        <v>407552.33584188134</v>
      </c>
      <c r="H712" s="2">
        <v>59315</v>
      </c>
      <c r="I712" s="2">
        <v>44187.742003182953</v>
      </c>
      <c r="J712" s="2">
        <v>73278.677924425632</v>
      </c>
      <c r="K712" s="1">
        <v>71526</v>
      </c>
      <c r="L712" s="1">
        <v>15018</v>
      </c>
      <c r="M712" s="1">
        <v>32366</v>
      </c>
      <c r="N712" s="8">
        <v>2723</v>
      </c>
      <c r="O712" s="6"/>
    </row>
    <row r="713" spans="1:15" x14ac:dyDescent="0.25">
      <c r="A713" s="3">
        <v>41669</v>
      </c>
      <c r="B713" s="1">
        <v>1</v>
      </c>
      <c r="C713" s="1">
        <v>30</v>
      </c>
      <c r="D713" s="1">
        <v>1600</v>
      </c>
      <c r="E713" s="4">
        <v>769119.1171162735</v>
      </c>
      <c r="F713" s="2">
        <v>67847.593277546097</v>
      </c>
      <c r="G713" s="2">
        <v>389438.89869335329</v>
      </c>
      <c r="H713" s="2">
        <v>58352</v>
      </c>
      <c r="I713" s="2">
        <v>41978.354903023806</v>
      </c>
      <c r="J713" s="2">
        <v>71390.05220472395</v>
      </c>
      <c r="K713" s="1">
        <v>70968</v>
      </c>
      <c r="L713" s="1">
        <v>15196</v>
      </c>
      <c r="M713" s="1">
        <v>31934</v>
      </c>
      <c r="N713" s="8">
        <v>2723</v>
      </c>
      <c r="O713" s="6"/>
    </row>
    <row r="714" spans="1:15" x14ac:dyDescent="0.25">
      <c r="A714" s="3">
        <v>41669</v>
      </c>
      <c r="B714" s="1">
        <v>1</v>
      </c>
      <c r="C714" s="1">
        <v>30</v>
      </c>
      <c r="D714" s="1">
        <v>1700</v>
      </c>
      <c r="E714" s="4">
        <v>817604.21428988199</v>
      </c>
      <c r="F714" s="2">
        <v>76907.1646995966</v>
      </c>
      <c r="G714" s="2">
        <v>380382.18011908926</v>
      </c>
      <c r="H714" s="2">
        <v>55635</v>
      </c>
      <c r="I714" s="2">
        <v>35350.193602546366</v>
      </c>
      <c r="J714" s="2">
        <v>64213.274469857519</v>
      </c>
      <c r="K714" s="1">
        <v>70954</v>
      </c>
      <c r="L714" s="1">
        <v>14179</v>
      </c>
      <c r="M714" s="1">
        <v>32962</v>
      </c>
      <c r="N714" s="8">
        <v>2723</v>
      </c>
      <c r="O714" s="6"/>
    </row>
    <row r="715" spans="1:15" x14ac:dyDescent="0.25">
      <c r="A715" s="3">
        <v>41669</v>
      </c>
      <c r="B715" s="1">
        <v>1</v>
      </c>
      <c r="C715" s="1">
        <v>30</v>
      </c>
      <c r="D715" s="1">
        <v>1800</v>
      </c>
      <c r="E715" s="4">
        <v>970315.66999491095</v>
      </c>
      <c r="F715" s="2">
        <v>57432.392555115766</v>
      </c>
      <c r="G715" s="2">
        <v>371325.46154482523</v>
      </c>
      <c r="H715" s="2">
        <v>53760</v>
      </c>
      <c r="I715" s="2">
        <v>30931.419402228072</v>
      </c>
      <c r="J715" s="2">
        <v>58736.25988272261</v>
      </c>
      <c r="K715" s="1">
        <v>69614</v>
      </c>
      <c r="L715" s="1">
        <v>14274</v>
      </c>
      <c r="M715" s="1">
        <v>35086</v>
      </c>
      <c r="N715" s="8">
        <v>14865.073690539723</v>
      </c>
      <c r="O715" s="6"/>
    </row>
    <row r="716" spans="1:15" x14ac:dyDescent="0.25">
      <c r="A716" s="3">
        <v>41669</v>
      </c>
      <c r="B716" s="1">
        <v>1</v>
      </c>
      <c r="C716" s="1">
        <v>30</v>
      </c>
      <c r="D716" s="1">
        <v>1900</v>
      </c>
      <c r="E716" s="4">
        <v>882665.94652578491</v>
      </c>
      <c r="F716" s="2">
        <v>47248.640737628346</v>
      </c>
      <c r="G716" s="2">
        <v>353212.02439629717</v>
      </c>
      <c r="H716" s="2">
        <v>51184</v>
      </c>
      <c r="I716" s="2">
        <v>30931.419402228072</v>
      </c>
      <c r="J716" s="2">
        <v>59869.435314543625</v>
      </c>
      <c r="K716" s="1">
        <v>68399</v>
      </c>
      <c r="L716" s="1">
        <v>14192</v>
      </c>
      <c r="M716" s="1">
        <v>35825</v>
      </c>
      <c r="N716" s="8">
        <v>22864.530136687026</v>
      </c>
      <c r="O716" s="6"/>
    </row>
    <row r="717" spans="1:15" x14ac:dyDescent="0.25">
      <c r="A717" s="3">
        <v>41669</v>
      </c>
      <c r="B717" s="1">
        <v>1</v>
      </c>
      <c r="C717" s="1">
        <v>30</v>
      </c>
      <c r="D717" s="1">
        <v>2000</v>
      </c>
      <c r="E717" s="4">
        <v>843858.35849677247</v>
      </c>
      <c r="F717" s="2">
        <v>48207.500486677483</v>
      </c>
      <c r="G717" s="2">
        <v>344155.30582203314</v>
      </c>
      <c r="H717" s="2">
        <v>49880</v>
      </c>
      <c r="I717" s="2">
        <v>30931.419402228072</v>
      </c>
      <c r="J717" s="2">
        <v>59491.710170603292</v>
      </c>
      <c r="K717" s="1">
        <v>68515</v>
      </c>
      <c r="L717" s="1">
        <v>14144</v>
      </c>
      <c r="M717" s="1">
        <v>35986</v>
      </c>
      <c r="N717" s="8">
        <v>22864.530136687026</v>
      </c>
      <c r="O717" s="6"/>
    </row>
    <row r="718" spans="1:15" x14ac:dyDescent="0.25">
      <c r="A718" s="3">
        <v>41669</v>
      </c>
      <c r="B718" s="1">
        <v>1</v>
      </c>
      <c r="C718" s="1">
        <v>30</v>
      </c>
      <c r="D718" s="1">
        <v>2100</v>
      </c>
      <c r="E718" s="4">
        <v>833241.46948584437</v>
      </c>
      <c r="F718" s="2">
        <v>47976.051581734588</v>
      </c>
      <c r="G718" s="2">
        <v>326041.86867350509</v>
      </c>
      <c r="H718" s="2">
        <v>47532</v>
      </c>
      <c r="I718" s="2">
        <v>33140.806502387219</v>
      </c>
      <c r="J718" s="2">
        <v>59869.435314543625</v>
      </c>
      <c r="K718" s="1">
        <v>69014</v>
      </c>
      <c r="L718" s="1">
        <v>13920</v>
      </c>
      <c r="M718" s="1">
        <v>35274</v>
      </c>
      <c r="N718" s="8">
        <v>22864.530136687026</v>
      </c>
      <c r="O718" s="6"/>
    </row>
    <row r="719" spans="1:15" x14ac:dyDescent="0.25">
      <c r="A719" s="3">
        <v>41669</v>
      </c>
      <c r="B719" s="1">
        <v>1</v>
      </c>
      <c r="C719" s="1">
        <v>30</v>
      </c>
      <c r="D719" s="1">
        <v>2200</v>
      </c>
      <c r="E719" s="4">
        <v>830832.35574441392</v>
      </c>
      <c r="F719" s="2">
        <v>36436.670463867347</v>
      </c>
      <c r="G719" s="2">
        <v>289814.99437644897</v>
      </c>
      <c r="H719" s="2">
        <v>45341</v>
      </c>
      <c r="I719" s="2">
        <v>30931.419402228072</v>
      </c>
      <c r="J719" s="2">
        <v>57791.947022871769</v>
      </c>
      <c r="K719" s="1">
        <v>69022</v>
      </c>
      <c r="L719" s="1">
        <v>14006</v>
      </c>
      <c r="M719" s="1">
        <v>34387</v>
      </c>
      <c r="N719" s="8">
        <v>22864.530136687026</v>
      </c>
      <c r="O719" s="6"/>
    </row>
    <row r="720" spans="1:15" x14ac:dyDescent="0.25">
      <c r="A720" s="3">
        <v>41669</v>
      </c>
      <c r="B720" s="1">
        <v>1</v>
      </c>
      <c r="C720" s="1">
        <v>30</v>
      </c>
      <c r="D720" s="1">
        <v>2300</v>
      </c>
      <c r="E720" s="4">
        <v>778379.15992434788</v>
      </c>
      <c r="F720" s="2">
        <v>32336.718433450329</v>
      </c>
      <c r="G720" s="2">
        <v>289814.99437644897</v>
      </c>
      <c r="H720" s="2">
        <v>43416</v>
      </c>
      <c r="I720" s="2">
        <v>30931.419402228072</v>
      </c>
      <c r="J720" s="2">
        <v>59302.847598633118</v>
      </c>
      <c r="K720" s="1">
        <v>68633</v>
      </c>
      <c r="L720" s="1">
        <v>13760</v>
      </c>
      <c r="M720" s="1">
        <v>32551</v>
      </c>
      <c r="N720" s="8">
        <v>22864.530136687026</v>
      </c>
      <c r="O720" s="6"/>
    </row>
    <row r="721" spans="1:15" x14ac:dyDescent="0.25">
      <c r="A721" s="3">
        <v>41669</v>
      </c>
      <c r="B721" s="1">
        <v>1</v>
      </c>
      <c r="C721" s="1">
        <v>30</v>
      </c>
      <c r="D721" s="1">
        <v>2400</v>
      </c>
      <c r="E721" s="4">
        <v>750811.30304109352</v>
      </c>
      <c r="F721" s="2">
        <v>30220.614159686709</v>
      </c>
      <c r="G721" s="2">
        <v>280758.27580218494</v>
      </c>
      <c r="H721" s="2">
        <v>41256</v>
      </c>
      <c r="I721" s="2">
        <v>28722.032302068921</v>
      </c>
      <c r="J721" s="2">
        <v>57980.809594841936</v>
      </c>
      <c r="K721" s="1">
        <v>68584</v>
      </c>
      <c r="L721" s="1">
        <v>14195</v>
      </c>
      <c r="M721" s="1">
        <v>30931</v>
      </c>
      <c r="N721" s="8">
        <v>22864.530136687026</v>
      </c>
      <c r="O721" s="6"/>
    </row>
    <row r="722" spans="1:15" x14ac:dyDescent="0.25">
      <c r="A722" s="3">
        <v>41670</v>
      </c>
      <c r="B722" s="1">
        <v>1</v>
      </c>
      <c r="C722" s="1">
        <v>31</v>
      </c>
      <c r="D722" s="1">
        <v>100</v>
      </c>
      <c r="E722" s="4">
        <v>687984.124896775</v>
      </c>
      <c r="F722" s="2">
        <v>31278.666296568521</v>
      </c>
      <c r="G722" s="2">
        <v>280758.27580218494</v>
      </c>
      <c r="H722" s="2">
        <v>39966</v>
      </c>
      <c r="I722" s="2">
        <v>28722.032302068921</v>
      </c>
      <c r="J722" s="2">
        <v>56847.634163020921</v>
      </c>
      <c r="K722" s="1">
        <v>68742</v>
      </c>
      <c r="L722" s="1">
        <v>14015</v>
      </c>
      <c r="M722" s="1">
        <v>29598</v>
      </c>
      <c r="N722" s="8">
        <v>22864.530136687026</v>
      </c>
      <c r="O722" s="6"/>
    </row>
    <row r="723" spans="1:15" x14ac:dyDescent="0.25">
      <c r="A723" s="3">
        <v>41670</v>
      </c>
      <c r="B723" s="1">
        <v>1</v>
      </c>
      <c r="C723" s="1">
        <v>31</v>
      </c>
      <c r="D723" s="1">
        <v>200</v>
      </c>
      <c r="E723" s="4">
        <v>671080.1928481037</v>
      </c>
      <c r="F723" s="2">
        <v>30881.896745237842</v>
      </c>
      <c r="G723" s="2">
        <v>262644.83865365689</v>
      </c>
      <c r="H723" s="2">
        <v>39566</v>
      </c>
      <c r="I723" s="2">
        <v>26512.645201909774</v>
      </c>
      <c r="J723" s="2">
        <v>55525.596159229739</v>
      </c>
      <c r="K723" s="1">
        <v>67332</v>
      </c>
      <c r="L723" s="1">
        <v>14058</v>
      </c>
      <c r="M723" s="1">
        <v>28710</v>
      </c>
      <c r="N723" s="8">
        <v>22864.530136687026</v>
      </c>
      <c r="O723" s="6"/>
    </row>
    <row r="724" spans="1:15" x14ac:dyDescent="0.25">
      <c r="A724" s="3">
        <v>41670</v>
      </c>
      <c r="B724" s="1">
        <v>1</v>
      </c>
      <c r="C724" s="1">
        <v>31</v>
      </c>
      <c r="D724" s="1">
        <v>300</v>
      </c>
      <c r="E724" s="4">
        <v>643854.81887846079</v>
      </c>
      <c r="F724" s="2">
        <v>29559.33157413558</v>
      </c>
      <c r="G724" s="2">
        <v>253588.12007939286</v>
      </c>
      <c r="H724" s="2">
        <v>39405</v>
      </c>
      <c r="I724" s="2">
        <v>28722.032302068921</v>
      </c>
      <c r="J724" s="2">
        <v>53825.833011498216</v>
      </c>
      <c r="K724" s="1">
        <v>66416</v>
      </c>
      <c r="L724" s="1">
        <v>14012</v>
      </c>
      <c r="M724" s="1">
        <v>28246</v>
      </c>
      <c r="N724" s="8">
        <v>22864.530136687026</v>
      </c>
      <c r="O724" s="6"/>
    </row>
    <row r="725" spans="1:15" x14ac:dyDescent="0.25">
      <c r="A725" s="3">
        <v>41670</v>
      </c>
      <c r="B725" s="1">
        <v>1</v>
      </c>
      <c r="C725" s="1">
        <v>31</v>
      </c>
      <c r="D725" s="1">
        <v>400</v>
      </c>
      <c r="E725" s="4">
        <v>638823.22184321343</v>
      </c>
      <c r="F725" s="2">
        <v>32568.167338393225</v>
      </c>
      <c r="G725" s="2">
        <v>244531.40150512883</v>
      </c>
      <c r="H725" s="2">
        <v>39208</v>
      </c>
      <c r="I725" s="2">
        <v>26512.645201909774</v>
      </c>
      <c r="J725" s="2">
        <v>53070.382723617535</v>
      </c>
      <c r="K725" s="1">
        <v>66436</v>
      </c>
      <c r="L725" s="1">
        <v>13568</v>
      </c>
      <c r="M725" s="1">
        <v>27952</v>
      </c>
      <c r="N725" s="8">
        <v>22864.530136687026</v>
      </c>
      <c r="O725" s="6"/>
    </row>
    <row r="726" spans="1:15" x14ac:dyDescent="0.25">
      <c r="A726" s="3">
        <v>41670</v>
      </c>
      <c r="B726" s="1">
        <v>1</v>
      </c>
      <c r="C726" s="1">
        <v>31</v>
      </c>
      <c r="D726" s="1">
        <v>500</v>
      </c>
      <c r="E726" s="4">
        <v>648717.53981484135</v>
      </c>
      <c r="F726" s="2">
        <v>29360.946798470235</v>
      </c>
      <c r="G726" s="2">
        <v>244531.40150512883</v>
      </c>
      <c r="H726" s="2">
        <v>39792</v>
      </c>
      <c r="I726" s="2">
        <v>26512.645201909774</v>
      </c>
      <c r="J726" s="2">
        <v>52503.795007707027</v>
      </c>
      <c r="K726" s="1">
        <v>66972</v>
      </c>
      <c r="L726" s="1">
        <v>13344</v>
      </c>
      <c r="M726" s="1">
        <v>28269</v>
      </c>
      <c r="N726" s="8">
        <v>22864.530136687026</v>
      </c>
      <c r="O726" s="6"/>
    </row>
    <row r="727" spans="1:15" x14ac:dyDescent="0.25">
      <c r="A727" s="3">
        <v>41670</v>
      </c>
      <c r="B727" s="1">
        <v>1</v>
      </c>
      <c r="C727" s="1">
        <v>31</v>
      </c>
      <c r="D727" s="1">
        <v>600</v>
      </c>
      <c r="E727" s="4">
        <v>658138.0262716742</v>
      </c>
      <c r="F727" s="2">
        <v>30121.421771854039</v>
      </c>
      <c r="G727" s="2">
        <v>262644.83865365689</v>
      </c>
      <c r="H727" s="2">
        <v>42279</v>
      </c>
      <c r="I727" s="2">
        <v>28722.032302068921</v>
      </c>
      <c r="J727" s="2">
        <v>54770.145871349057</v>
      </c>
      <c r="K727" s="1">
        <v>66568</v>
      </c>
      <c r="L727" s="1">
        <v>13566</v>
      </c>
      <c r="M727" s="1">
        <v>29144</v>
      </c>
      <c r="N727" s="8">
        <v>22864.530136687026</v>
      </c>
      <c r="O727" s="6"/>
    </row>
    <row r="728" spans="1:15" x14ac:dyDescent="0.25">
      <c r="A728" s="3">
        <v>41670</v>
      </c>
      <c r="B728" s="1">
        <v>1</v>
      </c>
      <c r="C728" s="1">
        <v>31</v>
      </c>
      <c r="D728" s="1">
        <v>700</v>
      </c>
      <c r="E728" s="4">
        <v>690278.32201504742</v>
      </c>
      <c r="F728" s="2">
        <v>29989.165254743813</v>
      </c>
      <c r="G728" s="2">
        <v>307928.43152497703</v>
      </c>
      <c r="H728" s="2">
        <v>48358</v>
      </c>
      <c r="I728" s="2">
        <v>30931.419402228072</v>
      </c>
      <c r="J728" s="2">
        <v>59113.985026662951</v>
      </c>
      <c r="K728" s="1">
        <v>67239</v>
      </c>
      <c r="L728" s="1">
        <v>14283</v>
      </c>
      <c r="M728" s="1">
        <v>31486</v>
      </c>
      <c r="N728" s="8">
        <v>22864.530136687026</v>
      </c>
      <c r="O728" s="6"/>
    </row>
    <row r="729" spans="1:15" x14ac:dyDescent="0.25">
      <c r="A729" s="3">
        <v>41670</v>
      </c>
      <c r="B729" s="1">
        <v>1</v>
      </c>
      <c r="C729" s="1">
        <v>31</v>
      </c>
      <c r="D729" s="1">
        <v>800</v>
      </c>
      <c r="E729" s="4">
        <v>762334.33626464196</v>
      </c>
      <c r="F729" s="2">
        <v>40569.686623561916</v>
      </c>
      <c r="G729" s="2">
        <v>362268.7429705612</v>
      </c>
      <c r="H729" s="2">
        <v>53363</v>
      </c>
      <c r="I729" s="2">
        <v>37559.580702705513</v>
      </c>
      <c r="J729" s="2">
        <v>64213.274469857519</v>
      </c>
      <c r="K729" s="1">
        <v>67841</v>
      </c>
      <c r="L729" s="1">
        <v>14528</v>
      </c>
      <c r="M729" s="1">
        <v>35432</v>
      </c>
      <c r="N729" s="8">
        <v>14288.030525360895</v>
      </c>
      <c r="O729" s="6"/>
    </row>
    <row r="730" spans="1:15" x14ac:dyDescent="0.25">
      <c r="A730" s="3">
        <v>41670</v>
      </c>
      <c r="B730" s="1">
        <v>1</v>
      </c>
      <c r="C730" s="1">
        <v>31</v>
      </c>
      <c r="D730" s="1">
        <v>900</v>
      </c>
      <c r="E730" s="4">
        <v>850127.87303250097</v>
      </c>
      <c r="F730" s="2">
        <v>52042.939482874048</v>
      </c>
      <c r="G730" s="2">
        <v>398495.61726761732</v>
      </c>
      <c r="H730" s="2">
        <v>56040</v>
      </c>
      <c r="I730" s="2">
        <v>46397.129103342108</v>
      </c>
      <c r="J730" s="2">
        <v>65157.587329708367</v>
      </c>
      <c r="K730" s="1">
        <v>70645</v>
      </c>
      <c r="L730" s="1">
        <v>14533</v>
      </c>
      <c r="M730" s="1">
        <v>36891</v>
      </c>
      <c r="N730" s="8">
        <v>2723</v>
      </c>
      <c r="O730" s="6"/>
    </row>
    <row r="731" spans="1:15" x14ac:dyDescent="0.25">
      <c r="A731" s="3">
        <v>41670</v>
      </c>
      <c r="B731" s="1">
        <v>1</v>
      </c>
      <c r="C731" s="1">
        <v>31</v>
      </c>
      <c r="D731" s="1">
        <v>1000</v>
      </c>
      <c r="E731" s="4">
        <v>796460.46698327106</v>
      </c>
      <c r="F731" s="2">
        <v>58126.739269944461</v>
      </c>
      <c r="G731" s="2">
        <v>416609.05441614537</v>
      </c>
      <c r="H731" s="2">
        <v>58005</v>
      </c>
      <c r="I731" s="2">
        <v>46397.129103342108</v>
      </c>
      <c r="J731" s="2">
        <v>64213.274469857519</v>
      </c>
      <c r="K731" s="1">
        <v>72788</v>
      </c>
      <c r="L731" s="1">
        <v>14702</v>
      </c>
      <c r="M731" s="1">
        <v>36689</v>
      </c>
      <c r="N731" s="8">
        <v>2723</v>
      </c>
      <c r="O731" s="6"/>
    </row>
    <row r="732" spans="1:15" x14ac:dyDescent="0.25">
      <c r="A732" s="3">
        <v>41670</v>
      </c>
      <c r="B732" s="1">
        <v>1</v>
      </c>
      <c r="C732" s="1">
        <v>31</v>
      </c>
      <c r="D732" s="1">
        <v>1100</v>
      </c>
      <c r="E732" s="4">
        <v>757136.32517950924</v>
      </c>
      <c r="F732" s="2">
        <v>51646.169931543373</v>
      </c>
      <c r="G732" s="2">
        <v>416609.05441614537</v>
      </c>
      <c r="H732" s="2">
        <v>58979</v>
      </c>
      <c r="I732" s="2">
        <v>46397.129103342108</v>
      </c>
      <c r="J732" s="2">
        <v>64590.99961379786</v>
      </c>
      <c r="K732" s="1">
        <v>68000</v>
      </c>
      <c r="L732" s="1">
        <v>14485</v>
      </c>
      <c r="M732" s="1">
        <v>35993</v>
      </c>
      <c r="N732" s="8">
        <v>2723</v>
      </c>
      <c r="O732" s="6"/>
    </row>
    <row r="733" spans="1:15" x14ac:dyDescent="0.25">
      <c r="A733" s="3">
        <v>41670</v>
      </c>
      <c r="B733" s="1">
        <v>1</v>
      </c>
      <c r="C733" s="1">
        <v>31</v>
      </c>
      <c r="D733" s="1">
        <v>1200</v>
      </c>
      <c r="E733" s="4">
        <v>745876.56760858814</v>
      </c>
      <c r="F733" s="2">
        <v>49662.322174889974</v>
      </c>
      <c r="G733" s="2">
        <v>416609.05441614537</v>
      </c>
      <c r="H733" s="2">
        <v>58866</v>
      </c>
      <c r="I733" s="2">
        <v>44187.742003182953</v>
      </c>
      <c r="J733" s="2">
        <v>62135.786178185655</v>
      </c>
      <c r="K733" s="1">
        <v>69050</v>
      </c>
      <c r="L733" s="1">
        <v>14470</v>
      </c>
      <c r="M733" s="1">
        <v>34416</v>
      </c>
      <c r="N733" s="8">
        <v>2723</v>
      </c>
      <c r="O733" s="6"/>
    </row>
    <row r="734" spans="1:15" x14ac:dyDescent="0.25">
      <c r="A734" s="3">
        <v>41670</v>
      </c>
      <c r="B734" s="1">
        <v>1</v>
      </c>
      <c r="C734" s="1">
        <v>31</v>
      </c>
      <c r="D734" s="1">
        <v>1300</v>
      </c>
      <c r="E734" s="4">
        <v>728626.79202950816</v>
      </c>
      <c r="F734" s="2">
        <v>43280.945224321556</v>
      </c>
      <c r="G734" s="2">
        <v>407552.33584188134</v>
      </c>
      <c r="H734" s="2">
        <v>58370</v>
      </c>
      <c r="I734" s="2">
        <v>41978.354903023806</v>
      </c>
      <c r="J734" s="2">
        <v>63457.824181976845</v>
      </c>
      <c r="K734" s="1">
        <v>68317</v>
      </c>
      <c r="L734" s="1">
        <v>14364</v>
      </c>
      <c r="M734" s="1">
        <v>33389</v>
      </c>
      <c r="N734" s="8">
        <v>2723</v>
      </c>
      <c r="O734" s="6"/>
    </row>
    <row r="735" spans="1:15" x14ac:dyDescent="0.25">
      <c r="A735" s="3">
        <v>41670</v>
      </c>
      <c r="B735" s="1">
        <v>1</v>
      </c>
      <c r="C735" s="1">
        <v>31</v>
      </c>
      <c r="D735" s="1">
        <v>1400</v>
      </c>
      <c r="E735" s="4">
        <v>672673.52771590406</v>
      </c>
      <c r="F735" s="2">
        <v>47281.7048669059</v>
      </c>
      <c r="G735" s="2">
        <v>407552.33584188134</v>
      </c>
      <c r="H735" s="2">
        <v>57701</v>
      </c>
      <c r="I735" s="2">
        <v>44187.742003182953</v>
      </c>
      <c r="J735" s="2">
        <v>63080.099038036504</v>
      </c>
      <c r="K735" s="1">
        <v>71248</v>
      </c>
      <c r="L735" s="1">
        <v>14573</v>
      </c>
      <c r="M735" s="1">
        <v>32578</v>
      </c>
      <c r="N735" s="8">
        <v>2723</v>
      </c>
      <c r="O735" s="6"/>
    </row>
    <row r="736" spans="1:15" x14ac:dyDescent="0.25">
      <c r="A736" s="3">
        <v>41670</v>
      </c>
      <c r="B736" s="1">
        <v>1</v>
      </c>
      <c r="C736" s="1">
        <v>31</v>
      </c>
      <c r="D736" s="1">
        <v>1500</v>
      </c>
      <c r="E736" s="4">
        <v>620302.61589832872</v>
      </c>
      <c r="F736" s="2">
        <v>54688.069825078579</v>
      </c>
      <c r="G736" s="2">
        <v>389438.89869335329</v>
      </c>
      <c r="H736" s="2">
        <v>57042</v>
      </c>
      <c r="I736" s="2">
        <v>41978.354903023806</v>
      </c>
      <c r="J736" s="2">
        <v>59302.847598633118</v>
      </c>
      <c r="K736" s="1">
        <v>69864</v>
      </c>
      <c r="L736" s="1">
        <v>15114</v>
      </c>
      <c r="M736" s="1">
        <v>32346</v>
      </c>
      <c r="N736" s="8">
        <v>2723</v>
      </c>
      <c r="O736" s="6"/>
    </row>
    <row r="737" spans="1:15" x14ac:dyDescent="0.25">
      <c r="A737" s="3">
        <v>41670</v>
      </c>
      <c r="B737" s="1">
        <v>1</v>
      </c>
      <c r="C737" s="1">
        <v>31</v>
      </c>
      <c r="D737" s="1">
        <v>1600</v>
      </c>
      <c r="E737" s="4">
        <v>631514.45264051505</v>
      </c>
      <c r="F737" s="2">
        <v>53200.184007588527</v>
      </c>
      <c r="G737" s="2">
        <v>371325.46154482523</v>
      </c>
      <c r="H737" s="2">
        <v>55516</v>
      </c>
      <c r="I737" s="2">
        <v>39768.967802864659</v>
      </c>
      <c r="J737" s="2">
        <v>56658.771591050754</v>
      </c>
      <c r="K737" s="1">
        <v>69294</v>
      </c>
      <c r="L737" s="1">
        <v>15529</v>
      </c>
      <c r="M737" s="1">
        <v>31688</v>
      </c>
      <c r="N737" s="8">
        <v>2723</v>
      </c>
      <c r="O737" s="6"/>
    </row>
    <row r="738" spans="1:15" x14ac:dyDescent="0.25">
      <c r="A738" s="3">
        <v>41670</v>
      </c>
      <c r="B738" s="1">
        <v>1</v>
      </c>
      <c r="C738" s="1">
        <v>31</v>
      </c>
      <c r="D738" s="1">
        <v>1700</v>
      </c>
      <c r="E738" s="4">
        <v>694233.3650062168</v>
      </c>
      <c r="F738" s="2">
        <v>54555.813307968347</v>
      </c>
      <c r="G738" s="2">
        <v>353212.02439629717</v>
      </c>
      <c r="H738" s="2">
        <v>52977</v>
      </c>
      <c r="I738" s="2">
        <v>33140.806502387219</v>
      </c>
      <c r="J738" s="2">
        <v>51937.20729179652</v>
      </c>
      <c r="K738" s="1">
        <v>70082</v>
      </c>
      <c r="L738" s="1">
        <v>14428</v>
      </c>
      <c r="M738" s="1">
        <v>31715</v>
      </c>
      <c r="N738" s="8">
        <v>2723</v>
      </c>
      <c r="O738" s="6"/>
    </row>
    <row r="739" spans="1:15" x14ac:dyDescent="0.25">
      <c r="A739" s="3">
        <v>41670</v>
      </c>
      <c r="B739" s="1">
        <v>1</v>
      </c>
      <c r="C739" s="1">
        <v>31</v>
      </c>
      <c r="D739" s="1">
        <v>1800</v>
      </c>
      <c r="E739" s="4">
        <v>805455.2347605027</v>
      </c>
      <c r="F739" s="2">
        <v>42222.893087439748</v>
      </c>
      <c r="G739" s="2">
        <v>335098.58724776912</v>
      </c>
      <c r="H739" s="2">
        <v>51313</v>
      </c>
      <c r="I739" s="2">
        <v>26512.645201909774</v>
      </c>
      <c r="J739" s="2">
        <v>51937.20729179652</v>
      </c>
      <c r="K739" s="1">
        <v>69403</v>
      </c>
      <c r="L739" s="1">
        <v>14215</v>
      </c>
      <c r="M739" s="1">
        <v>32458</v>
      </c>
      <c r="N739" s="8">
        <v>14288.030525360895</v>
      </c>
      <c r="O739" s="6"/>
    </row>
    <row r="740" spans="1:15" x14ac:dyDescent="0.25">
      <c r="A740" s="3">
        <v>41670</v>
      </c>
      <c r="B740" s="1">
        <v>1</v>
      </c>
      <c r="C740" s="1">
        <v>31</v>
      </c>
      <c r="D740" s="1">
        <v>1900</v>
      </c>
      <c r="E740" s="4">
        <v>836896.69374956051</v>
      </c>
      <c r="F740" s="2">
        <v>36403.606334589786</v>
      </c>
      <c r="G740" s="2">
        <v>316985.15009924106</v>
      </c>
      <c r="H740" s="2">
        <v>49312</v>
      </c>
      <c r="I740" s="2">
        <v>26512.645201909774</v>
      </c>
      <c r="J740" s="2">
        <v>50615.169288005338</v>
      </c>
      <c r="K740" s="1">
        <v>69257</v>
      </c>
      <c r="L740" s="1">
        <v>14233</v>
      </c>
      <c r="M740" s="1">
        <v>32076</v>
      </c>
      <c r="N740" s="8">
        <v>22864.530136687026</v>
      </c>
      <c r="O740" s="6"/>
    </row>
    <row r="741" spans="1:15" x14ac:dyDescent="0.25">
      <c r="A741" s="3">
        <v>41670</v>
      </c>
      <c r="B741" s="1">
        <v>1</v>
      </c>
      <c r="C741" s="1">
        <v>31</v>
      </c>
      <c r="D741" s="1">
        <v>2000</v>
      </c>
      <c r="E741" s="4">
        <v>769960.8215954887</v>
      </c>
      <c r="F741" s="2">
        <v>32634.295596948341</v>
      </c>
      <c r="G741" s="2">
        <v>307928.43152497703</v>
      </c>
      <c r="H741" s="2">
        <v>47748</v>
      </c>
      <c r="I741" s="2">
        <v>26512.645201909774</v>
      </c>
      <c r="J741" s="2">
        <v>49104.268712243982</v>
      </c>
      <c r="K741" s="1">
        <v>69476</v>
      </c>
      <c r="L741" s="1">
        <v>14143</v>
      </c>
      <c r="M741" s="1">
        <v>30818</v>
      </c>
      <c r="N741" s="8">
        <v>22864.530136687026</v>
      </c>
      <c r="O741" s="6"/>
    </row>
    <row r="742" spans="1:15" x14ac:dyDescent="0.25">
      <c r="A742" s="3">
        <v>41670</v>
      </c>
      <c r="B742" s="1">
        <v>1</v>
      </c>
      <c r="C742" s="1">
        <v>31</v>
      </c>
      <c r="D742" s="1">
        <v>2100</v>
      </c>
      <c r="E742" s="4">
        <v>709974.34762312938</v>
      </c>
      <c r="F742" s="2">
        <v>37131.017178696035</v>
      </c>
      <c r="G742" s="2">
        <v>298871.712950713</v>
      </c>
      <c r="H742" s="2">
        <v>45166</v>
      </c>
      <c r="I742" s="2">
        <v>26512.645201909774</v>
      </c>
      <c r="J742" s="2">
        <v>48537.680996333474</v>
      </c>
      <c r="K742" s="1">
        <v>69028</v>
      </c>
      <c r="L742" s="1">
        <v>13992</v>
      </c>
      <c r="M742" s="1">
        <v>29625</v>
      </c>
      <c r="N742" s="8">
        <v>22864.530136687026</v>
      </c>
      <c r="O742" s="6"/>
    </row>
    <row r="743" spans="1:15" x14ac:dyDescent="0.25">
      <c r="A743" s="3">
        <v>41670</v>
      </c>
      <c r="B743" s="1">
        <v>1</v>
      </c>
      <c r="C743" s="1">
        <v>31</v>
      </c>
      <c r="D743" s="1">
        <v>2200</v>
      </c>
      <c r="E743" s="4">
        <v>638528.48768015439</v>
      </c>
      <c r="F743" s="2">
        <v>31510.115201511417</v>
      </c>
      <c r="G743" s="2">
        <v>271701.55722792092</v>
      </c>
      <c r="H743" s="2">
        <v>42809</v>
      </c>
      <c r="I743" s="2">
        <v>26512.645201909774</v>
      </c>
      <c r="J743" s="2">
        <v>48348.818424363308</v>
      </c>
      <c r="K743" s="1">
        <v>69786</v>
      </c>
      <c r="L743" s="1">
        <v>14171</v>
      </c>
      <c r="M743" s="1">
        <v>28092</v>
      </c>
      <c r="N743" s="8">
        <v>22864.530136687026</v>
      </c>
      <c r="O743" s="6"/>
    </row>
    <row r="744" spans="1:15" x14ac:dyDescent="0.25">
      <c r="A744" s="3">
        <v>41670</v>
      </c>
      <c r="B744" s="1">
        <v>1</v>
      </c>
      <c r="C744" s="1">
        <v>31</v>
      </c>
      <c r="D744" s="1">
        <v>2300</v>
      </c>
      <c r="E744" s="4">
        <v>655347.26735300384</v>
      </c>
      <c r="F744" s="2">
        <v>26616.624068433044</v>
      </c>
      <c r="G744" s="2">
        <v>253588.12007939286</v>
      </c>
      <c r="H744" s="2">
        <v>41169</v>
      </c>
      <c r="I744" s="2">
        <v>24303.258101750627</v>
      </c>
      <c r="J744" s="2">
        <v>48348.818424363308</v>
      </c>
      <c r="K744" s="1">
        <v>68736</v>
      </c>
      <c r="L744" s="1">
        <v>14057</v>
      </c>
      <c r="M744" s="1">
        <v>27038</v>
      </c>
      <c r="N744" s="8">
        <v>22864.530136687026</v>
      </c>
      <c r="O744" s="6"/>
    </row>
    <row r="745" spans="1:15" x14ac:dyDescent="0.25">
      <c r="A745" s="3">
        <v>41670</v>
      </c>
      <c r="B745" s="1">
        <v>1</v>
      </c>
      <c r="C745" s="1">
        <v>31</v>
      </c>
      <c r="D745" s="1">
        <v>2400</v>
      </c>
      <c r="E745" s="4">
        <v>672086.10345493746</v>
      </c>
      <c r="F745" s="2">
        <v>24368.263277559196</v>
      </c>
      <c r="G745" s="2">
        <v>235474.6829308648</v>
      </c>
      <c r="H745" s="2">
        <v>39348</v>
      </c>
      <c r="I745" s="2">
        <v>24303.258101750627</v>
      </c>
      <c r="J745" s="2">
        <v>49293.131284214156</v>
      </c>
      <c r="K745" s="1">
        <v>69334</v>
      </c>
      <c r="L745" s="1">
        <v>14117</v>
      </c>
      <c r="M745" s="1">
        <v>25303</v>
      </c>
      <c r="N745" s="8">
        <v>22864.530136687026</v>
      </c>
      <c r="O745" s="6"/>
    </row>
    <row r="746" spans="1:15" x14ac:dyDescent="0.25">
      <c r="A746" s="3">
        <v>41671</v>
      </c>
      <c r="B746" s="1">
        <v>2</v>
      </c>
      <c r="C746" s="1">
        <v>1</v>
      </c>
      <c r="D746" s="1">
        <v>100</v>
      </c>
      <c r="E746" s="4">
        <v>645092.08659389045</v>
      </c>
      <c r="F746" s="2">
        <v>24552.824742477125</v>
      </c>
      <c r="G746" s="2">
        <v>243162.51896541513</v>
      </c>
      <c r="H746" s="2">
        <v>38352</v>
      </c>
      <c r="I746" s="2">
        <v>24371.039988358767</v>
      </c>
      <c r="J746" s="2">
        <v>49307.449910294534</v>
      </c>
      <c r="K746" s="1">
        <v>68800</v>
      </c>
      <c r="L746" s="1">
        <v>14107</v>
      </c>
      <c r="M746" s="1">
        <v>24177</v>
      </c>
      <c r="N746" s="8">
        <v>22864.530136687026</v>
      </c>
      <c r="O746" s="6"/>
    </row>
    <row r="747" spans="1:15" x14ac:dyDescent="0.25">
      <c r="A747" s="3">
        <v>41671</v>
      </c>
      <c r="B747" s="1">
        <v>2</v>
      </c>
      <c r="C747" s="1">
        <v>1</v>
      </c>
      <c r="D747" s="1">
        <v>200</v>
      </c>
      <c r="E747" s="4">
        <v>586176.14365818666</v>
      </c>
      <c r="F747" s="2">
        <v>25330.222887357668</v>
      </c>
      <c r="G747" s="2">
        <v>233810.11438982224</v>
      </c>
      <c r="H747" s="2">
        <v>37873</v>
      </c>
      <c r="I747" s="2">
        <v>24371.039988358767</v>
      </c>
      <c r="J747" s="2">
        <v>47303.082027762241</v>
      </c>
      <c r="K747" s="1">
        <v>67976</v>
      </c>
      <c r="L747" s="1">
        <v>13950</v>
      </c>
      <c r="M747" s="1">
        <v>23258</v>
      </c>
      <c r="N747" s="8">
        <v>22864.530136687026</v>
      </c>
      <c r="O747" s="6"/>
    </row>
    <row r="748" spans="1:15" x14ac:dyDescent="0.25">
      <c r="A748" s="3">
        <v>41671</v>
      </c>
      <c r="B748" s="1">
        <v>2</v>
      </c>
      <c r="C748" s="1">
        <v>1</v>
      </c>
      <c r="D748" s="1">
        <v>300</v>
      </c>
      <c r="E748" s="4">
        <v>533160.14566060167</v>
      </c>
      <c r="F748" s="2">
        <v>27046.977123968867</v>
      </c>
      <c r="G748" s="2">
        <v>233810.11438982224</v>
      </c>
      <c r="H748" s="2">
        <v>37806</v>
      </c>
      <c r="I748" s="2">
        <v>24371.039988358767</v>
      </c>
      <c r="J748" s="2">
        <v>47303.082027762241</v>
      </c>
      <c r="K748" s="1">
        <v>67312</v>
      </c>
      <c r="L748" s="1">
        <v>14129</v>
      </c>
      <c r="M748" s="1">
        <v>22662</v>
      </c>
      <c r="N748" s="8">
        <v>22864.530136687026</v>
      </c>
      <c r="O748" s="6"/>
    </row>
    <row r="749" spans="1:15" x14ac:dyDescent="0.25">
      <c r="A749" s="3">
        <v>41671</v>
      </c>
      <c r="B749" s="1">
        <v>2</v>
      </c>
      <c r="C749" s="1">
        <v>1</v>
      </c>
      <c r="D749" s="1">
        <v>400</v>
      </c>
      <c r="E749" s="4">
        <v>512536.61157118116</v>
      </c>
      <c r="F749" s="2">
        <v>23419.119114526336</v>
      </c>
      <c r="G749" s="2">
        <v>224457.70981422934</v>
      </c>
      <c r="H749" s="2">
        <v>37955</v>
      </c>
      <c r="I749" s="2">
        <v>24371.039988358767</v>
      </c>
      <c r="J749" s="2">
        <v>46701.771663002546</v>
      </c>
      <c r="K749" s="1">
        <v>67761</v>
      </c>
      <c r="L749" s="1">
        <v>14310</v>
      </c>
      <c r="M749" s="1">
        <v>22409</v>
      </c>
      <c r="N749" s="8">
        <v>22864.530136687026</v>
      </c>
      <c r="O749" s="6"/>
    </row>
    <row r="750" spans="1:15" x14ac:dyDescent="0.25">
      <c r="A750" s="3">
        <v>41671</v>
      </c>
      <c r="B750" s="1">
        <v>2</v>
      </c>
      <c r="C750" s="1">
        <v>1</v>
      </c>
      <c r="D750" s="1">
        <v>500</v>
      </c>
      <c r="E750" s="4">
        <v>536835.2759837918</v>
      </c>
      <c r="F750" s="2">
        <v>24779.565868067282</v>
      </c>
      <c r="G750" s="2">
        <v>233810.11438982224</v>
      </c>
      <c r="H750" s="2">
        <v>38188</v>
      </c>
      <c r="I750" s="2">
        <v>24371.039988358767</v>
      </c>
      <c r="J750" s="2">
        <v>48305.265969028384</v>
      </c>
      <c r="K750" s="1">
        <v>67714</v>
      </c>
      <c r="L750" s="1">
        <v>14296</v>
      </c>
      <c r="M750" s="1">
        <v>22567</v>
      </c>
      <c r="N750" s="8">
        <v>22864.530136687026</v>
      </c>
      <c r="O750" s="6"/>
    </row>
    <row r="751" spans="1:15" x14ac:dyDescent="0.25">
      <c r="A751" s="3">
        <v>41671</v>
      </c>
      <c r="B751" s="1">
        <v>2</v>
      </c>
      <c r="C751" s="1">
        <v>1</v>
      </c>
      <c r="D751" s="1">
        <v>600</v>
      </c>
      <c r="E751" s="4">
        <v>560879.77043022611</v>
      </c>
      <c r="F751" s="2">
        <v>23840.209776336629</v>
      </c>
      <c r="G751" s="2">
        <v>224457.70981422934</v>
      </c>
      <c r="H751" s="2">
        <v>39115</v>
      </c>
      <c r="I751" s="2">
        <v>24371.039988358767</v>
      </c>
      <c r="J751" s="2">
        <v>50910.944216320371</v>
      </c>
      <c r="K751" s="1">
        <v>65983</v>
      </c>
      <c r="L751" s="1">
        <v>14494</v>
      </c>
      <c r="M751" s="1">
        <v>23041</v>
      </c>
      <c r="N751" s="8">
        <v>22864.530136687026</v>
      </c>
      <c r="O751" s="6"/>
    </row>
    <row r="752" spans="1:15" x14ac:dyDescent="0.25">
      <c r="A752" s="3">
        <v>41671</v>
      </c>
      <c r="B752" s="1">
        <v>2</v>
      </c>
      <c r="C752" s="1">
        <v>1</v>
      </c>
      <c r="D752" s="1">
        <v>700</v>
      </c>
      <c r="E752" s="4">
        <v>581478.98635222879</v>
      </c>
      <c r="F752" s="2">
        <v>28698.948181840016</v>
      </c>
      <c r="G752" s="2">
        <v>243162.51896541513</v>
      </c>
      <c r="H752" s="2">
        <v>41287</v>
      </c>
      <c r="I752" s="2">
        <v>26586.589078209563</v>
      </c>
      <c r="J752" s="2">
        <v>49307.449910294534</v>
      </c>
      <c r="K752" s="1">
        <v>66794</v>
      </c>
      <c r="L752" s="1">
        <v>14425</v>
      </c>
      <c r="M752" s="1">
        <v>24697</v>
      </c>
      <c r="N752" s="8">
        <v>22864.530136687026</v>
      </c>
      <c r="O752" s="6"/>
    </row>
    <row r="753" spans="1:15" x14ac:dyDescent="0.25">
      <c r="A753" s="3">
        <v>41671</v>
      </c>
      <c r="B753" s="1">
        <v>2</v>
      </c>
      <c r="C753" s="1">
        <v>1</v>
      </c>
      <c r="D753" s="1">
        <v>800</v>
      </c>
      <c r="E753" s="4">
        <v>667056.32764372323</v>
      </c>
      <c r="F753" s="2">
        <v>25265.439708617625</v>
      </c>
      <c r="G753" s="2">
        <v>271219.73269219376</v>
      </c>
      <c r="H753" s="2">
        <v>42665</v>
      </c>
      <c r="I753" s="2">
        <v>26586.589078209563</v>
      </c>
      <c r="J753" s="2">
        <v>52113.564945839753</v>
      </c>
      <c r="K753" s="1">
        <v>66590</v>
      </c>
      <c r="L753" s="1">
        <v>14533</v>
      </c>
      <c r="M753" s="1">
        <v>26979</v>
      </c>
      <c r="N753" s="8">
        <v>14288.030525360895</v>
      </c>
      <c r="O753" s="6"/>
    </row>
    <row r="754" spans="1:15" x14ac:dyDescent="0.25">
      <c r="A754" s="3">
        <v>41671</v>
      </c>
      <c r="B754" s="1">
        <v>2</v>
      </c>
      <c r="C754" s="1">
        <v>1</v>
      </c>
      <c r="D754" s="1">
        <v>900</v>
      </c>
      <c r="E754" s="4">
        <v>797080.91749731044</v>
      </c>
      <c r="F754" s="2">
        <v>31290.275331441822</v>
      </c>
      <c r="G754" s="2">
        <v>271219.73269219376</v>
      </c>
      <c r="H754" s="2">
        <v>44278</v>
      </c>
      <c r="I754" s="2">
        <v>24371.039988358767</v>
      </c>
      <c r="J754" s="2">
        <v>51712.691369333297</v>
      </c>
      <c r="K754" s="1">
        <v>65056</v>
      </c>
      <c r="L754" s="1">
        <v>14358</v>
      </c>
      <c r="M754" s="1">
        <v>29111</v>
      </c>
      <c r="N754" s="8">
        <v>2723</v>
      </c>
      <c r="O754" s="6"/>
    </row>
    <row r="755" spans="1:15" x14ac:dyDescent="0.25">
      <c r="A755" s="3">
        <v>41671</v>
      </c>
      <c r="B755" s="1">
        <v>2</v>
      </c>
      <c r="C755" s="1">
        <v>1</v>
      </c>
      <c r="D755" s="1">
        <v>1000</v>
      </c>
      <c r="E755" s="4">
        <v>801870.8800174041</v>
      </c>
      <c r="F755" s="2">
        <v>42206.240949139436</v>
      </c>
      <c r="G755" s="2">
        <v>280572.13726778666</v>
      </c>
      <c r="H755" s="2">
        <v>45821</v>
      </c>
      <c r="I755" s="2">
        <v>26586.589078209563</v>
      </c>
      <c r="J755" s="2">
        <v>50309.633851560684</v>
      </c>
      <c r="K755" s="1">
        <v>63085</v>
      </c>
      <c r="L755" s="1">
        <v>14278</v>
      </c>
      <c r="M755" s="1">
        <v>29182</v>
      </c>
      <c r="N755" s="8">
        <v>2723</v>
      </c>
      <c r="O755" s="6"/>
    </row>
    <row r="756" spans="1:15" x14ac:dyDescent="0.25">
      <c r="A756" s="3">
        <v>41671</v>
      </c>
      <c r="B756" s="1">
        <v>2</v>
      </c>
      <c r="C756" s="1">
        <v>1</v>
      </c>
      <c r="D756" s="1">
        <v>1100</v>
      </c>
      <c r="E756" s="4">
        <v>737600.39878763061</v>
      </c>
      <c r="F756" s="2">
        <v>40068.396050717951</v>
      </c>
      <c r="G756" s="2">
        <v>289924.54184337956</v>
      </c>
      <c r="H756" s="2">
        <v>46260</v>
      </c>
      <c r="I756" s="2">
        <v>24371.039988358767</v>
      </c>
      <c r="J756" s="2">
        <v>51712.691369333297</v>
      </c>
      <c r="K756" s="1">
        <v>63362</v>
      </c>
      <c r="L756" s="1">
        <v>14116</v>
      </c>
      <c r="M756" s="1">
        <v>28613</v>
      </c>
      <c r="N756" s="8">
        <v>2723</v>
      </c>
      <c r="O756" s="6"/>
    </row>
    <row r="757" spans="1:15" x14ac:dyDescent="0.25">
      <c r="A757" s="3">
        <v>41671</v>
      </c>
      <c r="B757" s="1">
        <v>2</v>
      </c>
      <c r="C757" s="1">
        <v>1</v>
      </c>
      <c r="D757" s="1">
        <v>1200</v>
      </c>
      <c r="E757" s="4">
        <v>747538.40161106759</v>
      </c>
      <c r="F757" s="2">
        <v>38610.774529066926</v>
      </c>
      <c r="G757" s="2">
        <v>280572.13726778666</v>
      </c>
      <c r="H757" s="2">
        <v>46415</v>
      </c>
      <c r="I757" s="2">
        <v>26586.589078209563</v>
      </c>
      <c r="J757" s="2">
        <v>49708.323486800997</v>
      </c>
      <c r="K757" s="1">
        <v>63192</v>
      </c>
      <c r="L757" s="1">
        <v>13972</v>
      </c>
      <c r="M757" s="1">
        <v>28146</v>
      </c>
      <c r="N757" s="8">
        <v>2723</v>
      </c>
      <c r="O757" s="6"/>
    </row>
    <row r="758" spans="1:15" x14ac:dyDescent="0.25">
      <c r="A758" s="3">
        <v>41671</v>
      </c>
      <c r="B758" s="1">
        <v>2</v>
      </c>
      <c r="C758" s="1">
        <v>1</v>
      </c>
      <c r="D758" s="1">
        <v>1300</v>
      </c>
      <c r="E758" s="4">
        <v>703004.36234460771</v>
      </c>
      <c r="F758" s="2">
        <v>35565.965128284806</v>
      </c>
      <c r="G758" s="2">
        <v>271219.73269219376</v>
      </c>
      <c r="H758" s="2">
        <v>45892</v>
      </c>
      <c r="I758" s="2">
        <v>26586.589078209563</v>
      </c>
      <c r="J758" s="2">
        <v>48706.139545534847</v>
      </c>
      <c r="K758" s="1">
        <v>64169</v>
      </c>
      <c r="L758" s="1">
        <v>13954</v>
      </c>
      <c r="M758" s="1">
        <v>27061</v>
      </c>
      <c r="N758" s="8">
        <v>2723</v>
      </c>
      <c r="O758" s="6"/>
    </row>
    <row r="759" spans="1:15" x14ac:dyDescent="0.25">
      <c r="A759" s="3">
        <v>41671</v>
      </c>
      <c r="B759" s="1">
        <v>2</v>
      </c>
      <c r="C759" s="1">
        <v>1</v>
      </c>
      <c r="D759" s="1">
        <v>1400</v>
      </c>
      <c r="E759" s="4">
        <v>683824.28539690736</v>
      </c>
      <c r="F759" s="2">
        <v>32002.890297582322</v>
      </c>
      <c r="G759" s="2">
        <v>271219.73269219376</v>
      </c>
      <c r="H759" s="2">
        <v>45508</v>
      </c>
      <c r="I759" s="2">
        <v>24371.039988358767</v>
      </c>
      <c r="J759" s="2">
        <v>49107.01312204131</v>
      </c>
      <c r="K759" s="1">
        <v>66376</v>
      </c>
      <c r="L759" s="1">
        <v>13874</v>
      </c>
      <c r="M759" s="1">
        <v>26071</v>
      </c>
      <c r="N759" s="8">
        <v>2723</v>
      </c>
      <c r="O759" s="6"/>
    </row>
    <row r="760" spans="1:15" x14ac:dyDescent="0.25">
      <c r="A760" s="3">
        <v>41671</v>
      </c>
      <c r="B760" s="1">
        <v>2</v>
      </c>
      <c r="C760" s="1">
        <v>1</v>
      </c>
      <c r="D760" s="1">
        <v>1500</v>
      </c>
      <c r="E760" s="4">
        <v>651430.81301867194</v>
      </c>
      <c r="F760" s="2">
        <v>25524.572423577803</v>
      </c>
      <c r="G760" s="2">
        <v>271219.73269219376</v>
      </c>
      <c r="H760" s="2">
        <v>45140</v>
      </c>
      <c r="I760" s="2">
        <v>24371.039988358767</v>
      </c>
      <c r="J760" s="2">
        <v>48505.702757281615</v>
      </c>
      <c r="K760" s="1">
        <v>67675</v>
      </c>
      <c r="L760" s="1">
        <v>13940</v>
      </c>
      <c r="M760" s="1">
        <v>25475</v>
      </c>
      <c r="N760" s="8">
        <v>2723</v>
      </c>
      <c r="O760" s="6"/>
    </row>
    <row r="761" spans="1:15" x14ac:dyDescent="0.25">
      <c r="A761" s="3">
        <v>41671</v>
      </c>
      <c r="B761" s="1">
        <v>2</v>
      </c>
      <c r="C761" s="1">
        <v>1</v>
      </c>
      <c r="D761" s="1">
        <v>1600</v>
      </c>
      <c r="E761" s="4">
        <v>659214.61295853066</v>
      </c>
      <c r="F761" s="2">
        <v>25038.698583027464</v>
      </c>
      <c r="G761" s="2">
        <v>271219.73269219376</v>
      </c>
      <c r="H761" s="2">
        <v>44488</v>
      </c>
      <c r="I761" s="2">
        <v>24371.039988358767</v>
      </c>
      <c r="J761" s="2">
        <v>47503.518816015465</v>
      </c>
      <c r="K761" s="1">
        <v>66728</v>
      </c>
      <c r="L761" s="1">
        <v>13942</v>
      </c>
      <c r="M761" s="1">
        <v>25469</v>
      </c>
      <c r="N761" s="8">
        <v>2723</v>
      </c>
      <c r="O761" s="6"/>
    </row>
    <row r="762" spans="1:15" x14ac:dyDescent="0.25">
      <c r="A762" s="3">
        <v>41671</v>
      </c>
      <c r="B762" s="1">
        <v>2</v>
      </c>
      <c r="C762" s="1">
        <v>1</v>
      </c>
      <c r="D762" s="1">
        <v>1700</v>
      </c>
      <c r="E762" s="4">
        <v>728046.52378664014</v>
      </c>
      <c r="F762" s="2">
        <v>26042.837853498164</v>
      </c>
      <c r="G762" s="2">
        <v>271219.73269219376</v>
      </c>
      <c r="H762" s="2">
        <v>44219</v>
      </c>
      <c r="I762" s="2">
        <v>22155.490898507967</v>
      </c>
      <c r="J762" s="2">
        <v>47303.082027762241</v>
      </c>
      <c r="K762" s="1">
        <v>66761</v>
      </c>
      <c r="L762" s="1">
        <v>14218</v>
      </c>
      <c r="M762" s="1">
        <v>26860</v>
      </c>
      <c r="N762" s="8">
        <v>2723</v>
      </c>
      <c r="O762" s="6"/>
    </row>
    <row r="763" spans="1:15" x14ac:dyDescent="0.25">
      <c r="A763" s="3">
        <v>41671</v>
      </c>
      <c r="B763" s="1">
        <v>2</v>
      </c>
      <c r="C763" s="1">
        <v>1</v>
      </c>
      <c r="D763" s="1">
        <v>1800</v>
      </c>
      <c r="E763" s="4">
        <v>834273.69919803692</v>
      </c>
      <c r="F763" s="2">
        <v>28342.64069876977</v>
      </c>
      <c r="G763" s="2">
        <v>280572.13726778666</v>
      </c>
      <c r="H763" s="2">
        <v>44256</v>
      </c>
      <c r="I763" s="2">
        <v>22155.490898507967</v>
      </c>
      <c r="J763" s="2">
        <v>48706.139545534847</v>
      </c>
      <c r="K763" s="1">
        <v>68131</v>
      </c>
      <c r="L763" s="1">
        <v>14471</v>
      </c>
      <c r="M763" s="1">
        <v>28843</v>
      </c>
      <c r="N763" s="8">
        <v>14288.030525360895</v>
      </c>
      <c r="O763" s="6"/>
    </row>
    <row r="764" spans="1:15" x14ac:dyDescent="0.25">
      <c r="A764" s="3">
        <v>41671</v>
      </c>
      <c r="B764" s="1">
        <v>2</v>
      </c>
      <c r="C764" s="1">
        <v>1</v>
      </c>
      <c r="D764" s="1">
        <v>1900</v>
      </c>
      <c r="E764" s="4">
        <v>851687.5517794718</v>
      </c>
      <c r="F764" s="2">
        <v>33492.903408603364</v>
      </c>
      <c r="G764" s="2">
        <v>271219.73269219376</v>
      </c>
      <c r="H764" s="2">
        <v>43318</v>
      </c>
      <c r="I764" s="2">
        <v>24371.039988358767</v>
      </c>
      <c r="J764" s="2">
        <v>49107.01312204131</v>
      </c>
      <c r="K764" s="1">
        <v>68792</v>
      </c>
      <c r="L764" s="1">
        <v>14650</v>
      </c>
      <c r="M764" s="1">
        <v>29375</v>
      </c>
      <c r="N764" s="8">
        <v>22864.530136687026</v>
      </c>
      <c r="O764" s="6"/>
    </row>
    <row r="765" spans="1:15" x14ac:dyDescent="0.25">
      <c r="A765" s="3">
        <v>41671</v>
      </c>
      <c r="B765" s="1">
        <v>2</v>
      </c>
      <c r="C765" s="1">
        <v>1</v>
      </c>
      <c r="D765" s="1">
        <v>2000</v>
      </c>
      <c r="E765" s="4">
        <v>817504.20853477321</v>
      </c>
      <c r="F765" s="2">
        <v>28536.990234989902</v>
      </c>
      <c r="G765" s="2">
        <v>271219.73269219376</v>
      </c>
      <c r="H765" s="2">
        <v>42777</v>
      </c>
      <c r="I765" s="2">
        <v>24371.039988358767</v>
      </c>
      <c r="J765" s="2">
        <v>48505.702757281615</v>
      </c>
      <c r="K765" s="1">
        <v>67825</v>
      </c>
      <c r="L765" s="1">
        <v>14597</v>
      </c>
      <c r="M765" s="1">
        <v>29304</v>
      </c>
      <c r="N765" s="8">
        <v>22864.530136687026</v>
      </c>
      <c r="O765" s="6"/>
    </row>
    <row r="766" spans="1:15" x14ac:dyDescent="0.25">
      <c r="A766" s="3">
        <v>41671</v>
      </c>
      <c r="B766" s="1">
        <v>2</v>
      </c>
      <c r="C766" s="1">
        <v>1</v>
      </c>
      <c r="D766" s="1">
        <v>2100</v>
      </c>
      <c r="E766" s="4">
        <v>805159.78903362725</v>
      </c>
      <c r="F766" s="2">
        <v>32164.848244432433</v>
      </c>
      <c r="G766" s="2">
        <v>261867.3281166009</v>
      </c>
      <c r="H766" s="2">
        <v>42339</v>
      </c>
      <c r="I766" s="2">
        <v>24371.039988358767</v>
      </c>
      <c r="J766" s="2">
        <v>49107.01312204131</v>
      </c>
      <c r="K766" s="1">
        <v>68012</v>
      </c>
      <c r="L766" s="1">
        <v>14330</v>
      </c>
      <c r="M766" s="1">
        <v>28285</v>
      </c>
      <c r="N766" s="8">
        <v>22864.530136687026</v>
      </c>
      <c r="O766" s="6"/>
    </row>
    <row r="767" spans="1:15" x14ac:dyDescent="0.25">
      <c r="A767" s="3">
        <v>41671</v>
      </c>
      <c r="B767" s="1">
        <v>2</v>
      </c>
      <c r="C767" s="1">
        <v>1</v>
      </c>
      <c r="D767" s="1">
        <v>2200</v>
      </c>
      <c r="E767" s="4">
        <v>684929.25432765891</v>
      </c>
      <c r="F767" s="2">
        <v>30772.009901521462</v>
      </c>
      <c r="G767" s="2">
        <v>252514.923541008</v>
      </c>
      <c r="H767" s="2">
        <v>40760</v>
      </c>
      <c r="I767" s="2">
        <v>24371.039988358767</v>
      </c>
      <c r="J767" s="2">
        <v>48305.265969028384</v>
      </c>
      <c r="K767" s="1">
        <v>68255</v>
      </c>
      <c r="L767" s="1">
        <v>14158</v>
      </c>
      <c r="M767" s="1">
        <v>27533</v>
      </c>
      <c r="N767" s="8">
        <v>22864.530136687026</v>
      </c>
      <c r="O767" s="6"/>
    </row>
    <row r="768" spans="1:15" x14ac:dyDescent="0.25">
      <c r="A768" s="3">
        <v>41671</v>
      </c>
      <c r="B768" s="1">
        <v>2</v>
      </c>
      <c r="C768" s="1">
        <v>1</v>
      </c>
      <c r="D768" s="1">
        <v>2300</v>
      </c>
      <c r="E768" s="4">
        <v>630374.28976679977</v>
      </c>
      <c r="F768" s="2">
        <v>28698.948181840016</v>
      </c>
      <c r="G768" s="2">
        <v>243162.51896541513</v>
      </c>
      <c r="H768" s="2">
        <v>39763</v>
      </c>
      <c r="I768" s="2">
        <v>24371.039988358767</v>
      </c>
      <c r="J768" s="2">
        <v>45298.71414522994</v>
      </c>
      <c r="K768" s="1">
        <v>66813</v>
      </c>
      <c r="L768" s="1">
        <v>14038</v>
      </c>
      <c r="M768" s="1">
        <v>25809</v>
      </c>
      <c r="N768" s="8">
        <v>22864.530136687026</v>
      </c>
      <c r="O768" s="6"/>
    </row>
    <row r="769" spans="1:15" x14ac:dyDescent="0.25">
      <c r="A769" s="3">
        <v>41671</v>
      </c>
      <c r="B769" s="1">
        <v>2</v>
      </c>
      <c r="C769" s="1">
        <v>1</v>
      </c>
      <c r="D769" s="1">
        <v>2400</v>
      </c>
      <c r="E769" s="4">
        <v>573335.17920544732</v>
      </c>
      <c r="F769" s="2">
        <v>28601.773413729952</v>
      </c>
      <c r="G769" s="2">
        <v>233810.11438982224</v>
      </c>
      <c r="H769" s="2">
        <v>38336</v>
      </c>
      <c r="I769" s="2">
        <v>24371.039988358767</v>
      </c>
      <c r="J769" s="2">
        <v>44897.840568723477</v>
      </c>
      <c r="K769" s="1">
        <v>64816</v>
      </c>
      <c r="L769" s="1">
        <v>14272</v>
      </c>
      <c r="M769" s="1">
        <v>23946</v>
      </c>
      <c r="N769" s="8">
        <v>22864.530136687026</v>
      </c>
      <c r="O769" s="6"/>
    </row>
    <row r="770" spans="1:15" x14ac:dyDescent="0.25">
      <c r="A770" s="3">
        <v>41672</v>
      </c>
      <c r="B770" s="1">
        <v>2</v>
      </c>
      <c r="C770" s="1">
        <v>2</v>
      </c>
      <c r="D770" s="1">
        <v>100</v>
      </c>
      <c r="E770" s="4">
        <v>563584.38635000284</v>
      </c>
      <c r="F770" s="2">
        <v>26755.452819638664</v>
      </c>
      <c r="G770" s="2">
        <v>233810.11438982224</v>
      </c>
      <c r="H770" s="2">
        <v>37754</v>
      </c>
      <c r="I770" s="2">
        <v>24371.039988358767</v>
      </c>
      <c r="J770" s="2">
        <v>45900.024509989627</v>
      </c>
      <c r="K770" s="1">
        <v>62518</v>
      </c>
      <c r="L770" s="1">
        <v>14005</v>
      </c>
      <c r="M770" s="1">
        <v>22847</v>
      </c>
      <c r="N770" s="8">
        <v>22864.530136687026</v>
      </c>
      <c r="O770" s="6"/>
    </row>
    <row r="771" spans="1:15" x14ac:dyDescent="0.25">
      <c r="A771" s="3">
        <v>41672</v>
      </c>
      <c r="B771" s="1">
        <v>2</v>
      </c>
      <c r="C771" s="1">
        <v>2</v>
      </c>
      <c r="D771" s="1">
        <v>200</v>
      </c>
      <c r="E771" s="4">
        <v>533563.06240434037</v>
      </c>
      <c r="F771" s="2">
        <v>28666.556592469995</v>
      </c>
      <c r="G771" s="2">
        <v>224457.70981422934</v>
      </c>
      <c r="H771" s="2">
        <v>37579</v>
      </c>
      <c r="I771" s="2">
        <v>22155.490898507967</v>
      </c>
      <c r="J771" s="2">
        <v>44697.403780470253</v>
      </c>
      <c r="K771" s="1">
        <v>62844</v>
      </c>
      <c r="L771" s="1">
        <v>14040</v>
      </c>
      <c r="M771" s="1">
        <v>22299</v>
      </c>
      <c r="N771" s="8">
        <v>22864.530136687026</v>
      </c>
      <c r="O771" s="6"/>
    </row>
    <row r="772" spans="1:15" x14ac:dyDescent="0.25">
      <c r="A772" s="3">
        <v>41672</v>
      </c>
      <c r="B772" s="1">
        <v>2</v>
      </c>
      <c r="C772" s="1">
        <v>2</v>
      </c>
      <c r="D772" s="1">
        <v>300</v>
      </c>
      <c r="E772" s="4">
        <v>495851.73290222965</v>
      </c>
      <c r="F772" s="2">
        <v>27759.592090109363</v>
      </c>
      <c r="G772" s="2">
        <v>224457.70981422934</v>
      </c>
      <c r="H772" s="2">
        <v>37337</v>
      </c>
      <c r="I772" s="2">
        <v>24371.039988358767</v>
      </c>
      <c r="J772" s="2">
        <v>46902.208451255778</v>
      </c>
      <c r="K772" s="1">
        <v>62352</v>
      </c>
      <c r="L772" s="1">
        <v>13993</v>
      </c>
      <c r="M772" s="1">
        <v>21783</v>
      </c>
      <c r="N772" s="8">
        <v>22864.530136687026</v>
      </c>
      <c r="O772" s="6"/>
    </row>
    <row r="773" spans="1:15" x14ac:dyDescent="0.25">
      <c r="A773" s="3">
        <v>41672</v>
      </c>
      <c r="B773" s="1">
        <v>2</v>
      </c>
      <c r="C773" s="1">
        <v>2</v>
      </c>
      <c r="D773" s="1">
        <v>400</v>
      </c>
      <c r="E773" s="4">
        <v>495201.63374262484</v>
      </c>
      <c r="F773" s="2">
        <v>27468.06778577916</v>
      </c>
      <c r="G773" s="2">
        <v>224457.70981422934</v>
      </c>
      <c r="H773" s="2">
        <v>37266</v>
      </c>
      <c r="I773" s="2">
        <v>22155.490898507967</v>
      </c>
      <c r="J773" s="2">
        <v>45699.587721736396</v>
      </c>
      <c r="K773" s="1">
        <v>64508</v>
      </c>
      <c r="L773" s="1">
        <v>13882</v>
      </c>
      <c r="M773" s="1">
        <v>21382</v>
      </c>
      <c r="N773" s="8">
        <v>22864.530136687026</v>
      </c>
      <c r="O773" s="6"/>
    </row>
    <row r="774" spans="1:15" x14ac:dyDescent="0.25">
      <c r="A774" s="3">
        <v>41672</v>
      </c>
      <c r="B774" s="1">
        <v>2</v>
      </c>
      <c r="C774" s="1">
        <v>2</v>
      </c>
      <c r="D774" s="1">
        <v>500</v>
      </c>
      <c r="E774" s="4">
        <v>484850.6189852283</v>
      </c>
      <c r="F774" s="2">
        <v>30383.310829081194</v>
      </c>
      <c r="G774" s="2">
        <v>224457.70981422934</v>
      </c>
      <c r="H774" s="2">
        <v>37724</v>
      </c>
      <c r="I774" s="2">
        <v>22155.490898507967</v>
      </c>
      <c r="J774" s="2">
        <v>45098.277356976709</v>
      </c>
      <c r="K774" s="1">
        <v>64000</v>
      </c>
      <c r="L774" s="1">
        <v>13813</v>
      </c>
      <c r="M774" s="1">
        <v>21376</v>
      </c>
      <c r="N774" s="8">
        <v>22864.530136687026</v>
      </c>
      <c r="O774" s="6"/>
    </row>
    <row r="775" spans="1:15" x14ac:dyDescent="0.25">
      <c r="A775" s="3">
        <v>41672</v>
      </c>
      <c r="B775" s="1">
        <v>2</v>
      </c>
      <c r="C775" s="1">
        <v>2</v>
      </c>
      <c r="D775" s="1">
        <v>600</v>
      </c>
      <c r="E775" s="4">
        <v>470907.98334596551</v>
      </c>
      <c r="F775" s="2">
        <v>27176.543481448956</v>
      </c>
      <c r="G775" s="2">
        <v>224457.70981422934</v>
      </c>
      <c r="H775" s="2">
        <v>38307</v>
      </c>
      <c r="I775" s="2">
        <v>22155.490898507967</v>
      </c>
      <c r="J775" s="2">
        <v>45699.587721736396</v>
      </c>
      <c r="K775" s="1">
        <v>63485</v>
      </c>
      <c r="L775" s="1">
        <v>13854</v>
      </c>
      <c r="M775" s="1">
        <v>21694</v>
      </c>
      <c r="N775" s="8">
        <v>22864.530136687026</v>
      </c>
      <c r="O775" s="6"/>
    </row>
    <row r="776" spans="1:15" x14ac:dyDescent="0.25">
      <c r="A776" s="3">
        <v>41672</v>
      </c>
      <c r="B776" s="1">
        <v>2</v>
      </c>
      <c r="C776" s="1">
        <v>2</v>
      </c>
      <c r="D776" s="1">
        <v>700</v>
      </c>
      <c r="E776" s="4">
        <v>513946.97317490971</v>
      </c>
      <c r="F776" s="2">
        <v>27046.977123968867</v>
      </c>
      <c r="G776" s="2">
        <v>233810.11438982224</v>
      </c>
      <c r="H776" s="2">
        <v>39396</v>
      </c>
      <c r="I776" s="2">
        <v>24371.039988358767</v>
      </c>
      <c r="J776" s="2">
        <v>46701.771663002546</v>
      </c>
      <c r="K776" s="1">
        <v>64961</v>
      </c>
      <c r="L776" s="1">
        <v>13945</v>
      </c>
      <c r="M776" s="1">
        <v>22666</v>
      </c>
      <c r="N776" s="8">
        <v>22864.530136687026</v>
      </c>
      <c r="O776" s="6"/>
    </row>
    <row r="777" spans="1:15" x14ac:dyDescent="0.25">
      <c r="A777" s="3">
        <v>41672</v>
      </c>
      <c r="B777" s="1">
        <v>2</v>
      </c>
      <c r="C777" s="1">
        <v>2</v>
      </c>
      <c r="D777" s="1">
        <v>800</v>
      </c>
      <c r="E777" s="4">
        <v>590249.96176009718</v>
      </c>
      <c r="F777" s="2">
        <v>26042.837853498164</v>
      </c>
      <c r="G777" s="2">
        <v>252514.923541008</v>
      </c>
      <c r="H777" s="2">
        <v>40218</v>
      </c>
      <c r="I777" s="2">
        <v>24371.039988358767</v>
      </c>
      <c r="J777" s="2">
        <v>46501.334874749322</v>
      </c>
      <c r="K777" s="1">
        <v>64228</v>
      </c>
      <c r="L777" s="1">
        <v>13906</v>
      </c>
      <c r="M777" s="1">
        <v>23979</v>
      </c>
      <c r="N777" s="8">
        <v>14288.030525360895</v>
      </c>
      <c r="O777" s="6"/>
    </row>
    <row r="778" spans="1:15" x14ac:dyDescent="0.25">
      <c r="A778" s="3">
        <v>41672</v>
      </c>
      <c r="B778" s="1">
        <v>2</v>
      </c>
      <c r="C778" s="1">
        <v>2</v>
      </c>
      <c r="D778" s="1">
        <v>900</v>
      </c>
      <c r="E778" s="4">
        <v>698409.75837296713</v>
      </c>
      <c r="F778" s="2">
        <v>28601.773413729952</v>
      </c>
      <c r="G778" s="2">
        <v>243162.51896541513</v>
      </c>
      <c r="H778" s="2">
        <v>40574</v>
      </c>
      <c r="I778" s="2">
        <v>24371.039988358767</v>
      </c>
      <c r="J778" s="2">
        <v>47503.518816015465</v>
      </c>
      <c r="K778" s="1">
        <v>62440</v>
      </c>
      <c r="L778" s="1">
        <v>13758</v>
      </c>
      <c r="M778" s="1">
        <v>25530</v>
      </c>
      <c r="N778" s="8">
        <v>2723</v>
      </c>
      <c r="O778" s="6"/>
    </row>
    <row r="779" spans="1:15" x14ac:dyDescent="0.25">
      <c r="A779" s="3">
        <v>41672</v>
      </c>
      <c r="B779" s="1">
        <v>2</v>
      </c>
      <c r="C779" s="1">
        <v>2</v>
      </c>
      <c r="D779" s="1">
        <v>1000</v>
      </c>
      <c r="E779" s="4">
        <v>699550.34844557929</v>
      </c>
      <c r="F779" s="2">
        <v>29087.647254280288</v>
      </c>
      <c r="G779" s="2">
        <v>252514.923541008</v>
      </c>
      <c r="H779" s="2">
        <v>41725</v>
      </c>
      <c r="I779" s="2">
        <v>24371.039988358767</v>
      </c>
      <c r="J779" s="2">
        <v>46300.89808649609</v>
      </c>
      <c r="K779" s="1">
        <v>63803</v>
      </c>
      <c r="L779" s="1">
        <v>13797</v>
      </c>
      <c r="M779" s="1">
        <v>27388</v>
      </c>
      <c r="N779" s="8">
        <v>2723</v>
      </c>
      <c r="O779" s="6"/>
    </row>
    <row r="780" spans="1:15" x14ac:dyDescent="0.25">
      <c r="A780" s="3">
        <v>41672</v>
      </c>
      <c r="B780" s="1">
        <v>2</v>
      </c>
      <c r="C780" s="1">
        <v>2</v>
      </c>
      <c r="D780" s="1">
        <v>1100</v>
      </c>
      <c r="E780" s="4">
        <v>757829.11491776758</v>
      </c>
      <c r="F780" s="2">
        <v>31095.92579522169</v>
      </c>
      <c r="G780" s="2">
        <v>252514.923541008</v>
      </c>
      <c r="H780" s="2">
        <v>42162</v>
      </c>
      <c r="I780" s="2">
        <v>24371.039988358767</v>
      </c>
      <c r="J780" s="2">
        <v>45098.277356976709</v>
      </c>
      <c r="K780" s="1">
        <v>65473</v>
      </c>
      <c r="L780" s="1">
        <v>13741</v>
      </c>
      <c r="M780" s="1">
        <v>27777</v>
      </c>
      <c r="N780" s="8">
        <v>2723</v>
      </c>
      <c r="O780" s="6"/>
    </row>
    <row r="781" spans="1:15" x14ac:dyDescent="0.25">
      <c r="A781" s="3">
        <v>41672</v>
      </c>
      <c r="B781" s="1">
        <v>2</v>
      </c>
      <c r="C781" s="1">
        <v>2</v>
      </c>
      <c r="D781" s="1">
        <v>1200</v>
      </c>
      <c r="E781" s="4">
        <v>673476.22571934247</v>
      </c>
      <c r="F781" s="2">
        <v>29152.430433020334</v>
      </c>
      <c r="G781" s="2">
        <v>252514.923541008</v>
      </c>
      <c r="H781" s="2">
        <v>42543</v>
      </c>
      <c r="I781" s="2">
        <v>24371.039988358767</v>
      </c>
      <c r="J781" s="2">
        <v>46300.89808649609</v>
      </c>
      <c r="K781" s="1">
        <v>65416</v>
      </c>
      <c r="L781" s="1">
        <v>13585</v>
      </c>
      <c r="M781" s="1">
        <v>27574</v>
      </c>
      <c r="N781" s="8">
        <v>2723</v>
      </c>
      <c r="O781" s="6"/>
    </row>
    <row r="782" spans="1:15" x14ac:dyDescent="0.25">
      <c r="A782" s="3">
        <v>41672</v>
      </c>
      <c r="B782" s="1">
        <v>2</v>
      </c>
      <c r="C782" s="1">
        <v>2</v>
      </c>
      <c r="D782" s="1">
        <v>1300</v>
      </c>
      <c r="E782" s="4">
        <v>686379.86184695677</v>
      </c>
      <c r="F782" s="2">
        <v>28860.906128690131</v>
      </c>
      <c r="G782" s="2">
        <v>261867.3281166009</v>
      </c>
      <c r="H782" s="2">
        <v>43220</v>
      </c>
      <c r="I782" s="2">
        <v>24371.039988358767</v>
      </c>
      <c r="J782" s="2">
        <v>46100.461298242859</v>
      </c>
      <c r="K782" s="1">
        <v>63315</v>
      </c>
      <c r="L782" s="1">
        <v>13657</v>
      </c>
      <c r="M782" s="1">
        <v>27048</v>
      </c>
      <c r="N782" s="8">
        <v>2723</v>
      </c>
      <c r="O782" s="6"/>
    </row>
    <row r="783" spans="1:15" x14ac:dyDescent="0.25">
      <c r="A783" s="3">
        <v>41672</v>
      </c>
      <c r="B783" s="1">
        <v>2</v>
      </c>
      <c r="C783" s="1">
        <v>2</v>
      </c>
      <c r="D783" s="1">
        <v>1400</v>
      </c>
      <c r="E783" s="4">
        <v>685807.12065888441</v>
      </c>
      <c r="F783" s="2">
        <v>27824.375268849406</v>
      </c>
      <c r="G783" s="2">
        <v>252514.923541008</v>
      </c>
      <c r="H783" s="2">
        <v>42867</v>
      </c>
      <c r="I783" s="2">
        <v>24371.039988358767</v>
      </c>
      <c r="J783" s="2">
        <v>45900.024509989627</v>
      </c>
      <c r="K783" s="1">
        <v>63124</v>
      </c>
      <c r="L783" s="1">
        <v>13703</v>
      </c>
      <c r="M783" s="1">
        <v>26212</v>
      </c>
      <c r="N783" s="8">
        <v>2723</v>
      </c>
      <c r="O783" s="6"/>
    </row>
    <row r="784" spans="1:15" x14ac:dyDescent="0.25">
      <c r="A784" s="3">
        <v>41672</v>
      </c>
      <c r="B784" s="1">
        <v>2</v>
      </c>
      <c r="C784" s="1">
        <v>2</v>
      </c>
      <c r="D784" s="1">
        <v>1500</v>
      </c>
      <c r="E784" s="4">
        <v>663431.40305233188</v>
      </c>
      <c r="F784" s="2">
        <v>29767.870631050762</v>
      </c>
      <c r="G784" s="2">
        <v>252514.923541008</v>
      </c>
      <c r="H784" s="2">
        <v>42941</v>
      </c>
      <c r="I784" s="2">
        <v>24371.039988358767</v>
      </c>
      <c r="J784" s="2">
        <v>46902.208451255778</v>
      </c>
      <c r="K784" s="1">
        <v>60102</v>
      </c>
      <c r="L784" s="1">
        <v>13659</v>
      </c>
      <c r="M784" s="1">
        <v>25673</v>
      </c>
      <c r="N784" s="8">
        <v>2723</v>
      </c>
      <c r="O784" s="6"/>
    </row>
    <row r="785" spans="1:15" x14ac:dyDescent="0.25">
      <c r="A785" s="3">
        <v>41672</v>
      </c>
      <c r="B785" s="1">
        <v>2</v>
      </c>
      <c r="C785" s="1">
        <v>2</v>
      </c>
      <c r="D785" s="1">
        <v>1600</v>
      </c>
      <c r="E785" s="4">
        <v>656505.12156885734</v>
      </c>
      <c r="F785" s="2">
        <v>30545.268775931305</v>
      </c>
      <c r="G785" s="2">
        <v>252514.923541008</v>
      </c>
      <c r="H785" s="2">
        <v>42582</v>
      </c>
      <c r="I785" s="2">
        <v>22155.490898507967</v>
      </c>
      <c r="J785" s="2">
        <v>46100.461298242859</v>
      </c>
      <c r="K785" s="1">
        <v>64398</v>
      </c>
      <c r="L785" s="1">
        <v>13750</v>
      </c>
      <c r="M785" s="1">
        <v>26105</v>
      </c>
      <c r="N785" s="8">
        <v>2723</v>
      </c>
      <c r="O785" s="6"/>
    </row>
    <row r="786" spans="1:15" x14ac:dyDescent="0.25">
      <c r="A786" s="3">
        <v>41672</v>
      </c>
      <c r="B786" s="1">
        <v>2</v>
      </c>
      <c r="C786" s="1">
        <v>2</v>
      </c>
      <c r="D786" s="1">
        <v>1700</v>
      </c>
      <c r="E786" s="4">
        <v>688710.96212693967</v>
      </c>
      <c r="F786" s="2">
        <v>27014.585534598842</v>
      </c>
      <c r="G786" s="2">
        <v>261867.3281166009</v>
      </c>
      <c r="H786" s="2">
        <v>42193</v>
      </c>
      <c r="I786" s="2">
        <v>24371.039988358767</v>
      </c>
      <c r="J786" s="2">
        <v>44697.403780470253</v>
      </c>
      <c r="K786" s="1">
        <v>64721</v>
      </c>
      <c r="L786" s="1">
        <v>13863</v>
      </c>
      <c r="M786" s="1">
        <v>27031</v>
      </c>
      <c r="N786" s="8">
        <v>2723</v>
      </c>
      <c r="O786" s="6"/>
    </row>
    <row r="787" spans="1:15" x14ac:dyDescent="0.25">
      <c r="A787" s="3">
        <v>41672</v>
      </c>
      <c r="B787" s="1">
        <v>2</v>
      </c>
      <c r="C787" s="1">
        <v>2</v>
      </c>
      <c r="D787" s="1">
        <v>1800</v>
      </c>
      <c r="E787" s="4">
        <v>796845.68209360575</v>
      </c>
      <c r="F787" s="2">
        <v>32521.155727502686</v>
      </c>
      <c r="G787" s="2">
        <v>271219.73269219376</v>
      </c>
      <c r="H787" s="2">
        <v>41516</v>
      </c>
      <c r="I787" s="2">
        <v>22155.490898507967</v>
      </c>
      <c r="J787" s="2">
        <v>44697.403780470253</v>
      </c>
      <c r="K787" s="1">
        <v>62984</v>
      </c>
      <c r="L787" s="1">
        <v>14027</v>
      </c>
      <c r="M787" s="1">
        <v>28226</v>
      </c>
      <c r="N787" s="8">
        <v>14288.030525360895</v>
      </c>
      <c r="O787" s="6"/>
    </row>
    <row r="788" spans="1:15" x14ac:dyDescent="0.25">
      <c r="A788" s="3">
        <v>41672</v>
      </c>
      <c r="B788" s="1">
        <v>2</v>
      </c>
      <c r="C788" s="1">
        <v>2</v>
      </c>
      <c r="D788" s="1">
        <v>1900</v>
      </c>
      <c r="E788" s="4">
        <v>799815.73499579541</v>
      </c>
      <c r="F788" s="2">
        <v>33168.987514903136</v>
      </c>
      <c r="G788" s="2">
        <v>261867.3281166009</v>
      </c>
      <c r="H788" s="2">
        <v>40830</v>
      </c>
      <c r="I788" s="2">
        <v>24371.039988358767</v>
      </c>
      <c r="J788" s="2">
        <v>45098.277356976709</v>
      </c>
      <c r="K788" s="1">
        <v>61317</v>
      </c>
      <c r="L788" s="1">
        <v>14147</v>
      </c>
      <c r="M788" s="1">
        <v>27965</v>
      </c>
      <c r="N788" s="8">
        <v>22864.530136687026</v>
      </c>
      <c r="O788" s="6"/>
    </row>
    <row r="789" spans="1:15" x14ac:dyDescent="0.25">
      <c r="A789" s="3">
        <v>41672</v>
      </c>
      <c r="B789" s="1">
        <v>2</v>
      </c>
      <c r="C789" s="1">
        <v>2</v>
      </c>
      <c r="D789" s="1">
        <v>2000</v>
      </c>
      <c r="E789" s="4">
        <v>781014.21268995584</v>
      </c>
      <c r="F789" s="2">
        <v>28666.556592469995</v>
      </c>
      <c r="G789" s="2">
        <v>252514.923541008</v>
      </c>
      <c r="H789" s="2">
        <v>40332</v>
      </c>
      <c r="I789" s="2">
        <v>24371.039988358767</v>
      </c>
      <c r="J789" s="2">
        <v>44897.840568723477</v>
      </c>
      <c r="K789" s="1">
        <v>61418</v>
      </c>
      <c r="L789" s="1">
        <v>14072</v>
      </c>
      <c r="M789" s="1">
        <v>27455</v>
      </c>
      <c r="N789" s="8">
        <v>22864.530136687026</v>
      </c>
      <c r="O789" s="6"/>
    </row>
    <row r="790" spans="1:15" x14ac:dyDescent="0.25">
      <c r="A790" s="3">
        <v>41672</v>
      </c>
      <c r="B790" s="1">
        <v>2</v>
      </c>
      <c r="C790" s="1">
        <v>2</v>
      </c>
      <c r="D790" s="1">
        <v>2100</v>
      </c>
      <c r="E790" s="4">
        <v>710306.51854373736</v>
      </c>
      <c r="F790" s="2">
        <v>32683.113674352793</v>
      </c>
      <c r="G790" s="2">
        <v>252514.923541008</v>
      </c>
      <c r="H790" s="2">
        <v>39830</v>
      </c>
      <c r="I790" s="2">
        <v>24371.039988358767</v>
      </c>
      <c r="J790" s="2">
        <v>44697.403780470253</v>
      </c>
      <c r="K790" s="1">
        <v>62723</v>
      </c>
      <c r="L790" s="1">
        <v>14017</v>
      </c>
      <c r="M790" s="1">
        <v>26403</v>
      </c>
      <c r="N790" s="8">
        <v>22864.530136687026</v>
      </c>
      <c r="O790" s="6"/>
    </row>
    <row r="791" spans="1:15" x14ac:dyDescent="0.25">
      <c r="A791" s="3">
        <v>41672</v>
      </c>
      <c r="B791" s="1">
        <v>2</v>
      </c>
      <c r="C791" s="1">
        <v>2</v>
      </c>
      <c r="D791" s="1">
        <v>2200</v>
      </c>
      <c r="E791" s="4">
        <v>649095.08637894888</v>
      </c>
      <c r="F791" s="2">
        <v>29703.08745231072</v>
      </c>
      <c r="G791" s="2">
        <v>243162.51896541513</v>
      </c>
      <c r="H791" s="2">
        <v>39538</v>
      </c>
      <c r="I791" s="2">
        <v>24371.039988358767</v>
      </c>
      <c r="J791" s="2">
        <v>44496.966992217021</v>
      </c>
      <c r="K791" s="1">
        <v>59634</v>
      </c>
      <c r="L791" s="1">
        <v>13922</v>
      </c>
      <c r="M791" s="1">
        <v>25122</v>
      </c>
      <c r="N791" s="8">
        <v>22864.530136687026</v>
      </c>
      <c r="O791" s="6"/>
    </row>
    <row r="792" spans="1:15" x14ac:dyDescent="0.25">
      <c r="A792" s="3">
        <v>41672</v>
      </c>
      <c r="B792" s="1">
        <v>2</v>
      </c>
      <c r="C792" s="1">
        <v>2</v>
      </c>
      <c r="D792" s="1">
        <v>2300</v>
      </c>
      <c r="E792" s="4">
        <v>562671.02874181466</v>
      </c>
      <c r="F792" s="2">
        <v>28763.731360580063</v>
      </c>
      <c r="G792" s="2">
        <v>233810.11438982224</v>
      </c>
      <c r="H792" s="2">
        <v>39002</v>
      </c>
      <c r="I792" s="2">
        <v>24371.039988358767</v>
      </c>
      <c r="J792" s="2">
        <v>43895.656627457334</v>
      </c>
      <c r="K792" s="1">
        <v>59628</v>
      </c>
      <c r="L792" s="1">
        <v>14040</v>
      </c>
      <c r="M792" s="1">
        <v>23865</v>
      </c>
      <c r="N792" s="8">
        <v>22864.530136687026</v>
      </c>
      <c r="O792" s="6"/>
    </row>
    <row r="793" spans="1:15" x14ac:dyDescent="0.25">
      <c r="A793" s="3">
        <v>41672</v>
      </c>
      <c r="B793" s="1">
        <v>2</v>
      </c>
      <c r="C793" s="1">
        <v>2</v>
      </c>
      <c r="D793" s="1">
        <v>2400</v>
      </c>
      <c r="E793" s="4">
        <v>457932.11417932325</v>
      </c>
      <c r="F793" s="2">
        <v>26658.278051528596</v>
      </c>
      <c r="G793" s="2">
        <v>233810.11438982224</v>
      </c>
      <c r="H793" s="2">
        <v>37947</v>
      </c>
      <c r="I793" s="2">
        <v>24371.039988358767</v>
      </c>
      <c r="J793" s="2">
        <v>43695.219839204103</v>
      </c>
      <c r="K793" s="1">
        <v>58573</v>
      </c>
      <c r="L793" s="1">
        <v>14071</v>
      </c>
      <c r="M793" s="1">
        <v>22595</v>
      </c>
      <c r="N793" s="8">
        <v>22864.530136687026</v>
      </c>
      <c r="O793" s="6"/>
    </row>
    <row r="794" spans="1:15" x14ac:dyDescent="0.25">
      <c r="A794" s="3">
        <v>41673</v>
      </c>
      <c r="B794" s="1">
        <v>2</v>
      </c>
      <c r="C794" s="1">
        <v>3</v>
      </c>
      <c r="D794" s="1">
        <v>100</v>
      </c>
      <c r="E794" s="4">
        <v>412888.81349823141</v>
      </c>
      <c r="F794" s="2">
        <v>27273.718249559024</v>
      </c>
      <c r="G794" s="2">
        <v>224457.70981422934</v>
      </c>
      <c r="H794" s="2">
        <v>37709</v>
      </c>
      <c r="I794" s="2">
        <v>24371.039988358767</v>
      </c>
      <c r="J794" s="2">
        <v>44096.093415710558</v>
      </c>
      <c r="K794" s="1">
        <v>61747</v>
      </c>
      <c r="L794" s="1">
        <v>13991</v>
      </c>
      <c r="M794" s="1">
        <v>21290</v>
      </c>
      <c r="N794" s="8">
        <v>22864.530136687026</v>
      </c>
      <c r="O794" s="6"/>
    </row>
    <row r="795" spans="1:15" x14ac:dyDescent="0.25">
      <c r="A795" s="3">
        <v>41673</v>
      </c>
      <c r="B795" s="1">
        <v>2</v>
      </c>
      <c r="C795" s="1">
        <v>3</v>
      </c>
      <c r="D795" s="1">
        <v>200</v>
      </c>
      <c r="E795" s="4">
        <v>437263.00975145225</v>
      </c>
      <c r="F795" s="2">
        <v>28310.249109399749</v>
      </c>
      <c r="G795" s="2">
        <v>224457.70981422934</v>
      </c>
      <c r="H795" s="2">
        <v>37300</v>
      </c>
      <c r="I795" s="2">
        <v>24371.039988358767</v>
      </c>
      <c r="J795" s="2">
        <v>44697.403780470253</v>
      </c>
      <c r="K795" s="1">
        <v>58914</v>
      </c>
      <c r="L795" s="1">
        <v>14042</v>
      </c>
      <c r="M795" s="1">
        <v>20762</v>
      </c>
      <c r="N795" s="8">
        <v>22864.530136687026</v>
      </c>
      <c r="O795" s="6"/>
    </row>
    <row r="796" spans="1:15" x14ac:dyDescent="0.25">
      <c r="A796" s="3">
        <v>41673</v>
      </c>
      <c r="B796" s="1">
        <v>2</v>
      </c>
      <c r="C796" s="1">
        <v>3</v>
      </c>
      <c r="D796" s="1">
        <v>300</v>
      </c>
      <c r="E796" s="4">
        <v>433908.10527265631</v>
      </c>
      <c r="F796" s="2">
        <v>29217.213611760377</v>
      </c>
      <c r="G796" s="2">
        <v>224457.70981422934</v>
      </c>
      <c r="H796" s="2">
        <v>37294</v>
      </c>
      <c r="I796" s="2">
        <v>24371.039988358767</v>
      </c>
      <c r="J796" s="2">
        <v>45098.277356976709</v>
      </c>
      <c r="K796" s="1">
        <v>59147</v>
      </c>
      <c r="L796" s="1">
        <v>13764</v>
      </c>
      <c r="M796" s="1">
        <v>20666</v>
      </c>
      <c r="N796" s="8">
        <v>22864.530136687026</v>
      </c>
      <c r="O796" s="6"/>
    </row>
    <row r="797" spans="1:15" x14ac:dyDescent="0.25">
      <c r="A797" s="3">
        <v>41673</v>
      </c>
      <c r="B797" s="1">
        <v>2</v>
      </c>
      <c r="C797" s="1">
        <v>3</v>
      </c>
      <c r="D797" s="1">
        <v>400</v>
      </c>
      <c r="E797" s="4">
        <v>417027.84981180984</v>
      </c>
      <c r="F797" s="2">
        <v>31257.883742071805</v>
      </c>
      <c r="G797" s="2">
        <v>215105.30523863644</v>
      </c>
      <c r="H797" s="2">
        <v>37426</v>
      </c>
      <c r="I797" s="2">
        <v>24371.039988358767</v>
      </c>
      <c r="J797" s="2">
        <v>46902.208451255778</v>
      </c>
      <c r="K797" s="1">
        <v>60426</v>
      </c>
      <c r="L797" s="1">
        <v>13839</v>
      </c>
      <c r="M797" s="1">
        <v>20909</v>
      </c>
      <c r="N797" s="8">
        <v>22864.530136687026</v>
      </c>
      <c r="O797" s="6"/>
    </row>
    <row r="798" spans="1:15" x14ac:dyDescent="0.25">
      <c r="A798" s="3">
        <v>41673</v>
      </c>
      <c r="B798" s="1">
        <v>2</v>
      </c>
      <c r="C798" s="1">
        <v>3</v>
      </c>
      <c r="D798" s="1">
        <v>500</v>
      </c>
      <c r="E798" s="4">
        <v>425380.11006400886</v>
      </c>
      <c r="F798" s="2">
        <v>28115.899573179609</v>
      </c>
      <c r="G798" s="2">
        <v>215105.30523863644</v>
      </c>
      <c r="H798" s="2">
        <v>38183</v>
      </c>
      <c r="I798" s="2">
        <v>26586.589078209563</v>
      </c>
      <c r="J798" s="2">
        <v>49507.886698547765</v>
      </c>
      <c r="K798" s="1">
        <v>64233</v>
      </c>
      <c r="L798" s="1">
        <v>13961</v>
      </c>
      <c r="M798" s="1">
        <v>21483</v>
      </c>
      <c r="N798" s="8">
        <v>22864.530136687026</v>
      </c>
      <c r="O798" s="6"/>
    </row>
    <row r="799" spans="1:15" x14ac:dyDescent="0.25">
      <c r="A799" s="3">
        <v>41673</v>
      </c>
      <c r="B799" s="1">
        <v>2</v>
      </c>
      <c r="C799" s="1">
        <v>3</v>
      </c>
      <c r="D799" s="1">
        <v>600</v>
      </c>
      <c r="E799" s="4">
        <v>459840.35679773364</v>
      </c>
      <c r="F799" s="2">
        <v>27565.242553889228</v>
      </c>
      <c r="G799" s="2">
        <v>243162.51896541513</v>
      </c>
      <c r="H799" s="2">
        <v>40578</v>
      </c>
      <c r="I799" s="2">
        <v>26586.589078209563</v>
      </c>
      <c r="J799" s="2">
        <v>54919.679981384972</v>
      </c>
      <c r="K799" s="1">
        <v>63164</v>
      </c>
      <c r="L799" s="1">
        <v>14169</v>
      </c>
      <c r="M799" s="1">
        <v>23016</v>
      </c>
      <c r="N799" s="8">
        <v>22864.530136687026</v>
      </c>
      <c r="O799" s="6"/>
    </row>
    <row r="800" spans="1:15" x14ac:dyDescent="0.25">
      <c r="A800" s="3">
        <v>41673</v>
      </c>
      <c r="B800" s="1">
        <v>2</v>
      </c>
      <c r="C800" s="1">
        <v>3</v>
      </c>
      <c r="D800" s="1">
        <v>700</v>
      </c>
      <c r="E800" s="4">
        <v>564816.22942587524</v>
      </c>
      <c r="F800" s="2">
        <v>28375.032288139791</v>
      </c>
      <c r="G800" s="2">
        <v>289924.54184337956</v>
      </c>
      <c r="H800" s="2">
        <v>45712</v>
      </c>
      <c r="I800" s="2">
        <v>33233.236347761951</v>
      </c>
      <c r="J800" s="2">
        <v>59930.599687715716</v>
      </c>
      <c r="K800" s="1">
        <v>65693</v>
      </c>
      <c r="L800" s="1">
        <v>15087</v>
      </c>
      <c r="M800" s="1">
        <v>26033</v>
      </c>
      <c r="N800" s="8">
        <v>22864.530136687026</v>
      </c>
      <c r="O800" s="6"/>
    </row>
    <row r="801" spans="1:15" x14ac:dyDescent="0.25">
      <c r="A801" s="3">
        <v>41673</v>
      </c>
      <c r="B801" s="1">
        <v>2</v>
      </c>
      <c r="C801" s="1">
        <v>3</v>
      </c>
      <c r="D801" s="1">
        <v>800</v>
      </c>
      <c r="E801" s="4">
        <v>658000.60259704466</v>
      </c>
      <c r="F801" s="2">
        <v>36570.104398755502</v>
      </c>
      <c r="G801" s="2">
        <v>374096.18302371557</v>
      </c>
      <c r="H801" s="2">
        <v>50731</v>
      </c>
      <c r="I801" s="2">
        <v>39879.883617314343</v>
      </c>
      <c r="J801" s="2">
        <v>68950.255159111053</v>
      </c>
      <c r="K801" s="1">
        <v>67451</v>
      </c>
      <c r="L801" s="1">
        <v>15011</v>
      </c>
      <c r="M801" s="1">
        <v>30116</v>
      </c>
      <c r="N801" s="8">
        <v>13720.190600456053</v>
      </c>
      <c r="O801" s="6"/>
    </row>
    <row r="802" spans="1:15" x14ac:dyDescent="0.25">
      <c r="A802" s="3">
        <v>41673</v>
      </c>
      <c r="B802" s="1">
        <v>2</v>
      </c>
      <c r="C802" s="1">
        <v>3</v>
      </c>
      <c r="D802" s="1">
        <v>900</v>
      </c>
      <c r="E802" s="4">
        <v>667441.95559010596</v>
      </c>
      <c r="F802" s="2">
        <v>50466.0962384952</v>
      </c>
      <c r="G802" s="2">
        <v>411505.80132608709</v>
      </c>
      <c r="H802" s="2">
        <v>53920</v>
      </c>
      <c r="I802" s="2">
        <v>48742.079976717534</v>
      </c>
      <c r="J802" s="2">
        <v>72558.117347669191</v>
      </c>
      <c r="K802" s="1">
        <v>69910</v>
      </c>
      <c r="L802" s="1">
        <v>15055</v>
      </c>
      <c r="M802" s="1">
        <v>31846</v>
      </c>
      <c r="N802" s="8">
        <v>2723</v>
      </c>
      <c r="O802" s="6"/>
    </row>
    <row r="803" spans="1:15" x14ac:dyDescent="0.25">
      <c r="A803" s="3">
        <v>41673</v>
      </c>
      <c r="B803" s="1">
        <v>2</v>
      </c>
      <c r="C803" s="1">
        <v>3</v>
      </c>
      <c r="D803" s="1">
        <v>1000</v>
      </c>
      <c r="E803" s="4">
        <v>655128.67721716338</v>
      </c>
      <c r="F803" s="2">
        <v>52830.682262506853</v>
      </c>
      <c r="G803" s="2">
        <v>420858.20590167999</v>
      </c>
      <c r="H803" s="2">
        <v>56176</v>
      </c>
      <c r="I803" s="2">
        <v>48742.079976717534</v>
      </c>
      <c r="J803" s="2">
        <v>73359.864500682117</v>
      </c>
      <c r="K803" s="1">
        <v>72507</v>
      </c>
      <c r="L803" s="1">
        <v>15298</v>
      </c>
      <c r="M803" s="1">
        <v>31930</v>
      </c>
      <c r="N803" s="8">
        <v>2723</v>
      </c>
      <c r="O803" s="6"/>
    </row>
    <row r="804" spans="1:15" x14ac:dyDescent="0.25">
      <c r="A804" s="3">
        <v>41673</v>
      </c>
      <c r="B804" s="1">
        <v>2</v>
      </c>
      <c r="C804" s="1">
        <v>3</v>
      </c>
      <c r="D804" s="1">
        <v>1100</v>
      </c>
      <c r="E804" s="4">
        <v>702361.63768662116</v>
      </c>
      <c r="F804" s="2">
        <v>51081.536436525625</v>
      </c>
      <c r="G804" s="2">
        <v>420858.20590167999</v>
      </c>
      <c r="H804" s="2">
        <v>56928</v>
      </c>
      <c r="I804" s="2">
        <v>46526.530886866734</v>
      </c>
      <c r="J804" s="2">
        <v>72558.117347669191</v>
      </c>
      <c r="K804" s="1">
        <v>73775</v>
      </c>
      <c r="L804" s="1">
        <v>15301</v>
      </c>
      <c r="M804" s="1">
        <v>32214</v>
      </c>
      <c r="N804" s="8">
        <v>2723</v>
      </c>
      <c r="O804" s="6"/>
    </row>
    <row r="805" spans="1:15" x14ac:dyDescent="0.25">
      <c r="A805" s="3">
        <v>41673</v>
      </c>
      <c r="B805" s="1">
        <v>2</v>
      </c>
      <c r="C805" s="1">
        <v>3</v>
      </c>
      <c r="D805" s="1">
        <v>1200</v>
      </c>
      <c r="E805" s="4">
        <v>665130.71117864805</v>
      </c>
      <c r="F805" s="2">
        <v>54936.135571558319</v>
      </c>
      <c r="G805" s="2">
        <v>430210.61047727289</v>
      </c>
      <c r="H805" s="2">
        <v>57067</v>
      </c>
      <c r="I805" s="2">
        <v>46526.530886866734</v>
      </c>
      <c r="J805" s="2">
        <v>73560.301288935341</v>
      </c>
      <c r="K805" s="1">
        <v>74156</v>
      </c>
      <c r="L805" s="1">
        <v>15234</v>
      </c>
      <c r="M805" s="1">
        <v>32140</v>
      </c>
      <c r="N805" s="8">
        <v>2723</v>
      </c>
      <c r="O805" s="6"/>
    </row>
    <row r="806" spans="1:15" x14ac:dyDescent="0.25">
      <c r="A806" s="3">
        <v>41673</v>
      </c>
      <c r="B806" s="1">
        <v>2</v>
      </c>
      <c r="C806" s="1">
        <v>3</v>
      </c>
      <c r="D806" s="1">
        <v>1300</v>
      </c>
      <c r="E806" s="4">
        <v>666134.28710032953</v>
      </c>
      <c r="F806" s="2">
        <v>44020.169953860706</v>
      </c>
      <c r="G806" s="2">
        <v>411505.80132608709</v>
      </c>
      <c r="H806" s="2">
        <v>57153</v>
      </c>
      <c r="I806" s="2">
        <v>46526.530886866734</v>
      </c>
      <c r="J806" s="2">
        <v>71756.37019465628</v>
      </c>
      <c r="K806" s="1">
        <v>73591</v>
      </c>
      <c r="L806" s="1">
        <v>15148</v>
      </c>
      <c r="M806" s="1">
        <v>31465</v>
      </c>
      <c r="N806" s="8">
        <v>2723</v>
      </c>
      <c r="O806" s="6"/>
    </row>
    <row r="807" spans="1:15" x14ac:dyDescent="0.25">
      <c r="A807" s="3">
        <v>41673</v>
      </c>
      <c r="B807" s="1">
        <v>2</v>
      </c>
      <c r="C807" s="1">
        <v>3</v>
      </c>
      <c r="D807" s="1">
        <v>1400</v>
      </c>
      <c r="E807" s="4">
        <v>650079.12516774063</v>
      </c>
      <c r="F807" s="2">
        <v>46643.888692832537</v>
      </c>
      <c r="G807" s="2">
        <v>420858.20590167999</v>
      </c>
      <c r="H807" s="2">
        <v>56595</v>
      </c>
      <c r="I807" s="2">
        <v>48742.079976717534</v>
      </c>
      <c r="J807" s="2">
        <v>76366.416324480568</v>
      </c>
      <c r="K807" s="1">
        <v>74694</v>
      </c>
      <c r="L807" s="1">
        <v>15146</v>
      </c>
      <c r="M807" s="1">
        <v>31325</v>
      </c>
      <c r="N807" s="8">
        <v>2723</v>
      </c>
      <c r="O807" s="6"/>
    </row>
    <row r="808" spans="1:15" x14ac:dyDescent="0.25">
      <c r="A808" s="3">
        <v>41673</v>
      </c>
      <c r="B808" s="1">
        <v>2</v>
      </c>
      <c r="C808" s="1">
        <v>3</v>
      </c>
      <c r="D808" s="1">
        <v>1500</v>
      </c>
      <c r="E808" s="4">
        <v>625190.99879171909</v>
      </c>
      <c r="F808" s="2">
        <v>54903.743982188302</v>
      </c>
      <c r="G808" s="2">
        <v>402153.39675049426</v>
      </c>
      <c r="H808" s="2">
        <v>56322</v>
      </c>
      <c r="I808" s="2">
        <v>46526.530886866734</v>
      </c>
      <c r="J808" s="2">
        <v>73359.864500682117</v>
      </c>
      <c r="K808" s="1">
        <v>75577</v>
      </c>
      <c r="L808" s="1">
        <v>14978</v>
      </c>
      <c r="M808" s="1">
        <v>31158</v>
      </c>
      <c r="N808" s="8">
        <v>2723</v>
      </c>
      <c r="O808" s="6"/>
    </row>
    <row r="809" spans="1:15" x14ac:dyDescent="0.25">
      <c r="A809" s="3">
        <v>41673</v>
      </c>
      <c r="B809" s="1">
        <v>2</v>
      </c>
      <c r="C809" s="1">
        <v>3</v>
      </c>
      <c r="D809" s="1">
        <v>1600</v>
      </c>
      <c r="E809" s="4">
        <v>681360.70271413948</v>
      </c>
      <c r="F809" s="2">
        <v>55519.184180218726</v>
      </c>
      <c r="G809" s="2">
        <v>383448.58759930846</v>
      </c>
      <c r="H809" s="2">
        <v>55339</v>
      </c>
      <c r="I809" s="2">
        <v>44310.981797015935</v>
      </c>
      <c r="J809" s="2">
        <v>71555.933406403041</v>
      </c>
      <c r="K809" s="1">
        <v>73778</v>
      </c>
      <c r="L809" s="1">
        <v>14925</v>
      </c>
      <c r="M809" s="1">
        <v>30721</v>
      </c>
      <c r="N809" s="8">
        <v>2723</v>
      </c>
      <c r="O809" s="6"/>
    </row>
    <row r="810" spans="1:15" x14ac:dyDescent="0.25">
      <c r="A810" s="3">
        <v>41673</v>
      </c>
      <c r="B810" s="1">
        <v>2</v>
      </c>
      <c r="C810" s="1">
        <v>3</v>
      </c>
      <c r="D810" s="1">
        <v>1700</v>
      </c>
      <c r="E810" s="4">
        <v>747330.21638792579</v>
      </c>
      <c r="F810" s="2">
        <v>62418.592716033541</v>
      </c>
      <c r="G810" s="2">
        <v>374096.18302371557</v>
      </c>
      <c r="H810" s="2">
        <v>53058</v>
      </c>
      <c r="I810" s="2">
        <v>37664.33452746355</v>
      </c>
      <c r="J810" s="2">
        <v>65943.703335312617</v>
      </c>
      <c r="K810" s="1">
        <v>72739</v>
      </c>
      <c r="L810" s="1">
        <v>14514</v>
      </c>
      <c r="M810" s="1">
        <v>31350</v>
      </c>
      <c r="N810" s="8">
        <v>2723</v>
      </c>
      <c r="O810" s="6"/>
    </row>
    <row r="811" spans="1:15" x14ac:dyDescent="0.25">
      <c r="A811" s="3">
        <v>41673</v>
      </c>
      <c r="B811" s="1">
        <v>2</v>
      </c>
      <c r="C811" s="1">
        <v>3</v>
      </c>
      <c r="D811" s="1">
        <v>1800</v>
      </c>
      <c r="E811" s="4">
        <v>931793.0620016281</v>
      </c>
      <c r="F811" s="2">
        <v>47259.328890862962</v>
      </c>
      <c r="G811" s="2">
        <v>355391.37387252977</v>
      </c>
      <c r="H811" s="2">
        <v>51054</v>
      </c>
      <c r="I811" s="2">
        <v>33233.236347761951</v>
      </c>
      <c r="J811" s="2">
        <v>59529.72611120926</v>
      </c>
      <c r="K811" s="1">
        <v>71517</v>
      </c>
      <c r="L811" s="1">
        <v>14407</v>
      </c>
      <c r="M811" s="1">
        <v>32593</v>
      </c>
      <c r="N811" s="8">
        <v>13720.190600456053</v>
      </c>
      <c r="O811" s="6"/>
    </row>
    <row r="812" spans="1:15" x14ac:dyDescent="0.25">
      <c r="A812" s="3">
        <v>41673</v>
      </c>
      <c r="B812" s="1">
        <v>2</v>
      </c>
      <c r="C812" s="1">
        <v>3</v>
      </c>
      <c r="D812" s="1">
        <v>1900</v>
      </c>
      <c r="E812" s="4">
        <v>846602.22602810943</v>
      </c>
      <c r="F812" s="2">
        <v>44991.917634961384</v>
      </c>
      <c r="G812" s="2">
        <v>346038.96929693688</v>
      </c>
      <c r="H812" s="2">
        <v>48397</v>
      </c>
      <c r="I812" s="2">
        <v>31017.687257911159</v>
      </c>
      <c r="J812" s="2">
        <v>61333.657205488322</v>
      </c>
      <c r="K812" s="1">
        <v>72019</v>
      </c>
      <c r="L812" s="1">
        <v>14021</v>
      </c>
      <c r="M812" s="1">
        <v>32752</v>
      </c>
      <c r="N812" s="8">
        <v>22864.530136687026</v>
      </c>
      <c r="O812" s="6"/>
    </row>
    <row r="813" spans="1:15" x14ac:dyDescent="0.25">
      <c r="A813" s="3">
        <v>41673</v>
      </c>
      <c r="B813" s="1">
        <v>2</v>
      </c>
      <c r="C813" s="1">
        <v>3</v>
      </c>
      <c r="D813" s="1">
        <v>2000</v>
      </c>
      <c r="E813" s="4">
        <v>791782.06491383724</v>
      </c>
      <c r="F813" s="2">
        <v>41979.499823549275</v>
      </c>
      <c r="G813" s="2">
        <v>317981.75557015825</v>
      </c>
      <c r="H813" s="2">
        <v>46854</v>
      </c>
      <c r="I813" s="2">
        <v>28802.138168060359</v>
      </c>
      <c r="J813" s="2">
        <v>61534.093993741553</v>
      </c>
      <c r="K813" s="1">
        <v>70655</v>
      </c>
      <c r="L813" s="1">
        <v>14074</v>
      </c>
      <c r="M813" s="1">
        <v>32285</v>
      </c>
      <c r="N813" s="8">
        <v>22864.530136687026</v>
      </c>
      <c r="O813" s="6"/>
    </row>
    <row r="814" spans="1:15" x14ac:dyDescent="0.25">
      <c r="A814" s="3">
        <v>41673</v>
      </c>
      <c r="B814" s="1">
        <v>2</v>
      </c>
      <c r="C814" s="1">
        <v>3</v>
      </c>
      <c r="D814" s="1">
        <v>2100</v>
      </c>
      <c r="E814" s="4">
        <v>782450.7963699823</v>
      </c>
      <c r="F814" s="2">
        <v>40975.360553078579</v>
      </c>
      <c r="G814" s="2">
        <v>299276.94641897245</v>
      </c>
      <c r="H814" s="2">
        <v>44977</v>
      </c>
      <c r="I814" s="2">
        <v>28802.138168060359</v>
      </c>
      <c r="J814" s="2">
        <v>59329.289322956029</v>
      </c>
      <c r="K814" s="1">
        <v>70543</v>
      </c>
      <c r="L814" s="1">
        <v>14101</v>
      </c>
      <c r="M814" s="1">
        <v>30824</v>
      </c>
      <c r="N814" s="8">
        <v>22864.530136687026</v>
      </c>
      <c r="O814" s="6"/>
    </row>
    <row r="815" spans="1:15" x14ac:dyDescent="0.25">
      <c r="A815" s="3">
        <v>41673</v>
      </c>
      <c r="B815" s="1">
        <v>2</v>
      </c>
      <c r="C815" s="1">
        <v>3</v>
      </c>
      <c r="D815" s="1">
        <v>2200</v>
      </c>
      <c r="E815" s="4">
        <v>678731.16311554052</v>
      </c>
      <c r="F815" s="2">
        <v>34918.133340884357</v>
      </c>
      <c r="G815" s="2">
        <v>280572.13726778666</v>
      </c>
      <c r="H815" s="2">
        <v>42492</v>
      </c>
      <c r="I815" s="2">
        <v>28802.138168060359</v>
      </c>
      <c r="J815" s="2">
        <v>59930.599687715716</v>
      </c>
      <c r="K815" s="1">
        <v>70747</v>
      </c>
      <c r="L815" s="1">
        <v>14199</v>
      </c>
      <c r="M815" s="1">
        <v>29473</v>
      </c>
      <c r="N815" s="8">
        <v>22864.530136687026</v>
      </c>
      <c r="O815" s="6"/>
    </row>
    <row r="816" spans="1:15" x14ac:dyDescent="0.25">
      <c r="A816" s="3">
        <v>41673</v>
      </c>
      <c r="B816" s="1">
        <v>2</v>
      </c>
      <c r="C816" s="1">
        <v>3</v>
      </c>
      <c r="D816" s="1">
        <v>2300</v>
      </c>
      <c r="E816" s="4">
        <v>616019.74474656582</v>
      </c>
      <c r="F816" s="2">
        <v>30998.751027111623</v>
      </c>
      <c r="G816" s="2">
        <v>271219.73269219376</v>
      </c>
      <c r="H816" s="2">
        <v>40837</v>
      </c>
      <c r="I816" s="2">
        <v>26586.589078209563</v>
      </c>
      <c r="J816" s="2">
        <v>59730.162899462484</v>
      </c>
      <c r="K816" s="1">
        <v>70970</v>
      </c>
      <c r="L816" s="1">
        <v>14140</v>
      </c>
      <c r="M816" s="1">
        <v>27389</v>
      </c>
      <c r="N816" s="8">
        <v>22864.530136687026</v>
      </c>
      <c r="O816" s="6"/>
    </row>
    <row r="817" spans="1:15" x14ac:dyDescent="0.25">
      <c r="A817" s="3">
        <v>41673</v>
      </c>
      <c r="B817" s="1">
        <v>2</v>
      </c>
      <c r="C817" s="1">
        <v>3</v>
      </c>
      <c r="D817" s="1">
        <v>2400</v>
      </c>
      <c r="E817" s="4">
        <v>587384.4509741884</v>
      </c>
      <c r="F817" s="2">
        <v>31678.974403882097</v>
      </c>
      <c r="G817" s="2">
        <v>261867.3281166009</v>
      </c>
      <c r="H817" s="2">
        <v>38807</v>
      </c>
      <c r="I817" s="2">
        <v>26586.589078209563</v>
      </c>
      <c r="J817" s="2">
        <v>59128.852534702797</v>
      </c>
      <c r="K817" s="1">
        <v>69105</v>
      </c>
      <c r="L817" s="1">
        <v>14079</v>
      </c>
      <c r="M817" s="1">
        <v>25835</v>
      </c>
      <c r="N817" s="8">
        <v>22864.530136687026</v>
      </c>
      <c r="O817" s="6"/>
    </row>
    <row r="818" spans="1:15" x14ac:dyDescent="0.25">
      <c r="A818" s="3">
        <v>41674</v>
      </c>
      <c r="B818" s="1">
        <v>2</v>
      </c>
      <c r="C818" s="1">
        <v>4</v>
      </c>
      <c r="D818" s="1">
        <v>100</v>
      </c>
      <c r="E818" s="4">
        <v>557699.44432946749</v>
      </c>
      <c r="F818" s="2">
        <v>31355.058510181869</v>
      </c>
      <c r="G818" s="2">
        <v>252514.923541008</v>
      </c>
      <c r="H818" s="2">
        <v>37738</v>
      </c>
      <c r="I818" s="2">
        <v>26586.589078209563</v>
      </c>
      <c r="J818" s="2">
        <v>58126.668593436647</v>
      </c>
      <c r="K818" s="1">
        <v>67454</v>
      </c>
      <c r="L818" s="1">
        <v>13979</v>
      </c>
      <c r="M818" s="1">
        <v>24347</v>
      </c>
      <c r="N818" s="8">
        <v>22864.530136687026</v>
      </c>
      <c r="O818" s="6"/>
    </row>
    <row r="819" spans="1:15" x14ac:dyDescent="0.25">
      <c r="A819" s="3">
        <v>41674</v>
      </c>
      <c r="B819" s="1">
        <v>2</v>
      </c>
      <c r="C819" s="1">
        <v>4</v>
      </c>
      <c r="D819" s="1">
        <v>200</v>
      </c>
      <c r="E819" s="4">
        <v>516572.41085377708</v>
      </c>
      <c r="F819" s="2">
        <v>29832.653809790809</v>
      </c>
      <c r="G819" s="2">
        <v>243162.51896541513</v>
      </c>
      <c r="H819" s="2">
        <v>37451</v>
      </c>
      <c r="I819" s="2">
        <v>24371.039988358767</v>
      </c>
      <c r="J819" s="2">
        <v>56924.047863917272</v>
      </c>
      <c r="K819" s="1">
        <v>68569</v>
      </c>
      <c r="L819" s="1">
        <v>14000</v>
      </c>
      <c r="M819" s="1">
        <v>23737</v>
      </c>
      <c r="N819" s="8">
        <v>22864.530136687026</v>
      </c>
      <c r="O819" s="6"/>
    </row>
    <row r="820" spans="1:15" x14ac:dyDescent="0.25">
      <c r="A820" s="3">
        <v>41674</v>
      </c>
      <c r="B820" s="1">
        <v>2</v>
      </c>
      <c r="C820" s="1">
        <v>4</v>
      </c>
      <c r="D820" s="1">
        <v>300</v>
      </c>
      <c r="E820" s="4">
        <v>473099.9162797553</v>
      </c>
      <c r="F820" s="2">
        <v>30674.835133411398</v>
      </c>
      <c r="G820" s="2">
        <v>243162.51896541513</v>
      </c>
      <c r="H820" s="2">
        <v>37259</v>
      </c>
      <c r="I820" s="2">
        <v>24371.039988358767</v>
      </c>
      <c r="J820" s="2">
        <v>56723.611075664041</v>
      </c>
      <c r="K820" s="1">
        <v>67888</v>
      </c>
      <c r="L820" s="1">
        <v>14034</v>
      </c>
      <c r="M820" s="1">
        <v>23306</v>
      </c>
      <c r="N820" s="8">
        <v>22864.530136687026</v>
      </c>
      <c r="O820" s="6"/>
    </row>
    <row r="821" spans="1:15" x14ac:dyDescent="0.25">
      <c r="A821" s="3">
        <v>41674</v>
      </c>
      <c r="B821" s="1">
        <v>2</v>
      </c>
      <c r="C821" s="1">
        <v>4</v>
      </c>
      <c r="D821" s="1">
        <v>400</v>
      </c>
      <c r="E821" s="4">
        <v>498873.26524517871</v>
      </c>
      <c r="F821" s="2">
        <v>30674.835133411398</v>
      </c>
      <c r="G821" s="2">
        <v>233810.11438982224</v>
      </c>
      <c r="H821" s="2">
        <v>37478</v>
      </c>
      <c r="I821" s="2">
        <v>22155.490898507967</v>
      </c>
      <c r="J821" s="2">
        <v>58126.668593436647</v>
      </c>
      <c r="K821" s="1">
        <v>68709</v>
      </c>
      <c r="L821" s="1">
        <v>14169</v>
      </c>
      <c r="M821" s="1">
        <v>23337</v>
      </c>
      <c r="N821" s="8">
        <v>22864.530136687026</v>
      </c>
      <c r="O821" s="6"/>
    </row>
    <row r="822" spans="1:15" x14ac:dyDescent="0.25">
      <c r="A822" s="3">
        <v>41674</v>
      </c>
      <c r="B822" s="1">
        <v>2</v>
      </c>
      <c r="C822" s="1">
        <v>4</v>
      </c>
      <c r="D822" s="1">
        <v>500</v>
      </c>
      <c r="E822" s="4">
        <v>507645.92008543503</v>
      </c>
      <c r="F822" s="2">
        <v>36732.06234560562</v>
      </c>
      <c r="G822" s="2">
        <v>243162.51896541513</v>
      </c>
      <c r="H822" s="2">
        <v>38559</v>
      </c>
      <c r="I822" s="2">
        <v>24371.039988358767</v>
      </c>
      <c r="J822" s="2">
        <v>59730.162899462484</v>
      </c>
      <c r="K822" s="1">
        <v>69578</v>
      </c>
      <c r="L822" s="1">
        <v>14222</v>
      </c>
      <c r="M822" s="1">
        <v>24233</v>
      </c>
      <c r="N822" s="8">
        <v>22864.530136687026</v>
      </c>
      <c r="O822" s="6"/>
    </row>
    <row r="823" spans="1:15" x14ac:dyDescent="0.25">
      <c r="A823" s="3">
        <v>41674</v>
      </c>
      <c r="B823" s="1">
        <v>2</v>
      </c>
      <c r="C823" s="1">
        <v>4</v>
      </c>
      <c r="D823" s="1">
        <v>600</v>
      </c>
      <c r="E823" s="4">
        <v>549374.92557829886</v>
      </c>
      <c r="F823" s="2">
        <v>33784.427712933561</v>
      </c>
      <c r="G823" s="2">
        <v>261867.3281166009</v>
      </c>
      <c r="H823" s="2">
        <v>40960</v>
      </c>
      <c r="I823" s="2">
        <v>24371.039988358767</v>
      </c>
      <c r="J823" s="2">
        <v>60932.783628981866</v>
      </c>
      <c r="K823" s="1">
        <v>70972</v>
      </c>
      <c r="L823" s="1">
        <v>14549</v>
      </c>
      <c r="M823" s="1">
        <v>25703</v>
      </c>
      <c r="N823" s="8">
        <v>22864.530136687026</v>
      </c>
      <c r="O823" s="6"/>
    </row>
    <row r="824" spans="1:15" x14ac:dyDescent="0.25">
      <c r="A824" s="3">
        <v>41674</v>
      </c>
      <c r="B824" s="1">
        <v>2</v>
      </c>
      <c r="C824" s="1">
        <v>4</v>
      </c>
      <c r="D824" s="1">
        <v>700</v>
      </c>
      <c r="E824" s="4">
        <v>679819.08297303296</v>
      </c>
      <c r="F824" s="2">
        <v>32974.637978683</v>
      </c>
      <c r="G824" s="2">
        <v>308629.35099456535</v>
      </c>
      <c r="H824" s="2">
        <v>47355</v>
      </c>
      <c r="I824" s="2">
        <v>31017.687257911159</v>
      </c>
      <c r="J824" s="2">
        <v>64941.51939404646</v>
      </c>
      <c r="K824" s="1">
        <v>71913</v>
      </c>
      <c r="L824" s="1">
        <v>15362</v>
      </c>
      <c r="M824" s="1">
        <v>28920</v>
      </c>
      <c r="N824" s="8">
        <v>22864.530136687026</v>
      </c>
      <c r="O824" s="6"/>
    </row>
    <row r="825" spans="1:15" x14ac:dyDescent="0.25">
      <c r="A825" s="3">
        <v>41674</v>
      </c>
      <c r="B825" s="1">
        <v>2</v>
      </c>
      <c r="C825" s="1">
        <v>4</v>
      </c>
      <c r="D825" s="1">
        <v>800</v>
      </c>
      <c r="E825" s="4">
        <v>770135.53666265251</v>
      </c>
      <c r="F825" s="2">
        <v>37347.502543636052</v>
      </c>
      <c r="G825" s="2">
        <v>383448.58759930846</v>
      </c>
      <c r="H825" s="2">
        <v>52002</v>
      </c>
      <c r="I825" s="2">
        <v>37664.33452746355</v>
      </c>
      <c r="J825" s="2">
        <v>72157.243771162743</v>
      </c>
      <c r="K825" s="1">
        <v>70374</v>
      </c>
      <c r="L825" s="1">
        <v>14840</v>
      </c>
      <c r="M825" s="1">
        <v>33295</v>
      </c>
      <c r="N825" s="8">
        <v>12576.227834399782</v>
      </c>
      <c r="O825" s="6"/>
    </row>
    <row r="826" spans="1:15" x14ac:dyDescent="0.25">
      <c r="A826" s="3">
        <v>41674</v>
      </c>
      <c r="B826" s="1">
        <v>2</v>
      </c>
      <c r="C826" s="1">
        <v>4</v>
      </c>
      <c r="D826" s="1">
        <v>900</v>
      </c>
      <c r="E826" s="4">
        <v>778768.18062862055</v>
      </c>
      <c r="F826" s="2">
        <v>53834.821532977548</v>
      </c>
      <c r="G826" s="2">
        <v>430210.61047727289</v>
      </c>
      <c r="H826" s="2">
        <v>54941</v>
      </c>
      <c r="I826" s="2">
        <v>46526.530886866734</v>
      </c>
      <c r="J826" s="2">
        <v>73359.864500682117</v>
      </c>
      <c r="K826" s="1">
        <v>70823</v>
      </c>
      <c r="L826" s="1">
        <v>14220</v>
      </c>
      <c r="M826" s="1">
        <v>34627</v>
      </c>
      <c r="N826" s="8">
        <v>2723</v>
      </c>
      <c r="O826" s="6"/>
    </row>
    <row r="827" spans="1:15" x14ac:dyDescent="0.25">
      <c r="A827" s="3">
        <v>41674</v>
      </c>
      <c r="B827" s="1">
        <v>2</v>
      </c>
      <c r="C827" s="1">
        <v>4</v>
      </c>
      <c r="D827" s="1">
        <v>1000</v>
      </c>
      <c r="E827" s="4">
        <v>787106.85590357054</v>
      </c>
      <c r="F827" s="2">
        <v>52863.07385187687</v>
      </c>
      <c r="G827" s="2">
        <v>439563.01505286578</v>
      </c>
      <c r="H827" s="2">
        <v>57147</v>
      </c>
      <c r="I827" s="2">
        <v>48742.079976717534</v>
      </c>
      <c r="J827" s="2">
        <v>74562.485230201492</v>
      </c>
      <c r="K827" s="1">
        <v>73711</v>
      </c>
      <c r="L827" s="1">
        <v>13957</v>
      </c>
      <c r="M827" s="1">
        <v>33796</v>
      </c>
      <c r="N827" s="8">
        <v>2723</v>
      </c>
      <c r="O827" s="6"/>
    </row>
    <row r="828" spans="1:15" x14ac:dyDescent="0.25">
      <c r="A828" s="3">
        <v>41674</v>
      </c>
      <c r="B828" s="1">
        <v>2</v>
      </c>
      <c r="C828" s="1">
        <v>4</v>
      </c>
      <c r="D828" s="1">
        <v>1100</v>
      </c>
      <c r="E828" s="4">
        <v>729493.15215597942</v>
      </c>
      <c r="F828" s="2">
        <v>51729.368223926082</v>
      </c>
      <c r="G828" s="2">
        <v>439563.01505286578</v>
      </c>
      <c r="H828" s="2">
        <v>57959</v>
      </c>
      <c r="I828" s="2">
        <v>46526.530886866734</v>
      </c>
      <c r="J828" s="2">
        <v>74963.358806707954</v>
      </c>
      <c r="K828" s="1">
        <v>70517</v>
      </c>
      <c r="L828" s="1">
        <v>13926</v>
      </c>
      <c r="M828" s="1">
        <v>32363</v>
      </c>
      <c r="N828" s="8">
        <v>2723</v>
      </c>
      <c r="O828" s="6"/>
    </row>
    <row r="829" spans="1:15" x14ac:dyDescent="0.25">
      <c r="A829" s="3">
        <v>41674</v>
      </c>
      <c r="B829" s="1">
        <v>2</v>
      </c>
      <c r="C829" s="1">
        <v>4</v>
      </c>
      <c r="D829" s="1">
        <v>1200</v>
      </c>
      <c r="E829" s="4">
        <v>748976.22586145997</v>
      </c>
      <c r="F829" s="2">
        <v>55195.268286518498</v>
      </c>
      <c r="G829" s="2">
        <v>430210.61047727289</v>
      </c>
      <c r="H829" s="2">
        <v>57947</v>
      </c>
      <c r="I829" s="2">
        <v>46526.530886866734</v>
      </c>
      <c r="J829" s="2">
        <v>75163.795594961179</v>
      </c>
      <c r="K829" s="1">
        <v>68962</v>
      </c>
      <c r="L829" s="1">
        <v>13827</v>
      </c>
      <c r="M829" s="1">
        <v>31458</v>
      </c>
      <c r="N829" s="8">
        <v>2723</v>
      </c>
      <c r="O829" s="6"/>
    </row>
    <row r="830" spans="1:15" x14ac:dyDescent="0.25">
      <c r="A830" s="3">
        <v>41674</v>
      </c>
      <c r="B830" s="1">
        <v>2</v>
      </c>
      <c r="C830" s="1">
        <v>4</v>
      </c>
      <c r="D830" s="1">
        <v>1300</v>
      </c>
      <c r="E830" s="4">
        <v>690016.39858614129</v>
      </c>
      <c r="F830" s="2">
        <v>54126.345837307752</v>
      </c>
      <c r="G830" s="2">
        <v>430210.61047727289</v>
      </c>
      <c r="H830" s="2">
        <v>57684</v>
      </c>
      <c r="I830" s="2">
        <v>46526.530886866734</v>
      </c>
      <c r="J830" s="2">
        <v>75564.669171467642</v>
      </c>
      <c r="K830" s="1">
        <v>70084</v>
      </c>
      <c r="L830" s="1">
        <v>13792</v>
      </c>
      <c r="M830" s="1">
        <v>30329</v>
      </c>
      <c r="N830" s="8">
        <v>2723</v>
      </c>
      <c r="O830" s="6"/>
    </row>
    <row r="831" spans="1:15" x14ac:dyDescent="0.25">
      <c r="A831" s="3">
        <v>41674</v>
      </c>
      <c r="B831" s="1">
        <v>2</v>
      </c>
      <c r="C831" s="1">
        <v>4</v>
      </c>
      <c r="D831" s="1">
        <v>1400</v>
      </c>
      <c r="E831" s="4">
        <v>611693.52415601315</v>
      </c>
      <c r="F831" s="2">
        <v>62580.550662883645</v>
      </c>
      <c r="G831" s="2">
        <v>420858.20590167999</v>
      </c>
      <c r="H831" s="2">
        <v>57552</v>
      </c>
      <c r="I831" s="2">
        <v>48742.079976717534</v>
      </c>
      <c r="J831" s="2">
        <v>75965.542747974105</v>
      </c>
      <c r="K831" s="1">
        <v>74214</v>
      </c>
      <c r="L831" s="1">
        <v>13769</v>
      </c>
      <c r="M831" s="1">
        <v>29324</v>
      </c>
      <c r="N831" s="8">
        <v>2723</v>
      </c>
      <c r="O831" s="6"/>
    </row>
    <row r="832" spans="1:15" x14ac:dyDescent="0.25">
      <c r="A832" s="3">
        <v>41674</v>
      </c>
      <c r="B832" s="1">
        <v>2</v>
      </c>
      <c r="C832" s="1">
        <v>4</v>
      </c>
      <c r="D832" s="1">
        <v>1500</v>
      </c>
      <c r="E832" s="4">
        <v>654689.44197332568</v>
      </c>
      <c r="F832" s="2">
        <v>64524.046025085008</v>
      </c>
      <c r="G832" s="2">
        <v>411505.80132608709</v>
      </c>
      <c r="H832" s="2">
        <v>56859</v>
      </c>
      <c r="I832" s="2">
        <v>46526.530886866734</v>
      </c>
      <c r="J832" s="2">
        <v>75364.232383214417</v>
      </c>
      <c r="K832" s="1">
        <v>72927</v>
      </c>
      <c r="L832" s="1">
        <v>14148</v>
      </c>
      <c r="M832" s="1">
        <v>28483</v>
      </c>
      <c r="N832" s="8">
        <v>2723</v>
      </c>
      <c r="O832" s="6"/>
    </row>
    <row r="833" spans="1:15" x14ac:dyDescent="0.25">
      <c r="A833" s="3">
        <v>41674</v>
      </c>
      <c r="B833" s="1">
        <v>2</v>
      </c>
      <c r="C833" s="1">
        <v>4</v>
      </c>
      <c r="D833" s="1">
        <v>1600</v>
      </c>
      <c r="E833" s="4">
        <v>715705.27480820997</v>
      </c>
      <c r="F833" s="2">
        <v>61544.019803042924</v>
      </c>
      <c r="G833" s="2">
        <v>383448.58759930846</v>
      </c>
      <c r="H833" s="2">
        <v>55815</v>
      </c>
      <c r="I833" s="2">
        <v>44310.981797015935</v>
      </c>
      <c r="J833" s="2">
        <v>73961.174865441804</v>
      </c>
      <c r="K833" s="1">
        <v>75780</v>
      </c>
      <c r="L833" s="1">
        <v>14318</v>
      </c>
      <c r="M833" s="1">
        <v>27801</v>
      </c>
      <c r="N833" s="8">
        <v>2723</v>
      </c>
      <c r="O833" s="6"/>
    </row>
    <row r="834" spans="1:15" x14ac:dyDescent="0.25">
      <c r="A834" s="3">
        <v>41674</v>
      </c>
      <c r="B834" s="1">
        <v>2</v>
      </c>
      <c r="C834" s="1">
        <v>4</v>
      </c>
      <c r="D834" s="1">
        <v>1700</v>
      </c>
      <c r="E834" s="4">
        <v>704045.16300106258</v>
      </c>
      <c r="F834" s="2">
        <v>61058.145962492585</v>
      </c>
      <c r="G834" s="2">
        <v>374096.18302371557</v>
      </c>
      <c r="H834" s="2">
        <v>52862</v>
      </c>
      <c r="I834" s="2">
        <v>37664.33452746355</v>
      </c>
      <c r="J834" s="2">
        <v>69752.002312123979</v>
      </c>
      <c r="K834" s="1">
        <v>75116</v>
      </c>
      <c r="L834" s="1">
        <v>14007</v>
      </c>
      <c r="M834" s="1">
        <v>28923</v>
      </c>
      <c r="N834" s="8">
        <v>2723</v>
      </c>
      <c r="O834" s="6"/>
    </row>
    <row r="835" spans="1:15" x14ac:dyDescent="0.25">
      <c r="A835" s="3">
        <v>41674</v>
      </c>
      <c r="B835" s="1">
        <v>2</v>
      </c>
      <c r="C835" s="1">
        <v>4</v>
      </c>
      <c r="D835" s="1">
        <v>1800</v>
      </c>
      <c r="E835" s="4">
        <v>883040.17370524723</v>
      </c>
      <c r="F835" s="2">
        <v>47097.370944012851</v>
      </c>
      <c r="G835" s="2">
        <v>364743.77844812267</v>
      </c>
      <c r="H835" s="2">
        <v>51048</v>
      </c>
      <c r="I835" s="2">
        <v>28802.138168060359</v>
      </c>
      <c r="J835" s="2">
        <v>63939.335452780309</v>
      </c>
      <c r="K835" s="1">
        <v>75185</v>
      </c>
      <c r="L835" s="1">
        <v>14264</v>
      </c>
      <c r="M835" s="1">
        <v>31450</v>
      </c>
      <c r="N835" s="8">
        <v>12576.227834399782</v>
      </c>
      <c r="O835" s="6"/>
    </row>
    <row r="836" spans="1:15" x14ac:dyDescent="0.25">
      <c r="A836" s="3">
        <v>41674</v>
      </c>
      <c r="B836" s="1">
        <v>2</v>
      </c>
      <c r="C836" s="1">
        <v>4</v>
      </c>
      <c r="D836" s="1">
        <v>1900</v>
      </c>
      <c r="E836" s="4">
        <v>894858.33551034518</v>
      </c>
      <c r="F836" s="2">
        <v>43080.813862130046</v>
      </c>
      <c r="G836" s="2">
        <v>336686.56472134404</v>
      </c>
      <c r="H836" s="2">
        <v>48778</v>
      </c>
      <c r="I836" s="2">
        <v>28802.138168060359</v>
      </c>
      <c r="J836" s="2">
        <v>65542.829758806154</v>
      </c>
      <c r="K836" s="1">
        <v>76739</v>
      </c>
      <c r="L836" s="1">
        <v>13806</v>
      </c>
      <c r="M836" s="1">
        <v>31787</v>
      </c>
      <c r="N836" s="8">
        <v>22297.610535809581</v>
      </c>
      <c r="O836" s="6"/>
    </row>
    <row r="837" spans="1:15" x14ac:dyDescent="0.25">
      <c r="A837" s="3">
        <v>41674</v>
      </c>
      <c r="B837" s="1">
        <v>2</v>
      </c>
      <c r="C837" s="1">
        <v>4</v>
      </c>
      <c r="D837" s="1">
        <v>2000</v>
      </c>
      <c r="E837" s="4">
        <v>887093.2631950049</v>
      </c>
      <c r="F837" s="2">
        <v>40165.570818828019</v>
      </c>
      <c r="G837" s="2">
        <v>327334.16014575114</v>
      </c>
      <c r="H837" s="2">
        <v>47142</v>
      </c>
      <c r="I837" s="2">
        <v>31017.687257911159</v>
      </c>
      <c r="J837" s="2">
        <v>64340.209029286772</v>
      </c>
      <c r="K837" s="1">
        <v>77577</v>
      </c>
      <c r="L837" s="1">
        <v>13850</v>
      </c>
      <c r="M837" s="1">
        <v>32075</v>
      </c>
      <c r="N837" s="8">
        <v>22864.530136687026</v>
      </c>
      <c r="O837" s="6"/>
    </row>
    <row r="838" spans="1:15" x14ac:dyDescent="0.25">
      <c r="A838" s="3">
        <v>41674</v>
      </c>
      <c r="B838" s="1">
        <v>2</v>
      </c>
      <c r="C838" s="1">
        <v>4</v>
      </c>
      <c r="D838" s="1">
        <v>2100</v>
      </c>
      <c r="E838" s="4">
        <v>847333.40487034351</v>
      </c>
      <c r="F838" s="2">
        <v>39517.739031427562</v>
      </c>
      <c r="G838" s="2">
        <v>308629.35099456535</v>
      </c>
      <c r="H838" s="2">
        <v>45071</v>
      </c>
      <c r="I838" s="2">
        <v>28802.138168060359</v>
      </c>
      <c r="J838" s="2">
        <v>63939.335452780309</v>
      </c>
      <c r="K838" s="1">
        <v>75483</v>
      </c>
      <c r="L838" s="1">
        <v>14126</v>
      </c>
      <c r="M838" s="1">
        <v>31492</v>
      </c>
      <c r="N838" s="8">
        <v>22864.530136687026</v>
      </c>
      <c r="O838" s="6"/>
    </row>
    <row r="839" spans="1:15" x14ac:dyDescent="0.25">
      <c r="A839" s="3">
        <v>41674</v>
      </c>
      <c r="B839" s="1">
        <v>2</v>
      </c>
      <c r="C839" s="1">
        <v>4</v>
      </c>
      <c r="D839" s="1">
        <v>2200</v>
      </c>
      <c r="E839" s="4">
        <v>791265.11079062917</v>
      </c>
      <c r="F839" s="2">
        <v>34950.524930254374</v>
      </c>
      <c r="G839" s="2">
        <v>289924.54184337956</v>
      </c>
      <c r="H839" s="2">
        <v>42600</v>
      </c>
      <c r="I839" s="2">
        <v>28802.138168060359</v>
      </c>
      <c r="J839" s="2">
        <v>65342.392970552923</v>
      </c>
      <c r="K839" s="1">
        <v>74750</v>
      </c>
      <c r="L839" s="1">
        <v>14294</v>
      </c>
      <c r="M839" s="1">
        <v>30752</v>
      </c>
      <c r="N839" s="8">
        <v>22864.530136687026</v>
      </c>
      <c r="O839" s="6"/>
    </row>
    <row r="840" spans="1:15" x14ac:dyDescent="0.25">
      <c r="A840" s="3">
        <v>41674</v>
      </c>
      <c r="B840" s="1">
        <v>2</v>
      </c>
      <c r="C840" s="1">
        <v>4</v>
      </c>
      <c r="D840" s="1">
        <v>2300</v>
      </c>
      <c r="E840" s="4">
        <v>661678.6353844495</v>
      </c>
      <c r="F840" s="2">
        <v>28698.948181840016</v>
      </c>
      <c r="G840" s="2">
        <v>271219.73269219376</v>
      </c>
      <c r="H840" s="2">
        <v>40794</v>
      </c>
      <c r="I840" s="2">
        <v>26586.589078209563</v>
      </c>
      <c r="J840" s="2">
        <v>64741.082605793235</v>
      </c>
      <c r="K840" s="1">
        <v>73501</v>
      </c>
      <c r="L840" s="1">
        <v>14368</v>
      </c>
      <c r="M840" s="1">
        <v>28738</v>
      </c>
      <c r="N840" s="8">
        <v>22864.530136687026</v>
      </c>
      <c r="O840" s="6"/>
    </row>
    <row r="841" spans="1:15" x14ac:dyDescent="0.25">
      <c r="A841" s="3">
        <v>41674</v>
      </c>
      <c r="B841" s="1">
        <v>2</v>
      </c>
      <c r="C841" s="1">
        <v>4</v>
      </c>
      <c r="D841" s="1">
        <v>2400</v>
      </c>
      <c r="E841" s="4">
        <v>614388.47987062519</v>
      </c>
      <c r="F841" s="2">
        <v>31160.708973961733</v>
      </c>
      <c r="G841" s="2">
        <v>252514.923541008</v>
      </c>
      <c r="H841" s="2">
        <v>39083</v>
      </c>
      <c r="I841" s="2">
        <v>26586.589078209563</v>
      </c>
      <c r="J841" s="2">
        <v>62937.151511514166</v>
      </c>
      <c r="K841" s="1">
        <v>74727</v>
      </c>
      <c r="L841" s="1">
        <v>14372</v>
      </c>
      <c r="M841" s="1">
        <v>27150</v>
      </c>
      <c r="N841" s="8">
        <v>22864.530136687026</v>
      </c>
      <c r="O841" s="6"/>
    </row>
    <row r="842" spans="1:15" x14ac:dyDescent="0.25">
      <c r="A842" s="3">
        <v>41675</v>
      </c>
      <c r="B842" s="1">
        <v>2</v>
      </c>
      <c r="C842" s="1">
        <v>5</v>
      </c>
      <c r="D842" s="1">
        <v>100</v>
      </c>
      <c r="E842" s="4">
        <v>623563.56760078308</v>
      </c>
      <c r="F842" s="2">
        <v>28893.297718060156</v>
      </c>
      <c r="G842" s="2">
        <v>252514.923541008</v>
      </c>
      <c r="H842" s="2">
        <v>37956</v>
      </c>
      <c r="I842" s="2">
        <v>24371.039988358767</v>
      </c>
      <c r="J842" s="2">
        <v>61133.220417235098</v>
      </c>
      <c r="K842" s="1">
        <v>72943</v>
      </c>
      <c r="L842" s="1">
        <v>14366</v>
      </c>
      <c r="M842" s="1">
        <v>25720</v>
      </c>
      <c r="N842" s="8">
        <v>22864.530136687026</v>
      </c>
      <c r="O842" s="6"/>
    </row>
    <row r="843" spans="1:15" x14ac:dyDescent="0.25">
      <c r="A843" s="3">
        <v>41675</v>
      </c>
      <c r="B843" s="1">
        <v>2</v>
      </c>
      <c r="C843" s="1">
        <v>5</v>
      </c>
      <c r="D843" s="1">
        <v>200</v>
      </c>
      <c r="E843" s="4">
        <v>586432.62202309025</v>
      </c>
      <c r="F843" s="2">
        <v>26982.193945228817</v>
      </c>
      <c r="G843" s="2">
        <v>243162.51896541513</v>
      </c>
      <c r="H843" s="2">
        <v>37599</v>
      </c>
      <c r="I843" s="2">
        <v>24371.039988358767</v>
      </c>
      <c r="J843" s="2">
        <v>60732.346840728635</v>
      </c>
      <c r="K843" s="1">
        <v>73950</v>
      </c>
      <c r="L843" s="1">
        <v>14301</v>
      </c>
      <c r="M843" s="1">
        <v>25460</v>
      </c>
      <c r="N843" s="8">
        <v>22864.530136687026</v>
      </c>
      <c r="O843" s="6"/>
    </row>
    <row r="844" spans="1:15" x14ac:dyDescent="0.25">
      <c r="A844" s="3">
        <v>41675</v>
      </c>
      <c r="B844" s="1">
        <v>2</v>
      </c>
      <c r="C844" s="1">
        <v>5</v>
      </c>
      <c r="D844" s="1">
        <v>300</v>
      </c>
      <c r="E844" s="4">
        <v>561756.98937544425</v>
      </c>
      <c r="F844" s="2">
        <v>28731.339771210041</v>
      </c>
      <c r="G844" s="2">
        <v>243162.51896541513</v>
      </c>
      <c r="H844" s="2">
        <v>37564</v>
      </c>
      <c r="I844" s="2">
        <v>24371.039988358767</v>
      </c>
      <c r="J844" s="2">
        <v>61934.967570248016</v>
      </c>
      <c r="K844" s="1">
        <v>72417</v>
      </c>
      <c r="L844" s="1">
        <v>14291</v>
      </c>
      <c r="M844" s="1">
        <v>25003</v>
      </c>
      <c r="N844" s="8">
        <v>22864.530136687026</v>
      </c>
      <c r="O844" s="6"/>
    </row>
    <row r="845" spans="1:15" x14ac:dyDescent="0.25">
      <c r="A845" s="3">
        <v>41675</v>
      </c>
      <c r="B845" s="1">
        <v>2</v>
      </c>
      <c r="C845" s="1">
        <v>5</v>
      </c>
      <c r="D845" s="1">
        <v>400</v>
      </c>
      <c r="E845" s="4">
        <v>583481.5306079709</v>
      </c>
      <c r="F845" s="2">
        <v>26820.23599837871</v>
      </c>
      <c r="G845" s="2">
        <v>233810.11438982224</v>
      </c>
      <c r="H845" s="2">
        <v>37065</v>
      </c>
      <c r="I845" s="2">
        <v>26586.589078209563</v>
      </c>
      <c r="J845" s="2">
        <v>61333.657205488322</v>
      </c>
      <c r="K845" s="1">
        <v>72015</v>
      </c>
      <c r="L845" s="1">
        <v>14363</v>
      </c>
      <c r="M845" s="1">
        <v>24968</v>
      </c>
      <c r="N845" s="8">
        <v>22864.530136687026</v>
      </c>
      <c r="O845" s="6"/>
    </row>
    <row r="846" spans="1:15" x14ac:dyDescent="0.25">
      <c r="A846" s="3">
        <v>41675</v>
      </c>
      <c r="B846" s="1">
        <v>2</v>
      </c>
      <c r="C846" s="1">
        <v>5</v>
      </c>
      <c r="D846" s="1">
        <v>500</v>
      </c>
      <c r="E846" s="4">
        <v>577577.34731877421</v>
      </c>
      <c r="F846" s="2">
        <v>27306.109838929046</v>
      </c>
      <c r="G846" s="2">
        <v>243162.51896541513</v>
      </c>
      <c r="H846" s="2">
        <v>37903</v>
      </c>
      <c r="I846" s="2">
        <v>24371.039988358767</v>
      </c>
      <c r="J846" s="2">
        <v>62736.714723260935</v>
      </c>
      <c r="K846" s="1">
        <v>70733</v>
      </c>
      <c r="L846" s="1">
        <v>14420</v>
      </c>
      <c r="M846" s="1">
        <v>25559</v>
      </c>
      <c r="N846" s="8">
        <v>22864.530136687026</v>
      </c>
      <c r="O846" s="6"/>
    </row>
    <row r="847" spans="1:15" x14ac:dyDescent="0.25">
      <c r="A847" s="3">
        <v>41675</v>
      </c>
      <c r="B847" s="1">
        <v>2</v>
      </c>
      <c r="C847" s="1">
        <v>5</v>
      </c>
      <c r="D847" s="1">
        <v>600</v>
      </c>
      <c r="E847" s="4">
        <v>615186.65572660393</v>
      </c>
      <c r="F847" s="2">
        <v>28569.381824359927</v>
      </c>
      <c r="G847" s="2">
        <v>271219.73269219376</v>
      </c>
      <c r="H847" s="2">
        <v>40770</v>
      </c>
      <c r="I847" s="2">
        <v>26586.589078209563</v>
      </c>
      <c r="J847" s="2">
        <v>63738.898664527085</v>
      </c>
      <c r="K847" s="1">
        <v>71584</v>
      </c>
      <c r="L847" s="1">
        <v>14539</v>
      </c>
      <c r="M847" s="1">
        <v>26786</v>
      </c>
      <c r="N847" s="8">
        <v>22864.530136687026</v>
      </c>
      <c r="O847" s="6"/>
    </row>
    <row r="848" spans="1:15" x14ac:dyDescent="0.25">
      <c r="A848" s="3">
        <v>41675</v>
      </c>
      <c r="B848" s="1">
        <v>2</v>
      </c>
      <c r="C848" s="1">
        <v>5</v>
      </c>
      <c r="D848" s="1">
        <v>700</v>
      </c>
      <c r="E848" s="4">
        <v>721530.97100073891</v>
      </c>
      <c r="F848" s="2">
        <v>28115.899573179609</v>
      </c>
      <c r="G848" s="2">
        <v>317981.75557015825</v>
      </c>
      <c r="H848" s="2">
        <v>47318</v>
      </c>
      <c r="I848" s="2">
        <v>31017.687257911159</v>
      </c>
      <c r="J848" s="2">
        <v>69150.691947364292</v>
      </c>
      <c r="K848" s="1">
        <v>74288</v>
      </c>
      <c r="L848" s="1">
        <v>15526</v>
      </c>
      <c r="M848" s="1">
        <v>29689</v>
      </c>
      <c r="N848" s="8">
        <v>22297.610535809581</v>
      </c>
      <c r="O848" s="6"/>
    </row>
    <row r="849" spans="1:15" x14ac:dyDescent="0.25">
      <c r="A849" s="3">
        <v>41675</v>
      </c>
      <c r="B849" s="1">
        <v>2</v>
      </c>
      <c r="C849" s="1">
        <v>5</v>
      </c>
      <c r="D849" s="1">
        <v>800</v>
      </c>
      <c r="E849" s="4">
        <v>829200.62306573789</v>
      </c>
      <c r="F849" s="2">
        <v>34788.566983404264</v>
      </c>
      <c r="G849" s="2">
        <v>392800.99217490136</v>
      </c>
      <c r="H849" s="2">
        <v>52296</v>
      </c>
      <c r="I849" s="2">
        <v>37664.33452746355</v>
      </c>
      <c r="J849" s="2">
        <v>76566.853112733792</v>
      </c>
      <c r="K849" s="1">
        <v>72539</v>
      </c>
      <c r="L849" s="1">
        <v>16131</v>
      </c>
      <c r="M849" s="1">
        <v>33833</v>
      </c>
      <c r="N849" s="8">
        <v>12576.227834399782</v>
      </c>
      <c r="O849" s="6"/>
    </row>
    <row r="850" spans="1:15" x14ac:dyDescent="0.25">
      <c r="A850" s="3">
        <v>41675</v>
      </c>
      <c r="B850" s="1">
        <v>2</v>
      </c>
      <c r="C850" s="1">
        <v>5</v>
      </c>
      <c r="D850" s="1">
        <v>900</v>
      </c>
      <c r="E850" s="4">
        <v>836145.11553375039</v>
      </c>
      <c r="F850" s="2">
        <v>49267.607431804368</v>
      </c>
      <c r="G850" s="2">
        <v>430210.61047727289</v>
      </c>
      <c r="H850" s="2">
        <v>53707</v>
      </c>
      <c r="I850" s="2">
        <v>46526.530886866734</v>
      </c>
      <c r="J850" s="2">
        <v>76967.726689240255</v>
      </c>
      <c r="K850" s="1">
        <v>75958</v>
      </c>
      <c r="L850" s="1">
        <v>16019</v>
      </c>
      <c r="M850" s="1">
        <v>35494</v>
      </c>
      <c r="N850" s="8">
        <v>2723</v>
      </c>
      <c r="O850" s="6"/>
    </row>
    <row r="851" spans="1:15" x14ac:dyDescent="0.25">
      <c r="A851" s="3">
        <v>41675</v>
      </c>
      <c r="B851" s="1">
        <v>2</v>
      </c>
      <c r="C851" s="1">
        <v>5</v>
      </c>
      <c r="D851" s="1">
        <v>1000</v>
      </c>
      <c r="E851" s="4">
        <v>789438.10288208758</v>
      </c>
      <c r="F851" s="2">
        <v>49397.173789284454</v>
      </c>
      <c r="G851" s="2">
        <v>458267.82420405158</v>
      </c>
      <c r="H851" s="2">
        <v>57373</v>
      </c>
      <c r="I851" s="2">
        <v>46526.530886866734</v>
      </c>
      <c r="J851" s="2">
        <v>77569.037053999942</v>
      </c>
      <c r="K851" s="1">
        <v>76728</v>
      </c>
      <c r="L851" s="1">
        <v>16063</v>
      </c>
      <c r="M851" s="1">
        <v>35873</v>
      </c>
      <c r="N851" s="8">
        <v>2723</v>
      </c>
      <c r="O851" s="6"/>
    </row>
    <row r="852" spans="1:15" x14ac:dyDescent="0.25">
      <c r="A852" s="3">
        <v>41675</v>
      </c>
      <c r="B852" s="1">
        <v>2</v>
      </c>
      <c r="C852" s="1">
        <v>5</v>
      </c>
      <c r="D852" s="1">
        <v>1100</v>
      </c>
      <c r="E852" s="4">
        <v>804969.73754574207</v>
      </c>
      <c r="F852" s="2">
        <v>58920.3010640711</v>
      </c>
      <c r="G852" s="2">
        <v>448915.41962845868</v>
      </c>
      <c r="H852" s="2">
        <v>57897</v>
      </c>
      <c r="I852" s="2">
        <v>48742.079976717534</v>
      </c>
      <c r="J852" s="2">
        <v>77769.473842253166</v>
      </c>
      <c r="K852" s="1">
        <v>77172</v>
      </c>
      <c r="L852" s="1">
        <v>16061</v>
      </c>
      <c r="M852" s="1">
        <v>35804</v>
      </c>
      <c r="N852" s="8">
        <v>2723</v>
      </c>
      <c r="O852" s="6"/>
    </row>
    <row r="853" spans="1:15" x14ac:dyDescent="0.25">
      <c r="A853" s="3">
        <v>41675</v>
      </c>
      <c r="B853" s="1">
        <v>2</v>
      </c>
      <c r="C853" s="1">
        <v>5</v>
      </c>
      <c r="D853" s="1">
        <v>1200</v>
      </c>
      <c r="E853" s="4">
        <v>780796.82736295077</v>
      </c>
      <c r="F853" s="2">
        <v>56458.54027194938</v>
      </c>
      <c r="G853" s="2">
        <v>458267.82420405158</v>
      </c>
      <c r="H853" s="2">
        <v>58248</v>
      </c>
      <c r="I853" s="2">
        <v>46526.530886866734</v>
      </c>
      <c r="J853" s="2">
        <v>78571.220995266092</v>
      </c>
      <c r="K853" s="1">
        <v>77193</v>
      </c>
      <c r="L853" s="1">
        <v>16054</v>
      </c>
      <c r="M853" s="1">
        <v>35479</v>
      </c>
      <c r="N853" s="8">
        <v>2723</v>
      </c>
      <c r="O853" s="6"/>
    </row>
    <row r="854" spans="1:15" x14ac:dyDescent="0.25">
      <c r="A854" s="3">
        <v>41675</v>
      </c>
      <c r="B854" s="1">
        <v>2</v>
      </c>
      <c r="C854" s="1">
        <v>5</v>
      </c>
      <c r="D854" s="1">
        <v>1300</v>
      </c>
      <c r="E854" s="4">
        <v>822424.41274592024</v>
      </c>
      <c r="F854" s="2">
        <v>55324.834643998591</v>
      </c>
      <c r="G854" s="2">
        <v>448915.41962845868</v>
      </c>
      <c r="H854" s="2">
        <v>58213</v>
      </c>
      <c r="I854" s="2">
        <v>46526.530886866734</v>
      </c>
      <c r="J854" s="2">
        <v>77969.910630506405</v>
      </c>
      <c r="K854" s="1">
        <v>76091</v>
      </c>
      <c r="L854" s="1">
        <v>15421</v>
      </c>
      <c r="M854" s="1">
        <v>35369</v>
      </c>
      <c r="N854" s="8">
        <v>2723</v>
      </c>
      <c r="O854" s="6"/>
    </row>
    <row r="855" spans="1:15" x14ac:dyDescent="0.25">
      <c r="A855" s="3">
        <v>41675</v>
      </c>
      <c r="B855" s="1">
        <v>2</v>
      </c>
      <c r="C855" s="1">
        <v>5</v>
      </c>
      <c r="D855" s="1">
        <v>1400</v>
      </c>
      <c r="E855" s="4">
        <v>778804.32515313535</v>
      </c>
      <c r="F855" s="2">
        <v>59373.783315251407</v>
      </c>
      <c r="G855" s="2">
        <v>439563.01505286578</v>
      </c>
      <c r="H855" s="2">
        <v>58030</v>
      </c>
      <c r="I855" s="2">
        <v>48742.079976717534</v>
      </c>
      <c r="J855" s="2">
        <v>80174.71530129193</v>
      </c>
      <c r="K855" s="1">
        <v>77857</v>
      </c>
      <c r="L855" s="1">
        <v>15311</v>
      </c>
      <c r="M855" s="1">
        <v>34733</v>
      </c>
      <c r="N855" s="8">
        <v>2723</v>
      </c>
      <c r="O855" s="6"/>
    </row>
    <row r="856" spans="1:15" x14ac:dyDescent="0.25">
      <c r="A856" s="3">
        <v>41675</v>
      </c>
      <c r="B856" s="1">
        <v>2</v>
      </c>
      <c r="C856" s="1">
        <v>5</v>
      </c>
      <c r="D856" s="1">
        <v>1500</v>
      </c>
      <c r="E856" s="4">
        <v>827701.39410675783</v>
      </c>
      <c r="F856" s="2">
        <v>56555.715040059447</v>
      </c>
      <c r="G856" s="2">
        <v>439563.01505286578</v>
      </c>
      <c r="H856" s="2">
        <v>57677</v>
      </c>
      <c r="I856" s="2">
        <v>46526.530886866734</v>
      </c>
      <c r="J856" s="2">
        <v>77769.473842253166</v>
      </c>
      <c r="K856" s="1">
        <v>75422</v>
      </c>
      <c r="L856" s="1">
        <v>15424</v>
      </c>
      <c r="M856" s="1">
        <v>34137</v>
      </c>
      <c r="N856" s="8">
        <v>2723</v>
      </c>
      <c r="O856" s="6"/>
    </row>
    <row r="857" spans="1:15" x14ac:dyDescent="0.25">
      <c r="A857" s="3">
        <v>41675</v>
      </c>
      <c r="B857" s="1">
        <v>2</v>
      </c>
      <c r="C857" s="1">
        <v>5</v>
      </c>
      <c r="D857" s="1">
        <v>1600</v>
      </c>
      <c r="E857" s="4">
        <v>851567.28479980107</v>
      </c>
      <c r="F857" s="2">
        <v>65625.360063665779</v>
      </c>
      <c r="G857" s="2">
        <v>420858.20590167999</v>
      </c>
      <c r="H857" s="2">
        <v>56258</v>
      </c>
      <c r="I857" s="2">
        <v>42095.432707165142</v>
      </c>
      <c r="J857" s="2">
        <v>75765.105959720866</v>
      </c>
      <c r="K857" s="1">
        <v>76738</v>
      </c>
      <c r="L857" s="1">
        <v>15179</v>
      </c>
      <c r="M857" s="1">
        <v>33968</v>
      </c>
      <c r="N857" s="8">
        <v>2723</v>
      </c>
      <c r="O857" s="6"/>
    </row>
    <row r="858" spans="1:15" x14ac:dyDescent="0.25">
      <c r="A858" s="3">
        <v>41675</v>
      </c>
      <c r="B858" s="1">
        <v>2</v>
      </c>
      <c r="C858" s="1">
        <v>5</v>
      </c>
      <c r="D858" s="1">
        <v>1700</v>
      </c>
      <c r="E858" s="4">
        <v>942636.52261049801</v>
      </c>
      <c r="F858" s="2">
        <v>62904.466556583873</v>
      </c>
      <c r="G858" s="2">
        <v>392800.99217490136</v>
      </c>
      <c r="H858" s="2">
        <v>53213</v>
      </c>
      <c r="I858" s="2">
        <v>35448.785437612751</v>
      </c>
      <c r="J858" s="2">
        <v>70954.623041643354</v>
      </c>
      <c r="K858" s="1">
        <v>75293</v>
      </c>
      <c r="L858" s="1">
        <v>14162</v>
      </c>
      <c r="M858" s="1">
        <v>34616</v>
      </c>
      <c r="N858" s="8">
        <v>2723</v>
      </c>
      <c r="O858" s="6"/>
    </row>
    <row r="859" spans="1:15" x14ac:dyDescent="0.25">
      <c r="A859" s="3">
        <v>41675</v>
      </c>
      <c r="B859" s="1">
        <v>2</v>
      </c>
      <c r="C859" s="1">
        <v>5</v>
      </c>
      <c r="D859" s="1">
        <v>1800</v>
      </c>
      <c r="E859" s="4">
        <v>1012306.043939527</v>
      </c>
      <c r="F859" s="2">
        <v>51113.928025895657</v>
      </c>
      <c r="G859" s="2">
        <v>374096.18302371557</v>
      </c>
      <c r="H859" s="2">
        <v>51126</v>
      </c>
      <c r="I859" s="2">
        <v>28802.138168060359</v>
      </c>
      <c r="J859" s="2">
        <v>67948.071217844903</v>
      </c>
      <c r="K859" s="1">
        <v>75117</v>
      </c>
      <c r="L859" s="1">
        <v>14194</v>
      </c>
      <c r="M859" s="1">
        <v>35711</v>
      </c>
      <c r="N859" s="8">
        <v>12576.227834399782</v>
      </c>
      <c r="O859" s="6"/>
    </row>
    <row r="860" spans="1:15" x14ac:dyDescent="0.25">
      <c r="A860" s="3">
        <v>41675</v>
      </c>
      <c r="B860" s="1">
        <v>2</v>
      </c>
      <c r="C860" s="1">
        <v>5</v>
      </c>
      <c r="D860" s="1">
        <v>1900</v>
      </c>
      <c r="E860" s="4">
        <v>1018901.9347629077</v>
      </c>
      <c r="F860" s="2">
        <v>44441.260615671003</v>
      </c>
      <c r="G860" s="2">
        <v>346038.96929693688</v>
      </c>
      <c r="H860" s="2">
        <v>49350</v>
      </c>
      <c r="I860" s="2">
        <v>28802.138168060359</v>
      </c>
      <c r="J860" s="2">
        <v>67547.197641338455</v>
      </c>
      <c r="K860" s="1">
        <v>76316</v>
      </c>
      <c r="L860" s="1">
        <v>13705</v>
      </c>
      <c r="M860" s="1">
        <v>35402</v>
      </c>
      <c r="N860" s="8">
        <v>22297.610535809581</v>
      </c>
      <c r="O860" s="6"/>
    </row>
    <row r="861" spans="1:15" x14ac:dyDescent="0.25">
      <c r="A861" s="3">
        <v>41675</v>
      </c>
      <c r="B861" s="1">
        <v>2</v>
      </c>
      <c r="C861" s="1">
        <v>5</v>
      </c>
      <c r="D861" s="1">
        <v>2000</v>
      </c>
      <c r="E861" s="4">
        <v>1011213.1265472678</v>
      </c>
      <c r="F861" s="2">
        <v>40327.528765678129</v>
      </c>
      <c r="G861" s="2">
        <v>317981.75557015825</v>
      </c>
      <c r="H861" s="2">
        <v>47411</v>
      </c>
      <c r="I861" s="2">
        <v>28802.138168060359</v>
      </c>
      <c r="J861" s="2">
        <v>66545.013700072304</v>
      </c>
      <c r="K861" s="1">
        <v>75429</v>
      </c>
      <c r="L861" s="1">
        <v>13798</v>
      </c>
      <c r="M861" s="1">
        <v>34244</v>
      </c>
      <c r="N861" s="8">
        <v>22864.530136687026</v>
      </c>
      <c r="O861" s="6"/>
    </row>
    <row r="862" spans="1:15" x14ac:dyDescent="0.25">
      <c r="A862" s="3">
        <v>41675</v>
      </c>
      <c r="B862" s="1">
        <v>2</v>
      </c>
      <c r="C862" s="1">
        <v>5</v>
      </c>
      <c r="D862" s="1">
        <v>2100</v>
      </c>
      <c r="E862" s="4">
        <v>863285.00323628692</v>
      </c>
      <c r="F862" s="2">
        <v>38902.298833397137</v>
      </c>
      <c r="G862" s="2">
        <v>299276.94641897245</v>
      </c>
      <c r="H862" s="2">
        <v>45397</v>
      </c>
      <c r="I862" s="2">
        <v>28802.138168060359</v>
      </c>
      <c r="J862" s="2">
        <v>63338.025088020622</v>
      </c>
      <c r="K862" s="1">
        <v>75196</v>
      </c>
      <c r="L862" s="1">
        <v>13674</v>
      </c>
      <c r="M862" s="1">
        <v>33147</v>
      </c>
      <c r="N862" s="8">
        <v>22864.530136687026</v>
      </c>
      <c r="O862" s="6"/>
    </row>
    <row r="863" spans="1:15" x14ac:dyDescent="0.25">
      <c r="A863" s="3">
        <v>41675</v>
      </c>
      <c r="B863" s="1">
        <v>2</v>
      </c>
      <c r="C863" s="1">
        <v>5</v>
      </c>
      <c r="D863" s="1">
        <v>2200</v>
      </c>
      <c r="E863" s="4">
        <v>761328.25161206757</v>
      </c>
      <c r="F863" s="2">
        <v>33266.162283013204</v>
      </c>
      <c r="G863" s="2">
        <v>289924.54184337956</v>
      </c>
      <c r="H863" s="2">
        <v>43206</v>
      </c>
      <c r="I863" s="2">
        <v>28802.138168060359</v>
      </c>
      <c r="J863" s="2">
        <v>65342.392970552923</v>
      </c>
      <c r="K863" s="1">
        <v>74103</v>
      </c>
      <c r="L863" s="1">
        <v>14347</v>
      </c>
      <c r="M863" s="1">
        <v>31848</v>
      </c>
      <c r="N863" s="8">
        <v>22864.530136687026</v>
      </c>
      <c r="O863" s="6"/>
    </row>
    <row r="864" spans="1:15" x14ac:dyDescent="0.25">
      <c r="A864" s="3">
        <v>41675</v>
      </c>
      <c r="B864" s="1">
        <v>2</v>
      </c>
      <c r="C864" s="1">
        <v>5</v>
      </c>
      <c r="D864" s="1">
        <v>2300</v>
      </c>
      <c r="E864" s="4">
        <v>710308.61238070927</v>
      </c>
      <c r="F864" s="2">
        <v>30577.66036530133</v>
      </c>
      <c r="G864" s="2">
        <v>261867.3281166009</v>
      </c>
      <c r="H864" s="2">
        <v>41747</v>
      </c>
      <c r="I864" s="2">
        <v>26586.589078209563</v>
      </c>
      <c r="J864" s="2">
        <v>64941.51939404646</v>
      </c>
      <c r="K864" s="1">
        <v>70006</v>
      </c>
      <c r="L864" s="1">
        <v>14722</v>
      </c>
      <c r="M864" s="1">
        <v>29991</v>
      </c>
      <c r="N864" s="8">
        <v>22864.530136687026</v>
      </c>
      <c r="O864" s="6"/>
    </row>
    <row r="865" spans="1:15" x14ac:dyDescent="0.25">
      <c r="A865" s="3">
        <v>41675</v>
      </c>
      <c r="B865" s="1">
        <v>2</v>
      </c>
      <c r="C865" s="1">
        <v>5</v>
      </c>
      <c r="D865" s="1">
        <v>2400</v>
      </c>
      <c r="E865" s="4">
        <v>726341.08864797058</v>
      </c>
      <c r="F865" s="2">
        <v>33136.595925533111</v>
      </c>
      <c r="G865" s="2">
        <v>261867.3281166009</v>
      </c>
      <c r="H865" s="2">
        <v>40193</v>
      </c>
      <c r="I865" s="2">
        <v>26586.589078209563</v>
      </c>
      <c r="J865" s="2">
        <v>62937.151511514166</v>
      </c>
      <c r="K865" s="1">
        <v>70156</v>
      </c>
      <c r="L865" s="1">
        <v>14712</v>
      </c>
      <c r="M865" s="1">
        <v>28468</v>
      </c>
      <c r="N865" s="8">
        <v>22864.530136687026</v>
      </c>
      <c r="O865" s="6"/>
    </row>
    <row r="866" spans="1:15" x14ac:dyDescent="0.25">
      <c r="A866" s="3">
        <v>41676</v>
      </c>
      <c r="B866" s="1">
        <v>2</v>
      </c>
      <c r="C866" s="1">
        <v>6</v>
      </c>
      <c r="D866" s="1">
        <v>100</v>
      </c>
      <c r="E866" s="4">
        <v>681043.83273868368</v>
      </c>
      <c r="F866" s="2">
        <v>32909.854799942957</v>
      </c>
      <c r="G866" s="2">
        <v>261867.3281166009</v>
      </c>
      <c r="H866" s="2">
        <v>39336</v>
      </c>
      <c r="I866" s="2">
        <v>26586.589078209563</v>
      </c>
      <c r="J866" s="2">
        <v>63137.588299767391</v>
      </c>
      <c r="K866" s="1">
        <v>70092</v>
      </c>
      <c r="L866" s="1">
        <v>14657</v>
      </c>
      <c r="M866" s="1">
        <v>27228</v>
      </c>
      <c r="N866" s="8">
        <v>22864.530136687026</v>
      </c>
      <c r="O866" s="6"/>
    </row>
    <row r="867" spans="1:15" x14ac:dyDescent="0.25">
      <c r="A867" s="3">
        <v>41676</v>
      </c>
      <c r="B867" s="1">
        <v>2</v>
      </c>
      <c r="C867" s="1">
        <v>6</v>
      </c>
      <c r="D867" s="1">
        <v>200</v>
      </c>
      <c r="E867" s="4">
        <v>657811.45099970768</v>
      </c>
      <c r="F867" s="2">
        <v>31290.275331441822</v>
      </c>
      <c r="G867" s="2">
        <v>261867.3281166009</v>
      </c>
      <c r="H867" s="2">
        <v>38908</v>
      </c>
      <c r="I867" s="2">
        <v>26586.589078209563</v>
      </c>
      <c r="J867" s="2">
        <v>62135.404358501248</v>
      </c>
      <c r="K867" s="1">
        <v>67844</v>
      </c>
      <c r="L867" s="1">
        <v>14579</v>
      </c>
      <c r="M867" s="1">
        <v>27043</v>
      </c>
      <c r="N867" s="8">
        <v>22864.530136687026</v>
      </c>
      <c r="O867" s="6"/>
    </row>
    <row r="868" spans="1:15" x14ac:dyDescent="0.25">
      <c r="A868" s="3">
        <v>41676</v>
      </c>
      <c r="B868" s="1">
        <v>2</v>
      </c>
      <c r="C868" s="1">
        <v>6</v>
      </c>
      <c r="D868" s="1">
        <v>300</v>
      </c>
      <c r="E868" s="4">
        <v>623301.05185470404</v>
      </c>
      <c r="F868" s="2">
        <v>29800.262220420784</v>
      </c>
      <c r="G868" s="2">
        <v>252514.923541008</v>
      </c>
      <c r="H868" s="2">
        <v>38918</v>
      </c>
      <c r="I868" s="2">
        <v>26586.589078209563</v>
      </c>
      <c r="J868" s="2">
        <v>62937.151511514166</v>
      </c>
      <c r="K868" s="1">
        <v>65455</v>
      </c>
      <c r="L868" s="1">
        <v>14442</v>
      </c>
      <c r="M868" s="1">
        <v>26610</v>
      </c>
      <c r="N868" s="8">
        <v>22864.530136687026</v>
      </c>
      <c r="O868" s="6"/>
    </row>
    <row r="869" spans="1:15" x14ac:dyDescent="0.25">
      <c r="A869" s="3">
        <v>41676</v>
      </c>
      <c r="B869" s="1">
        <v>2</v>
      </c>
      <c r="C869" s="1">
        <v>6</v>
      </c>
      <c r="D869" s="1">
        <v>400</v>
      </c>
      <c r="E869" s="4">
        <v>630475.29247627279</v>
      </c>
      <c r="F869" s="2">
        <v>30966.359437741601</v>
      </c>
      <c r="G869" s="2">
        <v>252514.923541008</v>
      </c>
      <c r="H869" s="2">
        <v>38919</v>
      </c>
      <c r="I869" s="2">
        <v>26586.589078209563</v>
      </c>
      <c r="J869" s="2">
        <v>62736.714723260935</v>
      </c>
      <c r="K869" s="1">
        <v>64978</v>
      </c>
      <c r="L869" s="1">
        <v>14523</v>
      </c>
      <c r="M869" s="1">
        <v>26871</v>
      </c>
      <c r="N869" s="8">
        <v>22864.530136687026</v>
      </c>
      <c r="O869" s="6"/>
    </row>
    <row r="870" spans="1:15" x14ac:dyDescent="0.25">
      <c r="A870" s="3">
        <v>41676</v>
      </c>
      <c r="B870" s="1">
        <v>2</v>
      </c>
      <c r="C870" s="1">
        <v>6</v>
      </c>
      <c r="D870" s="1">
        <v>500</v>
      </c>
      <c r="E870" s="4">
        <v>638626.19826614344</v>
      </c>
      <c r="F870" s="2">
        <v>31549.408046402008</v>
      </c>
      <c r="G870" s="2">
        <v>261867.3281166009</v>
      </c>
      <c r="H870" s="2">
        <v>39908</v>
      </c>
      <c r="I870" s="2">
        <v>26586.589078209563</v>
      </c>
      <c r="J870" s="2">
        <v>62135.404358501248</v>
      </c>
      <c r="K870" s="1">
        <v>67761</v>
      </c>
      <c r="L870" s="1">
        <v>14695</v>
      </c>
      <c r="M870" s="1">
        <v>27198</v>
      </c>
      <c r="N870" s="8">
        <v>22864.530136687026</v>
      </c>
      <c r="O870" s="6"/>
    </row>
    <row r="871" spans="1:15" x14ac:dyDescent="0.25">
      <c r="A871" s="3">
        <v>41676</v>
      </c>
      <c r="B871" s="1">
        <v>2</v>
      </c>
      <c r="C871" s="1">
        <v>6</v>
      </c>
      <c r="D871" s="1">
        <v>600</v>
      </c>
      <c r="E871" s="4">
        <v>674374.33398927236</v>
      </c>
      <c r="F871" s="2">
        <v>30415.702418451216</v>
      </c>
      <c r="G871" s="2">
        <v>280572.13726778666</v>
      </c>
      <c r="H871" s="2">
        <v>42089</v>
      </c>
      <c r="I871" s="2">
        <v>28802.138168060359</v>
      </c>
      <c r="J871" s="2">
        <v>62736.714723260935</v>
      </c>
      <c r="K871" s="1">
        <v>66483</v>
      </c>
      <c r="L871" s="1">
        <v>14805</v>
      </c>
      <c r="M871" s="1">
        <v>28880</v>
      </c>
      <c r="N871" s="8">
        <v>22864.530136687026</v>
      </c>
      <c r="O871" s="6"/>
    </row>
    <row r="872" spans="1:15" x14ac:dyDescent="0.25">
      <c r="A872" s="3">
        <v>41676</v>
      </c>
      <c r="B872" s="1">
        <v>2</v>
      </c>
      <c r="C872" s="1">
        <v>6</v>
      </c>
      <c r="D872" s="1">
        <v>700</v>
      </c>
      <c r="E872" s="4">
        <v>789064.25929682457</v>
      </c>
      <c r="F872" s="2">
        <v>31517.016457031983</v>
      </c>
      <c r="G872" s="2">
        <v>327334.16014575114</v>
      </c>
      <c r="H872" s="2">
        <v>48843</v>
      </c>
      <c r="I872" s="2">
        <v>35448.785437612751</v>
      </c>
      <c r="J872" s="2">
        <v>71355.496618149817</v>
      </c>
      <c r="K872" s="1">
        <v>67250</v>
      </c>
      <c r="L872" s="1">
        <v>15301</v>
      </c>
      <c r="M872" s="1">
        <v>31589</v>
      </c>
      <c r="N872" s="8">
        <v>22297.610535809581</v>
      </c>
      <c r="O872" s="6"/>
    </row>
    <row r="873" spans="1:15" x14ac:dyDescent="0.25">
      <c r="A873" s="3">
        <v>41676</v>
      </c>
      <c r="B873" s="1">
        <v>2</v>
      </c>
      <c r="C873" s="1">
        <v>6</v>
      </c>
      <c r="D873" s="1">
        <v>800</v>
      </c>
      <c r="E873" s="4">
        <v>805931.79243308771</v>
      </c>
      <c r="F873" s="2">
        <v>37865.767973556416</v>
      </c>
      <c r="G873" s="2">
        <v>383448.58759930846</v>
      </c>
      <c r="H873" s="2">
        <v>53481</v>
      </c>
      <c r="I873" s="2">
        <v>39879.883617314343</v>
      </c>
      <c r="J873" s="2">
        <v>75765.105959720866</v>
      </c>
      <c r="K873" s="1">
        <v>68543</v>
      </c>
      <c r="L873" s="1">
        <v>15460</v>
      </c>
      <c r="M873" s="1">
        <v>34955</v>
      </c>
      <c r="N873" s="8">
        <v>12576.227834399782</v>
      </c>
      <c r="O873" s="6"/>
    </row>
    <row r="874" spans="1:15" x14ac:dyDescent="0.25">
      <c r="A874" s="3">
        <v>41676</v>
      </c>
      <c r="B874" s="1">
        <v>2</v>
      </c>
      <c r="C874" s="1">
        <v>6</v>
      </c>
      <c r="D874" s="1">
        <v>900</v>
      </c>
      <c r="E874" s="4">
        <v>871313.92806569813</v>
      </c>
      <c r="F874" s="2">
        <v>47486.070016453123</v>
      </c>
      <c r="G874" s="2">
        <v>411505.80132608709</v>
      </c>
      <c r="H874" s="2">
        <v>56676</v>
      </c>
      <c r="I874" s="2">
        <v>48742.079976717534</v>
      </c>
      <c r="J874" s="2">
        <v>77969.910630506405</v>
      </c>
      <c r="K874" s="1">
        <v>68793</v>
      </c>
      <c r="L874" s="1">
        <v>14895</v>
      </c>
      <c r="M874" s="1">
        <v>35700</v>
      </c>
      <c r="N874" s="8">
        <v>2723</v>
      </c>
      <c r="O874" s="6"/>
    </row>
    <row r="875" spans="1:15" x14ac:dyDescent="0.25">
      <c r="A875" s="3">
        <v>41676</v>
      </c>
      <c r="B875" s="1">
        <v>2</v>
      </c>
      <c r="C875" s="1">
        <v>6</v>
      </c>
      <c r="D875" s="1">
        <v>1000</v>
      </c>
      <c r="E875" s="4">
        <v>857161.05606720189</v>
      </c>
      <c r="F875" s="2">
        <v>50563.271006605268</v>
      </c>
      <c r="G875" s="2">
        <v>420858.20590167999</v>
      </c>
      <c r="H875" s="2">
        <v>58977</v>
      </c>
      <c r="I875" s="2">
        <v>48742.079976717534</v>
      </c>
      <c r="J875" s="2">
        <v>75765.105959720866</v>
      </c>
      <c r="K875" s="1">
        <v>68730</v>
      </c>
      <c r="L875" s="1">
        <v>14846</v>
      </c>
      <c r="M875" s="1">
        <v>36183</v>
      </c>
      <c r="N875" s="8">
        <v>2723</v>
      </c>
      <c r="O875" s="6"/>
    </row>
    <row r="876" spans="1:15" x14ac:dyDescent="0.25">
      <c r="A876" s="3">
        <v>41676</v>
      </c>
      <c r="B876" s="1">
        <v>2</v>
      </c>
      <c r="C876" s="1">
        <v>6</v>
      </c>
      <c r="D876" s="1">
        <v>1100</v>
      </c>
      <c r="E876" s="4">
        <v>800290.04869804357</v>
      </c>
      <c r="F876" s="2">
        <v>53381.339281797227</v>
      </c>
      <c r="G876" s="2">
        <v>420858.20590167999</v>
      </c>
      <c r="H876" s="2">
        <v>59766</v>
      </c>
      <c r="I876" s="2">
        <v>48742.079976717534</v>
      </c>
      <c r="J876" s="2">
        <v>76366.416324480568</v>
      </c>
      <c r="K876" s="1">
        <v>67722</v>
      </c>
      <c r="L876" s="1">
        <v>15106</v>
      </c>
      <c r="M876" s="1">
        <v>35723</v>
      </c>
      <c r="N876" s="8">
        <v>2723</v>
      </c>
      <c r="O876" s="6"/>
    </row>
    <row r="877" spans="1:15" x14ac:dyDescent="0.25">
      <c r="A877" s="3">
        <v>41676</v>
      </c>
      <c r="B877" s="1">
        <v>2</v>
      </c>
      <c r="C877" s="1">
        <v>6</v>
      </c>
      <c r="D877" s="1">
        <v>1200</v>
      </c>
      <c r="E877" s="4">
        <v>770911.17478541797</v>
      </c>
      <c r="F877" s="2">
        <v>56426.148682579362</v>
      </c>
      <c r="G877" s="2">
        <v>430210.61047727289</v>
      </c>
      <c r="H877" s="2">
        <v>59631</v>
      </c>
      <c r="I877" s="2">
        <v>48742.079976717534</v>
      </c>
      <c r="J877" s="2">
        <v>76566.853112733792</v>
      </c>
      <c r="K877" s="1">
        <v>69611</v>
      </c>
      <c r="L877" s="1">
        <v>15114</v>
      </c>
      <c r="M877" s="1">
        <v>35036</v>
      </c>
      <c r="N877" s="8">
        <v>2723</v>
      </c>
      <c r="O877" s="6"/>
    </row>
    <row r="878" spans="1:15" x14ac:dyDescent="0.25">
      <c r="A878" s="3">
        <v>41676</v>
      </c>
      <c r="B878" s="1">
        <v>2</v>
      </c>
      <c r="C878" s="1">
        <v>6</v>
      </c>
      <c r="D878" s="1">
        <v>1300</v>
      </c>
      <c r="E878" s="4">
        <v>853793.26255958888</v>
      </c>
      <c r="F878" s="2">
        <v>55292.443054628566</v>
      </c>
      <c r="G878" s="2">
        <v>420858.20590167999</v>
      </c>
      <c r="H878" s="2">
        <v>59481</v>
      </c>
      <c r="I878" s="2">
        <v>46526.530886866734</v>
      </c>
      <c r="J878" s="2">
        <v>76767.289900987016</v>
      </c>
      <c r="K878" s="1">
        <v>67517</v>
      </c>
      <c r="L878" s="1">
        <v>14899</v>
      </c>
      <c r="M878" s="1">
        <v>33826</v>
      </c>
      <c r="N878" s="8">
        <v>2723</v>
      </c>
      <c r="O878" s="6"/>
    </row>
    <row r="879" spans="1:15" x14ac:dyDescent="0.25">
      <c r="A879" s="3">
        <v>41676</v>
      </c>
      <c r="B879" s="1">
        <v>2</v>
      </c>
      <c r="C879" s="1">
        <v>6</v>
      </c>
      <c r="D879" s="1">
        <v>1400</v>
      </c>
      <c r="E879" s="4">
        <v>857686.58842305851</v>
      </c>
      <c r="F879" s="2">
        <v>58985.084242811143</v>
      </c>
      <c r="G879" s="2">
        <v>420858.20590167999</v>
      </c>
      <c r="H879" s="2">
        <v>58987</v>
      </c>
      <c r="I879" s="2">
        <v>48742.079976717534</v>
      </c>
      <c r="J879" s="2">
        <v>78170.347418759629</v>
      </c>
      <c r="K879" s="1">
        <v>69553</v>
      </c>
      <c r="L879" s="1">
        <v>15117</v>
      </c>
      <c r="M879" s="1">
        <v>33656</v>
      </c>
      <c r="N879" s="8">
        <v>2723</v>
      </c>
      <c r="O879" s="6"/>
    </row>
    <row r="880" spans="1:15" x14ac:dyDescent="0.25">
      <c r="A880" s="3">
        <v>41676</v>
      </c>
      <c r="B880" s="1">
        <v>2</v>
      </c>
      <c r="C880" s="1">
        <v>6</v>
      </c>
      <c r="D880" s="1">
        <v>1500</v>
      </c>
      <c r="E880" s="4">
        <v>718126.21477908327</v>
      </c>
      <c r="F880" s="2">
        <v>65236.660991225501</v>
      </c>
      <c r="G880" s="2">
        <v>411505.80132608709</v>
      </c>
      <c r="H880" s="2">
        <v>58101</v>
      </c>
      <c r="I880" s="2">
        <v>46526.530886866734</v>
      </c>
      <c r="J880" s="2">
        <v>76767.289900987016</v>
      </c>
      <c r="K880" s="1">
        <v>68735</v>
      </c>
      <c r="L880" s="1">
        <v>14645</v>
      </c>
      <c r="M880" s="1">
        <v>32609</v>
      </c>
      <c r="N880" s="8">
        <v>2723</v>
      </c>
      <c r="O880" s="6"/>
    </row>
    <row r="881" spans="1:15" x14ac:dyDescent="0.25">
      <c r="A881" s="3">
        <v>41676</v>
      </c>
      <c r="B881" s="1">
        <v>2</v>
      </c>
      <c r="C881" s="1">
        <v>6</v>
      </c>
      <c r="D881" s="1">
        <v>1600</v>
      </c>
      <c r="E881" s="4">
        <v>689454.14112562954</v>
      </c>
      <c r="F881" s="2">
        <v>66499.93297665639</v>
      </c>
      <c r="G881" s="2">
        <v>392800.99217490136</v>
      </c>
      <c r="H881" s="2">
        <v>57038</v>
      </c>
      <c r="I881" s="2">
        <v>42095.432707165142</v>
      </c>
      <c r="J881" s="2">
        <v>74362.048441948267</v>
      </c>
      <c r="K881" s="1">
        <v>69282</v>
      </c>
      <c r="L881" s="1">
        <v>14247</v>
      </c>
      <c r="M881" s="1">
        <v>32114</v>
      </c>
      <c r="N881" s="8">
        <v>2723</v>
      </c>
      <c r="O881" s="6"/>
    </row>
    <row r="882" spans="1:15" x14ac:dyDescent="0.25">
      <c r="A882" s="3">
        <v>41676</v>
      </c>
      <c r="B882" s="1">
        <v>2</v>
      </c>
      <c r="C882" s="1">
        <v>6</v>
      </c>
      <c r="D882" s="1">
        <v>1700</v>
      </c>
      <c r="E882" s="4">
        <v>789040.40744470491</v>
      </c>
      <c r="F882" s="2">
        <v>71876.936812080123</v>
      </c>
      <c r="G882" s="2">
        <v>383448.58759930846</v>
      </c>
      <c r="H882" s="2">
        <v>54453</v>
      </c>
      <c r="I882" s="2">
        <v>37664.33452746355</v>
      </c>
      <c r="J882" s="2">
        <v>70954.623041643354</v>
      </c>
      <c r="K882" s="1">
        <v>67968</v>
      </c>
      <c r="L882" s="1">
        <v>13561</v>
      </c>
      <c r="M882" s="1">
        <v>33513</v>
      </c>
      <c r="N882" s="8">
        <v>2723</v>
      </c>
      <c r="O882" s="6"/>
    </row>
    <row r="883" spans="1:15" x14ac:dyDescent="0.25">
      <c r="A883" s="3">
        <v>41676</v>
      </c>
      <c r="B883" s="1">
        <v>2</v>
      </c>
      <c r="C883" s="1">
        <v>6</v>
      </c>
      <c r="D883" s="1">
        <v>1800</v>
      </c>
      <c r="E883" s="4">
        <v>908285.69681123935</v>
      </c>
      <c r="F883" s="2">
        <v>56685.28139753954</v>
      </c>
      <c r="G883" s="2">
        <v>374096.18302371557</v>
      </c>
      <c r="H883" s="2">
        <v>52923</v>
      </c>
      <c r="I883" s="2">
        <v>28802.138168060359</v>
      </c>
      <c r="J883" s="2">
        <v>64941.51939404646</v>
      </c>
      <c r="K883" s="1">
        <v>69253</v>
      </c>
      <c r="L883" s="1">
        <v>13516</v>
      </c>
      <c r="M883" s="1">
        <v>35249</v>
      </c>
      <c r="N883" s="8">
        <v>12576.227834399782</v>
      </c>
      <c r="O883" s="6"/>
    </row>
    <row r="884" spans="1:15" x14ac:dyDescent="0.25">
      <c r="A884" s="3">
        <v>41676</v>
      </c>
      <c r="B884" s="1">
        <v>2</v>
      </c>
      <c r="C884" s="1">
        <v>6</v>
      </c>
      <c r="D884" s="1">
        <v>1900</v>
      </c>
      <c r="E884" s="4">
        <v>924231.84247543488</v>
      </c>
      <c r="F884" s="2">
        <v>53219.381334947124</v>
      </c>
      <c r="G884" s="2">
        <v>355391.37387252977</v>
      </c>
      <c r="H884" s="2">
        <v>51077</v>
      </c>
      <c r="I884" s="2">
        <v>31017.687257911159</v>
      </c>
      <c r="J884" s="2">
        <v>65743.266547059378</v>
      </c>
      <c r="K884" s="1">
        <v>69208</v>
      </c>
      <c r="L884" s="1">
        <v>13348</v>
      </c>
      <c r="M884" s="1">
        <v>36383</v>
      </c>
      <c r="N884" s="8">
        <v>22297.610535809581</v>
      </c>
      <c r="O884" s="6"/>
    </row>
    <row r="885" spans="1:15" x14ac:dyDescent="0.25">
      <c r="A885" s="3">
        <v>41676</v>
      </c>
      <c r="B885" s="1">
        <v>2</v>
      </c>
      <c r="C885" s="1">
        <v>6</v>
      </c>
      <c r="D885" s="1">
        <v>2000</v>
      </c>
      <c r="E885" s="4">
        <v>934015.89598707308</v>
      </c>
      <c r="F885" s="2">
        <v>48263.468161333665</v>
      </c>
      <c r="G885" s="2">
        <v>346038.96929693688</v>
      </c>
      <c r="H885" s="2">
        <v>49571</v>
      </c>
      <c r="I885" s="2">
        <v>31017.687257911159</v>
      </c>
      <c r="J885" s="2">
        <v>66945.887276578767</v>
      </c>
      <c r="K885" s="1">
        <v>69922</v>
      </c>
      <c r="L885" s="1">
        <v>13711</v>
      </c>
      <c r="M885" s="1">
        <v>36571</v>
      </c>
      <c r="N885" s="8">
        <v>22864.530136687026</v>
      </c>
      <c r="O885" s="6"/>
    </row>
    <row r="886" spans="1:15" x14ac:dyDescent="0.25">
      <c r="A886" s="3">
        <v>41676</v>
      </c>
      <c r="B886" s="1">
        <v>2</v>
      </c>
      <c r="C886" s="1">
        <v>6</v>
      </c>
      <c r="D886" s="1">
        <v>2100</v>
      </c>
      <c r="E886" s="4">
        <v>907053.94001825619</v>
      </c>
      <c r="F886" s="2">
        <v>46579.105514092487</v>
      </c>
      <c r="G886" s="2">
        <v>327334.16014575114</v>
      </c>
      <c r="H886" s="2">
        <v>47489</v>
      </c>
      <c r="I886" s="2">
        <v>31017.687257911159</v>
      </c>
      <c r="J886" s="2">
        <v>66144.140123565841</v>
      </c>
      <c r="K886" s="1">
        <v>69097</v>
      </c>
      <c r="L886" s="1">
        <v>13787</v>
      </c>
      <c r="M886" s="1">
        <v>36008</v>
      </c>
      <c r="N886" s="8">
        <v>22864.530136687026</v>
      </c>
      <c r="O886" s="6"/>
    </row>
    <row r="887" spans="1:15" x14ac:dyDescent="0.25">
      <c r="A887" s="3">
        <v>41676</v>
      </c>
      <c r="B887" s="1">
        <v>2</v>
      </c>
      <c r="C887" s="1">
        <v>6</v>
      </c>
      <c r="D887" s="1">
        <v>2200</v>
      </c>
      <c r="E887" s="4">
        <v>815655.24312070699</v>
      </c>
      <c r="F887" s="2">
        <v>41849.933466069189</v>
      </c>
      <c r="G887" s="2">
        <v>289924.54184337956</v>
      </c>
      <c r="H887" s="2">
        <v>45010</v>
      </c>
      <c r="I887" s="2">
        <v>31017.687257911159</v>
      </c>
      <c r="J887" s="2">
        <v>66745.450488325529</v>
      </c>
      <c r="K887" s="1">
        <v>71848</v>
      </c>
      <c r="L887" s="1">
        <v>13851</v>
      </c>
      <c r="M887" s="1">
        <v>34792</v>
      </c>
      <c r="N887" s="8">
        <v>22864.530136687026</v>
      </c>
      <c r="O887" s="6"/>
    </row>
    <row r="888" spans="1:15" x14ac:dyDescent="0.25">
      <c r="A888" s="3">
        <v>41676</v>
      </c>
      <c r="B888" s="1">
        <v>2</v>
      </c>
      <c r="C888" s="1">
        <v>6</v>
      </c>
      <c r="D888" s="1">
        <v>2300</v>
      </c>
      <c r="E888" s="4">
        <v>728012.23853164236</v>
      </c>
      <c r="F888" s="2">
        <v>36861.628703085713</v>
      </c>
      <c r="G888" s="2">
        <v>289924.54184337956</v>
      </c>
      <c r="H888" s="2">
        <v>43079</v>
      </c>
      <c r="I888" s="2">
        <v>28802.138168060359</v>
      </c>
      <c r="J888" s="2">
        <v>65943.703335312617</v>
      </c>
      <c r="K888" s="1">
        <v>71028</v>
      </c>
      <c r="L888" s="1">
        <v>13891</v>
      </c>
      <c r="M888" s="1">
        <v>32872</v>
      </c>
      <c r="N888" s="8">
        <v>22864.530136687026</v>
      </c>
      <c r="O888" s="6"/>
    </row>
    <row r="889" spans="1:15" x14ac:dyDescent="0.25">
      <c r="A889" s="3">
        <v>41676</v>
      </c>
      <c r="B889" s="1">
        <v>2</v>
      </c>
      <c r="C889" s="1">
        <v>6</v>
      </c>
      <c r="D889" s="1">
        <v>2400</v>
      </c>
      <c r="E889" s="4">
        <v>772296.70444745594</v>
      </c>
      <c r="F889" s="2">
        <v>35663.139896394881</v>
      </c>
      <c r="G889" s="2">
        <v>280572.13726778666</v>
      </c>
      <c r="H889" s="2">
        <v>41286</v>
      </c>
      <c r="I889" s="2">
        <v>28802.138168060359</v>
      </c>
      <c r="J889" s="2">
        <v>63538.461876273854</v>
      </c>
      <c r="K889" s="1">
        <v>70324</v>
      </c>
      <c r="L889" s="1">
        <v>14000</v>
      </c>
      <c r="M889" s="1">
        <v>31251</v>
      </c>
      <c r="N889" s="8">
        <v>22864.530136687026</v>
      </c>
      <c r="O889" s="6"/>
    </row>
    <row r="890" spans="1:15" x14ac:dyDescent="0.25">
      <c r="A890" s="3">
        <v>41677</v>
      </c>
      <c r="B890" s="1">
        <v>2</v>
      </c>
      <c r="C890" s="1">
        <v>7</v>
      </c>
      <c r="D890" s="1">
        <v>100</v>
      </c>
      <c r="E890" s="4">
        <v>695673.79121497029</v>
      </c>
      <c r="F890" s="2">
        <v>41040.143731818622</v>
      </c>
      <c r="G890" s="2">
        <v>280572.13726778666</v>
      </c>
      <c r="H890" s="2">
        <v>39907</v>
      </c>
      <c r="I890" s="2">
        <v>28802.138168060359</v>
      </c>
      <c r="J890" s="2">
        <v>64139.772241033541</v>
      </c>
      <c r="K890" s="1">
        <v>69562</v>
      </c>
      <c r="L890" s="1">
        <v>13846</v>
      </c>
      <c r="M890" s="1">
        <v>29691</v>
      </c>
      <c r="N890" s="8">
        <v>22864.530136687026</v>
      </c>
      <c r="O890" s="6"/>
    </row>
    <row r="891" spans="1:15" x14ac:dyDescent="0.25">
      <c r="A891" s="3">
        <v>41677</v>
      </c>
      <c r="B891" s="1">
        <v>2</v>
      </c>
      <c r="C891" s="1">
        <v>7</v>
      </c>
      <c r="D891" s="1">
        <v>200</v>
      </c>
      <c r="E891" s="4">
        <v>683404.16314286471</v>
      </c>
      <c r="F891" s="2">
        <v>35533.573538914781</v>
      </c>
      <c r="G891" s="2">
        <v>271219.73269219376</v>
      </c>
      <c r="H891" s="2">
        <v>39498</v>
      </c>
      <c r="I891" s="2">
        <v>28802.138168060359</v>
      </c>
      <c r="J891" s="2">
        <v>63738.898664527085</v>
      </c>
      <c r="K891" s="1">
        <v>70386</v>
      </c>
      <c r="L891" s="1">
        <v>13627</v>
      </c>
      <c r="M891" s="1">
        <v>29340</v>
      </c>
      <c r="N891" s="8">
        <v>22864.530136687026</v>
      </c>
      <c r="O891" s="6"/>
    </row>
    <row r="892" spans="1:15" x14ac:dyDescent="0.25">
      <c r="A892" s="3">
        <v>41677</v>
      </c>
      <c r="B892" s="1">
        <v>2</v>
      </c>
      <c r="C892" s="1">
        <v>7</v>
      </c>
      <c r="D892" s="1">
        <v>300</v>
      </c>
      <c r="E892" s="4">
        <v>697340.67476561153</v>
      </c>
      <c r="F892" s="2">
        <v>35501.181949544763</v>
      </c>
      <c r="G892" s="2">
        <v>261867.3281166009</v>
      </c>
      <c r="H892" s="2">
        <v>39419</v>
      </c>
      <c r="I892" s="2">
        <v>26586.589078209563</v>
      </c>
      <c r="J892" s="2">
        <v>61734.530781994785</v>
      </c>
      <c r="K892" s="1">
        <v>68948</v>
      </c>
      <c r="L892" s="1">
        <v>13827</v>
      </c>
      <c r="M892" s="1">
        <v>28659</v>
      </c>
      <c r="N892" s="8">
        <v>22864.530136687026</v>
      </c>
      <c r="O892" s="6"/>
    </row>
    <row r="893" spans="1:15" x14ac:dyDescent="0.25">
      <c r="A893" s="3">
        <v>41677</v>
      </c>
      <c r="B893" s="1">
        <v>2</v>
      </c>
      <c r="C893" s="1">
        <v>7</v>
      </c>
      <c r="D893" s="1">
        <v>400</v>
      </c>
      <c r="E893" s="4">
        <v>666220.85156594717</v>
      </c>
      <c r="F893" s="2">
        <v>33395.728640493289</v>
      </c>
      <c r="G893" s="2">
        <v>261867.3281166009</v>
      </c>
      <c r="H893" s="2">
        <v>39478</v>
      </c>
      <c r="I893" s="2">
        <v>26586.589078209563</v>
      </c>
      <c r="J893" s="2">
        <v>60531.910052475403</v>
      </c>
      <c r="K893" s="1">
        <v>69643</v>
      </c>
      <c r="L893" s="1">
        <v>13843</v>
      </c>
      <c r="M893" s="1">
        <v>29072</v>
      </c>
      <c r="N893" s="8">
        <v>22864.530136687026</v>
      </c>
      <c r="O893" s="6"/>
    </row>
    <row r="894" spans="1:15" x14ac:dyDescent="0.25">
      <c r="A894" s="3">
        <v>41677</v>
      </c>
      <c r="B894" s="1">
        <v>2</v>
      </c>
      <c r="C894" s="1">
        <v>7</v>
      </c>
      <c r="D894" s="1">
        <v>500</v>
      </c>
      <c r="E894" s="4">
        <v>682889.32092384447</v>
      </c>
      <c r="F894" s="2">
        <v>32035.281886952343</v>
      </c>
      <c r="G894" s="2">
        <v>261867.3281166009</v>
      </c>
      <c r="H894" s="2">
        <v>40231</v>
      </c>
      <c r="I894" s="2">
        <v>26586.589078209563</v>
      </c>
      <c r="J894" s="2">
        <v>60732.346840728635</v>
      </c>
      <c r="K894" s="1">
        <v>69353</v>
      </c>
      <c r="L894" s="1">
        <v>14027</v>
      </c>
      <c r="M894" s="1">
        <v>29273</v>
      </c>
      <c r="N894" s="8">
        <v>22864.530136687026</v>
      </c>
      <c r="O894" s="6"/>
    </row>
    <row r="895" spans="1:15" x14ac:dyDescent="0.25">
      <c r="A895" s="3">
        <v>41677</v>
      </c>
      <c r="B895" s="1">
        <v>2</v>
      </c>
      <c r="C895" s="1">
        <v>7</v>
      </c>
      <c r="D895" s="1">
        <v>600</v>
      </c>
      <c r="E895" s="4">
        <v>691962.22473245452</v>
      </c>
      <c r="F895" s="2">
        <v>34659.000625924178</v>
      </c>
      <c r="G895" s="2">
        <v>299276.94641897245</v>
      </c>
      <c r="H895" s="2">
        <v>42267</v>
      </c>
      <c r="I895" s="2">
        <v>28802.138168060359</v>
      </c>
      <c r="J895" s="2">
        <v>62937.151511514166</v>
      </c>
      <c r="K895" s="1">
        <v>69143</v>
      </c>
      <c r="L895" s="1">
        <v>13915</v>
      </c>
      <c r="M895" s="1">
        <v>30552</v>
      </c>
      <c r="N895" s="8">
        <v>22864.530136687026</v>
      </c>
      <c r="O895" s="6"/>
    </row>
    <row r="896" spans="1:15" x14ac:dyDescent="0.25">
      <c r="A896" s="3">
        <v>41677</v>
      </c>
      <c r="B896" s="1">
        <v>2</v>
      </c>
      <c r="C896" s="1">
        <v>7</v>
      </c>
      <c r="D896" s="1">
        <v>700</v>
      </c>
      <c r="E896" s="4">
        <v>767755.01323464373</v>
      </c>
      <c r="F896" s="2">
        <v>31322.666920811847</v>
      </c>
      <c r="G896" s="2">
        <v>336686.56472134404</v>
      </c>
      <c r="H896" s="2">
        <v>48395</v>
      </c>
      <c r="I896" s="2">
        <v>31017.687257911159</v>
      </c>
      <c r="J896" s="2">
        <v>66945.887276578767</v>
      </c>
      <c r="K896" s="1">
        <v>68943</v>
      </c>
      <c r="L896" s="1">
        <v>14851</v>
      </c>
      <c r="M896" s="1">
        <v>33308</v>
      </c>
      <c r="N896" s="8">
        <v>22297.610535809581</v>
      </c>
      <c r="O896" s="6"/>
    </row>
    <row r="897" spans="1:15" x14ac:dyDescent="0.25">
      <c r="A897" s="3">
        <v>41677</v>
      </c>
      <c r="B897" s="1">
        <v>2</v>
      </c>
      <c r="C897" s="1">
        <v>7</v>
      </c>
      <c r="D897" s="1">
        <v>800</v>
      </c>
      <c r="E897" s="4">
        <v>840685.86151174817</v>
      </c>
      <c r="F897" s="2">
        <v>39452.955852687519</v>
      </c>
      <c r="G897" s="2">
        <v>402153.39675049426</v>
      </c>
      <c r="H897" s="2">
        <v>52890</v>
      </c>
      <c r="I897" s="2">
        <v>37664.33452746355</v>
      </c>
      <c r="J897" s="2">
        <v>72958.990924175654</v>
      </c>
      <c r="K897" s="1">
        <v>68711</v>
      </c>
      <c r="L897" s="1">
        <v>15156</v>
      </c>
      <c r="M897" s="1">
        <v>37200</v>
      </c>
      <c r="N897" s="8">
        <v>12009.308233522339</v>
      </c>
      <c r="O897" s="6"/>
    </row>
    <row r="898" spans="1:15" x14ac:dyDescent="0.25">
      <c r="A898" s="3">
        <v>41677</v>
      </c>
      <c r="B898" s="1">
        <v>2</v>
      </c>
      <c r="C898" s="1">
        <v>7</v>
      </c>
      <c r="D898" s="1">
        <v>900</v>
      </c>
      <c r="E898" s="4">
        <v>844728.01937831484</v>
      </c>
      <c r="F898" s="2">
        <v>48522.600876293844</v>
      </c>
      <c r="G898" s="2">
        <v>458267.82420405158</v>
      </c>
      <c r="H898" s="2">
        <v>55203</v>
      </c>
      <c r="I898" s="2">
        <v>44310.981797015935</v>
      </c>
      <c r="J898" s="2">
        <v>73961.174865441804</v>
      </c>
      <c r="K898" s="1">
        <v>68400</v>
      </c>
      <c r="L898" s="1">
        <v>15320</v>
      </c>
      <c r="M898" s="1">
        <v>39044</v>
      </c>
      <c r="N898" s="8">
        <v>2723</v>
      </c>
      <c r="O898" s="6"/>
    </row>
    <row r="899" spans="1:15" x14ac:dyDescent="0.25">
      <c r="A899" s="3">
        <v>41677</v>
      </c>
      <c r="B899" s="1">
        <v>2</v>
      </c>
      <c r="C899" s="1">
        <v>7</v>
      </c>
      <c r="D899" s="1">
        <v>1000</v>
      </c>
      <c r="E899" s="4">
        <v>775398.51969901146</v>
      </c>
      <c r="F899" s="2">
        <v>52895.465441246895</v>
      </c>
      <c r="G899" s="2">
        <v>458267.82420405158</v>
      </c>
      <c r="H899" s="2">
        <v>56961</v>
      </c>
      <c r="I899" s="2">
        <v>44310.981797015935</v>
      </c>
      <c r="J899" s="2">
        <v>71555.933406403041</v>
      </c>
      <c r="K899" s="1">
        <v>69303</v>
      </c>
      <c r="L899" s="1">
        <v>15115</v>
      </c>
      <c r="M899" s="1">
        <v>37972</v>
      </c>
      <c r="N899" s="8">
        <v>2723</v>
      </c>
      <c r="O899" s="6"/>
    </row>
    <row r="900" spans="1:15" x14ac:dyDescent="0.25">
      <c r="A900" s="3">
        <v>41677</v>
      </c>
      <c r="B900" s="1">
        <v>2</v>
      </c>
      <c r="C900" s="1">
        <v>7</v>
      </c>
      <c r="D900" s="1">
        <v>1100</v>
      </c>
      <c r="E900" s="4">
        <v>770851.09745876212</v>
      </c>
      <c r="F900" s="2">
        <v>53640.47199675742</v>
      </c>
      <c r="G900" s="2">
        <v>448915.41962845868</v>
      </c>
      <c r="H900" s="2">
        <v>57641</v>
      </c>
      <c r="I900" s="2">
        <v>44310.981797015935</v>
      </c>
      <c r="J900" s="2">
        <v>72958.990924175654</v>
      </c>
      <c r="K900" s="1">
        <v>67387</v>
      </c>
      <c r="L900" s="1">
        <v>14934</v>
      </c>
      <c r="M900" s="1">
        <v>36418</v>
      </c>
      <c r="N900" s="8">
        <v>2723</v>
      </c>
      <c r="O900" s="6"/>
    </row>
    <row r="901" spans="1:15" x14ac:dyDescent="0.25">
      <c r="A901" s="3">
        <v>41677</v>
      </c>
      <c r="B901" s="1">
        <v>2</v>
      </c>
      <c r="C901" s="1">
        <v>7</v>
      </c>
      <c r="D901" s="1">
        <v>1200</v>
      </c>
      <c r="E901" s="4">
        <v>836693.15072196827</v>
      </c>
      <c r="F901" s="2">
        <v>53381.339281797227</v>
      </c>
      <c r="G901" s="2">
        <v>439563.01505286578</v>
      </c>
      <c r="H901" s="2">
        <v>57055</v>
      </c>
      <c r="I901" s="2">
        <v>44310.981797015935</v>
      </c>
      <c r="J901" s="2">
        <v>69752.002312123979</v>
      </c>
      <c r="K901" s="1">
        <v>69923</v>
      </c>
      <c r="L901" s="1">
        <v>14370</v>
      </c>
      <c r="M901" s="1">
        <v>35286</v>
      </c>
      <c r="N901" s="8">
        <v>2723</v>
      </c>
      <c r="O901" s="6"/>
    </row>
    <row r="902" spans="1:15" x14ac:dyDescent="0.25">
      <c r="A902" s="3">
        <v>41677</v>
      </c>
      <c r="B902" s="1">
        <v>2</v>
      </c>
      <c r="C902" s="1">
        <v>7</v>
      </c>
      <c r="D902" s="1">
        <v>1300</v>
      </c>
      <c r="E902" s="4">
        <v>826701.46974201745</v>
      </c>
      <c r="F902" s="2">
        <v>55843.100073918955</v>
      </c>
      <c r="G902" s="2">
        <v>439563.01505286578</v>
      </c>
      <c r="H902" s="2">
        <v>57000</v>
      </c>
      <c r="I902" s="2">
        <v>42095.432707165142</v>
      </c>
      <c r="J902" s="2">
        <v>70353.312676883666</v>
      </c>
      <c r="K902" s="1">
        <v>69899</v>
      </c>
      <c r="L902" s="1">
        <v>14624</v>
      </c>
      <c r="M902" s="1">
        <v>33672</v>
      </c>
      <c r="N902" s="8">
        <v>2723</v>
      </c>
      <c r="O902" s="6"/>
    </row>
    <row r="903" spans="1:15" x14ac:dyDescent="0.25">
      <c r="A903" s="3">
        <v>41677</v>
      </c>
      <c r="B903" s="1">
        <v>2</v>
      </c>
      <c r="C903" s="1">
        <v>7</v>
      </c>
      <c r="D903" s="1">
        <v>1400</v>
      </c>
      <c r="E903" s="4">
        <v>651541.55106788198</v>
      </c>
      <c r="F903" s="2">
        <v>48587.384055033894</v>
      </c>
      <c r="G903" s="2">
        <v>430210.61047727289</v>
      </c>
      <c r="H903" s="2">
        <v>56810</v>
      </c>
      <c r="I903" s="2">
        <v>42095.432707165142</v>
      </c>
      <c r="J903" s="2">
        <v>71155.059829896592</v>
      </c>
      <c r="K903" s="1">
        <v>69205</v>
      </c>
      <c r="L903" s="1">
        <v>14760</v>
      </c>
      <c r="M903" s="1">
        <v>32649</v>
      </c>
      <c r="N903" s="8">
        <v>2723</v>
      </c>
      <c r="O903" s="6"/>
    </row>
    <row r="904" spans="1:15" x14ac:dyDescent="0.25">
      <c r="A904" s="3">
        <v>41677</v>
      </c>
      <c r="B904" s="1">
        <v>2</v>
      </c>
      <c r="C904" s="1">
        <v>7</v>
      </c>
      <c r="D904" s="1">
        <v>1500</v>
      </c>
      <c r="E904" s="4">
        <v>605464.20447544777</v>
      </c>
      <c r="F904" s="2">
        <v>53089.814977467031</v>
      </c>
      <c r="G904" s="2">
        <v>420858.20590167999</v>
      </c>
      <c r="H904" s="2">
        <v>56125</v>
      </c>
      <c r="I904" s="2">
        <v>37664.33452746355</v>
      </c>
      <c r="J904" s="2">
        <v>67547.197641338455</v>
      </c>
      <c r="K904" s="1">
        <v>68835</v>
      </c>
      <c r="L904" s="1">
        <v>14425</v>
      </c>
      <c r="M904" s="1">
        <v>31654</v>
      </c>
      <c r="N904" s="8">
        <v>2723</v>
      </c>
      <c r="O904" s="6"/>
    </row>
    <row r="905" spans="1:15" x14ac:dyDescent="0.25">
      <c r="A905" s="3">
        <v>41677</v>
      </c>
      <c r="B905" s="1">
        <v>2</v>
      </c>
      <c r="C905" s="1">
        <v>7</v>
      </c>
      <c r="D905" s="1">
        <v>1600</v>
      </c>
      <c r="E905" s="4">
        <v>632843.66107303801</v>
      </c>
      <c r="F905" s="2">
        <v>58272.469276670643</v>
      </c>
      <c r="G905" s="2">
        <v>392800.99217490136</v>
      </c>
      <c r="H905" s="2">
        <v>55055</v>
      </c>
      <c r="I905" s="2">
        <v>35448.785437612751</v>
      </c>
      <c r="J905" s="2">
        <v>64941.51939404646</v>
      </c>
      <c r="K905" s="1">
        <v>68790</v>
      </c>
      <c r="L905" s="1">
        <v>14648</v>
      </c>
      <c r="M905" s="1">
        <v>31036</v>
      </c>
      <c r="N905" s="8">
        <v>2723</v>
      </c>
      <c r="O905" s="6"/>
    </row>
    <row r="906" spans="1:15" x14ac:dyDescent="0.25">
      <c r="A906" s="3">
        <v>41677</v>
      </c>
      <c r="B906" s="1">
        <v>2</v>
      </c>
      <c r="C906" s="1">
        <v>7</v>
      </c>
      <c r="D906" s="1">
        <v>1700</v>
      </c>
      <c r="E906" s="4">
        <v>720773.84682186472</v>
      </c>
      <c r="F906" s="2">
        <v>55713.533716438862</v>
      </c>
      <c r="G906" s="2">
        <v>383448.58759930846</v>
      </c>
      <c r="H906" s="2">
        <v>52774</v>
      </c>
      <c r="I906" s="2">
        <v>31017.687257911159</v>
      </c>
      <c r="J906" s="2">
        <v>60131.036475968947</v>
      </c>
      <c r="K906" s="1">
        <v>66749</v>
      </c>
      <c r="L906" s="1">
        <v>14749</v>
      </c>
      <c r="M906" s="1">
        <v>31727</v>
      </c>
      <c r="N906" s="8">
        <v>2723</v>
      </c>
      <c r="O906" s="6"/>
    </row>
    <row r="907" spans="1:15" x14ac:dyDescent="0.25">
      <c r="A907" s="3">
        <v>41677</v>
      </c>
      <c r="B907" s="1">
        <v>2</v>
      </c>
      <c r="C907" s="1">
        <v>7</v>
      </c>
      <c r="D907" s="1">
        <v>1800</v>
      </c>
      <c r="E907" s="4">
        <v>844071.91579990403</v>
      </c>
      <c r="F907" s="2">
        <v>50854.795310935478</v>
      </c>
      <c r="G907" s="2">
        <v>364743.77844812267</v>
      </c>
      <c r="H907" s="2">
        <v>50811</v>
      </c>
      <c r="I907" s="2">
        <v>26586.589078209563</v>
      </c>
      <c r="J907" s="2">
        <v>57324.921440423728</v>
      </c>
      <c r="K907" s="1">
        <v>66406</v>
      </c>
      <c r="L907" s="1">
        <v>14945</v>
      </c>
      <c r="M907" s="1">
        <v>33633</v>
      </c>
      <c r="N907" s="8">
        <v>12009.308233522339</v>
      </c>
      <c r="O907" s="6"/>
    </row>
    <row r="908" spans="1:15" x14ac:dyDescent="0.25">
      <c r="A908" s="3">
        <v>41677</v>
      </c>
      <c r="B908" s="1">
        <v>2</v>
      </c>
      <c r="C908" s="1">
        <v>7</v>
      </c>
      <c r="D908" s="1">
        <v>1900</v>
      </c>
      <c r="E908" s="4">
        <v>818232.85555914207</v>
      </c>
      <c r="F908" s="2">
        <v>45315.833528661606</v>
      </c>
      <c r="G908" s="2">
        <v>336686.56472134404</v>
      </c>
      <c r="H908" s="2">
        <v>49175</v>
      </c>
      <c r="I908" s="2">
        <v>26586.589078209563</v>
      </c>
      <c r="J908" s="2">
        <v>58527.54216994311</v>
      </c>
      <c r="K908" s="1">
        <v>66398</v>
      </c>
      <c r="L908" s="1">
        <v>14498</v>
      </c>
      <c r="M908" s="1">
        <v>34683</v>
      </c>
      <c r="N908" s="8">
        <v>22297.610535809581</v>
      </c>
      <c r="O908" s="6"/>
    </row>
    <row r="909" spans="1:15" x14ac:dyDescent="0.25">
      <c r="A909" s="3">
        <v>41677</v>
      </c>
      <c r="B909" s="1">
        <v>2</v>
      </c>
      <c r="C909" s="1">
        <v>7</v>
      </c>
      <c r="D909" s="1">
        <v>2000</v>
      </c>
      <c r="E909" s="4">
        <v>827817.58750110155</v>
      </c>
      <c r="F909" s="2">
        <v>45251.050349921563</v>
      </c>
      <c r="G909" s="2">
        <v>346038.96929693688</v>
      </c>
      <c r="H909" s="2">
        <v>47682</v>
      </c>
      <c r="I909" s="2">
        <v>28802.138168060359</v>
      </c>
      <c r="J909" s="2">
        <v>57525.35822867696</v>
      </c>
      <c r="K909" s="1">
        <v>64960</v>
      </c>
      <c r="L909" s="1">
        <v>14598</v>
      </c>
      <c r="M909" s="1">
        <v>33974</v>
      </c>
      <c r="N909" s="8">
        <v>22864.530136687026</v>
      </c>
      <c r="O909" s="6"/>
    </row>
    <row r="910" spans="1:15" x14ac:dyDescent="0.25">
      <c r="A910" s="3">
        <v>41677</v>
      </c>
      <c r="B910" s="1">
        <v>2</v>
      </c>
      <c r="C910" s="1">
        <v>7</v>
      </c>
      <c r="D910" s="1">
        <v>2100</v>
      </c>
      <c r="E910" s="4">
        <v>798119.40107388154</v>
      </c>
      <c r="F910" s="2">
        <v>43048.422272760028</v>
      </c>
      <c r="G910" s="2">
        <v>317981.75557015825</v>
      </c>
      <c r="H910" s="2">
        <v>45833</v>
      </c>
      <c r="I910" s="2">
        <v>26586.589078209563</v>
      </c>
      <c r="J910" s="2">
        <v>57525.35822867696</v>
      </c>
      <c r="K910" s="1">
        <v>63166</v>
      </c>
      <c r="L910" s="1">
        <v>14704</v>
      </c>
      <c r="M910" s="1">
        <v>33259</v>
      </c>
      <c r="N910" s="8">
        <v>22864.530136687026</v>
      </c>
      <c r="O910" s="6"/>
    </row>
    <row r="911" spans="1:15" x14ac:dyDescent="0.25">
      <c r="A911" s="3">
        <v>41677</v>
      </c>
      <c r="B911" s="1">
        <v>2</v>
      </c>
      <c r="C911" s="1">
        <v>7</v>
      </c>
      <c r="D911" s="1">
        <v>2200</v>
      </c>
      <c r="E911" s="4">
        <v>767154.1471187477</v>
      </c>
      <c r="F911" s="2">
        <v>42724.5063790598</v>
      </c>
      <c r="G911" s="2">
        <v>280572.13726778666</v>
      </c>
      <c r="H911" s="2">
        <v>43170</v>
      </c>
      <c r="I911" s="2">
        <v>26586.589078209563</v>
      </c>
      <c r="J911" s="2">
        <v>56523.174287410809</v>
      </c>
      <c r="K911" s="1">
        <v>65910</v>
      </c>
      <c r="L911" s="1">
        <v>14686</v>
      </c>
      <c r="M911" s="1">
        <v>32059</v>
      </c>
      <c r="N911" s="8">
        <v>22864.530136687026</v>
      </c>
      <c r="O911" s="6"/>
    </row>
    <row r="912" spans="1:15" x14ac:dyDescent="0.25">
      <c r="A912" s="3">
        <v>41677</v>
      </c>
      <c r="B912" s="1">
        <v>2</v>
      </c>
      <c r="C912" s="1">
        <v>7</v>
      </c>
      <c r="D912" s="1">
        <v>2300</v>
      </c>
      <c r="E912" s="4">
        <v>742271.82655228395</v>
      </c>
      <c r="F912" s="2">
        <v>36991.195060565798</v>
      </c>
      <c r="G912" s="2">
        <v>280572.13726778666</v>
      </c>
      <c r="H912" s="2">
        <v>41786</v>
      </c>
      <c r="I912" s="2">
        <v>26586.589078209563</v>
      </c>
      <c r="J912" s="2">
        <v>54719.243193131741</v>
      </c>
      <c r="K912" s="1">
        <v>67497</v>
      </c>
      <c r="L912" s="1">
        <v>14731</v>
      </c>
      <c r="M912" s="1">
        <v>30591</v>
      </c>
      <c r="N912" s="8">
        <v>22864.530136687026</v>
      </c>
      <c r="O912" s="6"/>
    </row>
    <row r="913" spans="1:15" x14ac:dyDescent="0.25">
      <c r="A913" s="3">
        <v>41677</v>
      </c>
      <c r="B913" s="1">
        <v>2</v>
      </c>
      <c r="C913" s="1">
        <v>7</v>
      </c>
      <c r="D913" s="1">
        <v>2400</v>
      </c>
      <c r="E913" s="4">
        <v>691481.80226129515</v>
      </c>
      <c r="F913" s="2">
        <v>35857.48943261501</v>
      </c>
      <c r="G913" s="2">
        <v>271219.73269219376</v>
      </c>
      <c r="H913" s="2">
        <v>39868</v>
      </c>
      <c r="I913" s="2">
        <v>26586.589078209563</v>
      </c>
      <c r="J913" s="2">
        <v>54719.243193131741</v>
      </c>
      <c r="K913" s="1">
        <v>66458</v>
      </c>
      <c r="L913" s="1">
        <v>14709</v>
      </c>
      <c r="M913" s="1">
        <v>28958</v>
      </c>
      <c r="N913" s="8">
        <v>22864.530136687026</v>
      </c>
      <c r="O913" s="6"/>
    </row>
    <row r="914" spans="1:15" x14ac:dyDescent="0.25">
      <c r="A914" s="3">
        <v>41678</v>
      </c>
      <c r="B914" s="1">
        <v>2</v>
      </c>
      <c r="C914" s="1">
        <v>8</v>
      </c>
      <c r="D914" s="1">
        <v>100</v>
      </c>
      <c r="E914" s="4">
        <v>675367.08832318732</v>
      </c>
      <c r="F914" s="2">
        <v>33007.029568053025</v>
      </c>
      <c r="G914" s="2">
        <v>271219.73269219376</v>
      </c>
      <c r="H914" s="2">
        <v>38998</v>
      </c>
      <c r="I914" s="2">
        <v>24371.039988358767</v>
      </c>
      <c r="J914" s="2">
        <v>53717.05925186559</v>
      </c>
      <c r="K914" s="1">
        <v>66127</v>
      </c>
      <c r="L914" s="1">
        <v>14703</v>
      </c>
      <c r="M914" s="1">
        <v>27575</v>
      </c>
      <c r="N914" s="8">
        <v>22864.530136687026</v>
      </c>
      <c r="O914" s="6"/>
    </row>
    <row r="915" spans="1:15" x14ac:dyDescent="0.25">
      <c r="A915" s="3">
        <v>41678</v>
      </c>
      <c r="B915" s="1">
        <v>2</v>
      </c>
      <c r="C915" s="1">
        <v>8</v>
      </c>
      <c r="D915" s="1">
        <v>200</v>
      </c>
      <c r="E915" s="4">
        <v>679547.01829079376</v>
      </c>
      <c r="F915" s="2">
        <v>33590.078176713432</v>
      </c>
      <c r="G915" s="2">
        <v>261867.3281166009</v>
      </c>
      <c r="H915" s="2">
        <v>38788</v>
      </c>
      <c r="I915" s="2">
        <v>24371.039988358767</v>
      </c>
      <c r="J915" s="2">
        <v>53115.748887105903</v>
      </c>
      <c r="K915" s="1">
        <v>67166</v>
      </c>
      <c r="L915" s="1">
        <v>14685</v>
      </c>
      <c r="M915" s="1">
        <v>26980</v>
      </c>
      <c r="N915" s="8">
        <v>22864.530136687026</v>
      </c>
      <c r="O915" s="6"/>
    </row>
    <row r="916" spans="1:15" x14ac:dyDescent="0.25">
      <c r="A916" s="3">
        <v>41678</v>
      </c>
      <c r="B916" s="1">
        <v>2</v>
      </c>
      <c r="C916" s="1">
        <v>8</v>
      </c>
      <c r="D916" s="1">
        <v>300</v>
      </c>
      <c r="E916" s="4">
        <v>629511.33315136959</v>
      </c>
      <c r="F916" s="2">
        <v>33201.379104273161</v>
      </c>
      <c r="G916" s="2">
        <v>252514.923541008</v>
      </c>
      <c r="H916" s="2">
        <v>38209</v>
      </c>
      <c r="I916" s="2">
        <v>24371.039988358767</v>
      </c>
      <c r="J916" s="2">
        <v>52714.87531059944</v>
      </c>
      <c r="K916" s="1">
        <v>68553</v>
      </c>
      <c r="L916" s="1">
        <v>14609</v>
      </c>
      <c r="M916" s="1">
        <v>26691</v>
      </c>
      <c r="N916" s="8">
        <v>22864.530136687026</v>
      </c>
      <c r="O916" s="6"/>
    </row>
    <row r="917" spans="1:15" x14ac:dyDescent="0.25">
      <c r="A917" s="3">
        <v>41678</v>
      </c>
      <c r="B917" s="1">
        <v>2</v>
      </c>
      <c r="C917" s="1">
        <v>8</v>
      </c>
      <c r="D917" s="1">
        <v>400</v>
      </c>
      <c r="E917" s="4">
        <v>592344.16298026941</v>
      </c>
      <c r="F917" s="2">
        <v>33039.421157423043</v>
      </c>
      <c r="G917" s="2">
        <v>243162.51896541513</v>
      </c>
      <c r="H917" s="2">
        <v>38514</v>
      </c>
      <c r="I917" s="2">
        <v>24371.039988358767</v>
      </c>
      <c r="J917" s="2">
        <v>52314.001734092984</v>
      </c>
      <c r="K917" s="1">
        <v>68050</v>
      </c>
      <c r="L917" s="1">
        <v>14505</v>
      </c>
      <c r="M917" s="1">
        <v>26583</v>
      </c>
      <c r="N917" s="8">
        <v>22864.530136687026</v>
      </c>
      <c r="O917" s="6"/>
    </row>
    <row r="918" spans="1:15" x14ac:dyDescent="0.25">
      <c r="A918" s="3">
        <v>41678</v>
      </c>
      <c r="B918" s="1">
        <v>2</v>
      </c>
      <c r="C918" s="1">
        <v>8</v>
      </c>
      <c r="D918" s="1">
        <v>500</v>
      </c>
      <c r="E918" s="4">
        <v>609331.84953626397</v>
      </c>
      <c r="F918" s="2">
        <v>34335.08473222395</v>
      </c>
      <c r="G918" s="2">
        <v>243162.51896541513</v>
      </c>
      <c r="H918" s="2">
        <v>38999</v>
      </c>
      <c r="I918" s="2">
        <v>26586.589078209563</v>
      </c>
      <c r="J918" s="2">
        <v>51512.254581080066</v>
      </c>
      <c r="K918" s="1">
        <v>64976</v>
      </c>
      <c r="L918" s="1">
        <v>14497</v>
      </c>
      <c r="M918" s="1">
        <v>26439</v>
      </c>
      <c r="N918" s="8">
        <v>22864.530136687026</v>
      </c>
      <c r="O918" s="6"/>
    </row>
    <row r="919" spans="1:15" x14ac:dyDescent="0.25">
      <c r="A919" s="3">
        <v>41678</v>
      </c>
      <c r="B919" s="1">
        <v>2</v>
      </c>
      <c r="C919" s="1">
        <v>8</v>
      </c>
      <c r="D919" s="1">
        <v>600</v>
      </c>
      <c r="E919" s="4">
        <v>666212.18652173202</v>
      </c>
      <c r="F919" s="2">
        <v>33816.819302303593</v>
      </c>
      <c r="G919" s="2">
        <v>252514.923541008</v>
      </c>
      <c r="H919" s="2">
        <v>39814</v>
      </c>
      <c r="I919" s="2">
        <v>24371.039988358767</v>
      </c>
      <c r="J919" s="2">
        <v>53316.185675359135</v>
      </c>
      <c r="K919" s="1">
        <v>63334</v>
      </c>
      <c r="L919" s="1">
        <v>14731</v>
      </c>
      <c r="M919" s="1">
        <v>26927</v>
      </c>
      <c r="N919" s="8">
        <v>22864.530136687026</v>
      </c>
      <c r="O919" s="6"/>
    </row>
    <row r="920" spans="1:15" x14ac:dyDescent="0.25">
      <c r="A920" s="3">
        <v>41678</v>
      </c>
      <c r="B920" s="1">
        <v>2</v>
      </c>
      <c r="C920" s="1">
        <v>8</v>
      </c>
      <c r="D920" s="1">
        <v>700</v>
      </c>
      <c r="E920" s="4">
        <v>684122.12108775123</v>
      </c>
      <c r="F920" s="2">
        <v>34853.350162144314</v>
      </c>
      <c r="G920" s="2">
        <v>271219.73269219376</v>
      </c>
      <c r="H920" s="2">
        <v>41828</v>
      </c>
      <c r="I920" s="2">
        <v>26586.589078209563</v>
      </c>
      <c r="J920" s="2">
        <v>53115.748887105903</v>
      </c>
      <c r="K920" s="1">
        <v>62402</v>
      </c>
      <c r="L920" s="1">
        <v>14852</v>
      </c>
      <c r="M920" s="1">
        <v>28375</v>
      </c>
      <c r="N920" s="8">
        <v>22297.610535809581</v>
      </c>
      <c r="O920" s="6"/>
    </row>
    <row r="921" spans="1:15" x14ac:dyDescent="0.25">
      <c r="A921" s="3">
        <v>41678</v>
      </c>
      <c r="B921" s="1">
        <v>2</v>
      </c>
      <c r="C921" s="1">
        <v>8</v>
      </c>
      <c r="D921" s="1">
        <v>800</v>
      </c>
      <c r="E921" s="4">
        <v>833420.84059243952</v>
      </c>
      <c r="F921" s="2">
        <v>32618.33049561275</v>
      </c>
      <c r="G921" s="2">
        <v>271219.73269219376</v>
      </c>
      <c r="H921" s="2">
        <v>43281</v>
      </c>
      <c r="I921" s="2">
        <v>26586.589078209563</v>
      </c>
      <c r="J921" s="2">
        <v>53717.05925186559</v>
      </c>
      <c r="K921" s="1">
        <v>62029</v>
      </c>
      <c r="L921" s="1">
        <v>14825</v>
      </c>
      <c r="M921" s="1">
        <v>30679</v>
      </c>
      <c r="N921" s="8">
        <v>11432.265068343513</v>
      </c>
      <c r="O921" s="6"/>
    </row>
    <row r="922" spans="1:15" x14ac:dyDescent="0.25">
      <c r="A922" s="3">
        <v>41678</v>
      </c>
      <c r="B922" s="1">
        <v>2</v>
      </c>
      <c r="C922" s="1">
        <v>8</v>
      </c>
      <c r="D922" s="1">
        <v>900</v>
      </c>
      <c r="E922" s="4">
        <v>854626.25608682772</v>
      </c>
      <c r="F922" s="2">
        <v>37736.201616076323</v>
      </c>
      <c r="G922" s="2">
        <v>299276.94641897245</v>
      </c>
      <c r="H922" s="2">
        <v>43224</v>
      </c>
      <c r="I922" s="2">
        <v>24371.039988358767</v>
      </c>
      <c r="J922" s="2">
        <v>53717.05925186559</v>
      </c>
      <c r="K922" s="1">
        <v>63377</v>
      </c>
      <c r="L922" s="1">
        <v>14465</v>
      </c>
      <c r="M922" s="1">
        <v>32067</v>
      </c>
      <c r="N922" s="8">
        <v>2723</v>
      </c>
      <c r="O922" s="6"/>
    </row>
    <row r="923" spans="1:15" x14ac:dyDescent="0.25">
      <c r="A923" s="3">
        <v>41678</v>
      </c>
      <c r="B923" s="1">
        <v>2</v>
      </c>
      <c r="C923" s="1">
        <v>8</v>
      </c>
      <c r="D923" s="1">
        <v>1000</v>
      </c>
      <c r="E923" s="4">
        <v>847120.94498546596</v>
      </c>
      <c r="F923" s="2">
        <v>39129.039958987298</v>
      </c>
      <c r="G923" s="2">
        <v>299276.94641897245</v>
      </c>
      <c r="H923" s="2">
        <v>44444</v>
      </c>
      <c r="I923" s="2">
        <v>24371.039988358767</v>
      </c>
      <c r="J923" s="2">
        <v>53516.622463612359</v>
      </c>
      <c r="K923" s="1">
        <v>64619</v>
      </c>
      <c r="L923" s="1">
        <v>14264</v>
      </c>
      <c r="M923" s="1">
        <v>32405</v>
      </c>
      <c r="N923" s="8">
        <v>2723</v>
      </c>
      <c r="O923" s="6"/>
    </row>
    <row r="924" spans="1:15" x14ac:dyDescent="0.25">
      <c r="A924" s="3">
        <v>41678</v>
      </c>
      <c r="B924" s="1">
        <v>2</v>
      </c>
      <c r="C924" s="1">
        <v>8</v>
      </c>
      <c r="D924" s="1">
        <v>1100</v>
      </c>
      <c r="E924" s="4">
        <v>909304.39114892669</v>
      </c>
      <c r="F924" s="2">
        <v>42562.548432209689</v>
      </c>
      <c r="G924" s="2">
        <v>299276.94641897245</v>
      </c>
      <c r="H924" s="2">
        <v>45259</v>
      </c>
      <c r="I924" s="2">
        <v>26586.589078209563</v>
      </c>
      <c r="J924" s="2">
        <v>52714.87531059944</v>
      </c>
      <c r="K924" s="1">
        <v>64445</v>
      </c>
      <c r="L924" s="1">
        <v>14379</v>
      </c>
      <c r="M924" s="1">
        <v>31547</v>
      </c>
      <c r="N924" s="8">
        <v>2723</v>
      </c>
      <c r="O924" s="6"/>
    </row>
    <row r="925" spans="1:15" x14ac:dyDescent="0.25">
      <c r="A925" s="3">
        <v>41678</v>
      </c>
      <c r="B925" s="1">
        <v>2</v>
      </c>
      <c r="C925" s="1">
        <v>8</v>
      </c>
      <c r="D925" s="1">
        <v>1200</v>
      </c>
      <c r="E925" s="4">
        <v>810367.03656338435</v>
      </c>
      <c r="F925" s="2">
        <v>44570.826973151088</v>
      </c>
      <c r="G925" s="2">
        <v>289924.54184337956</v>
      </c>
      <c r="H925" s="2">
        <v>45296</v>
      </c>
      <c r="I925" s="2">
        <v>26586.589078209563</v>
      </c>
      <c r="J925" s="2">
        <v>51913.128157586521</v>
      </c>
      <c r="K925" s="1">
        <v>62755</v>
      </c>
      <c r="L925" s="1">
        <v>14169</v>
      </c>
      <c r="M925" s="1">
        <v>30400</v>
      </c>
      <c r="N925" s="8">
        <v>2723</v>
      </c>
      <c r="O925" s="6"/>
    </row>
    <row r="926" spans="1:15" x14ac:dyDescent="0.25">
      <c r="A926" s="3">
        <v>41678</v>
      </c>
      <c r="B926" s="1">
        <v>2</v>
      </c>
      <c r="C926" s="1">
        <v>8</v>
      </c>
      <c r="D926" s="1">
        <v>1300</v>
      </c>
      <c r="E926" s="4">
        <v>771346.97977674368</v>
      </c>
      <c r="F926" s="2">
        <v>42368.198895989553</v>
      </c>
      <c r="G926" s="2">
        <v>289924.54184337956</v>
      </c>
      <c r="H926" s="2">
        <v>44813</v>
      </c>
      <c r="I926" s="2">
        <v>26586.589078209563</v>
      </c>
      <c r="J926" s="2">
        <v>50910.944216320371</v>
      </c>
      <c r="K926" s="1">
        <v>63857</v>
      </c>
      <c r="L926" s="1">
        <v>14071</v>
      </c>
      <c r="M926" s="1">
        <v>29413</v>
      </c>
      <c r="N926" s="8">
        <v>2723</v>
      </c>
      <c r="O926" s="6"/>
    </row>
    <row r="927" spans="1:15" x14ac:dyDescent="0.25">
      <c r="A927" s="3">
        <v>41678</v>
      </c>
      <c r="B927" s="1">
        <v>2</v>
      </c>
      <c r="C927" s="1">
        <v>8</v>
      </c>
      <c r="D927" s="1">
        <v>1400</v>
      </c>
      <c r="E927" s="4">
        <v>714216.60823587747</v>
      </c>
      <c r="F927" s="2">
        <v>34432.259500334018</v>
      </c>
      <c r="G927" s="2">
        <v>289924.54184337956</v>
      </c>
      <c r="H927" s="2">
        <v>44124</v>
      </c>
      <c r="I927" s="2">
        <v>26586.589078209563</v>
      </c>
      <c r="J927" s="2">
        <v>50510.070639813915</v>
      </c>
      <c r="K927" s="1">
        <v>64258</v>
      </c>
      <c r="L927" s="1">
        <v>14058</v>
      </c>
      <c r="M927" s="1">
        <v>28418</v>
      </c>
      <c r="N927" s="8">
        <v>2723</v>
      </c>
      <c r="O927" s="6"/>
    </row>
    <row r="928" spans="1:15" x14ac:dyDescent="0.25">
      <c r="A928" s="3">
        <v>41678</v>
      </c>
      <c r="B928" s="1">
        <v>2</v>
      </c>
      <c r="C928" s="1">
        <v>8</v>
      </c>
      <c r="D928" s="1">
        <v>1500</v>
      </c>
      <c r="E928" s="4">
        <v>789280.78479077574</v>
      </c>
      <c r="F928" s="2">
        <v>32909.854799942957</v>
      </c>
      <c r="G928" s="2">
        <v>289924.54184337956</v>
      </c>
      <c r="H928" s="2">
        <v>43923</v>
      </c>
      <c r="I928" s="2">
        <v>24371.039988358767</v>
      </c>
      <c r="J928" s="2">
        <v>49507.886698547765</v>
      </c>
      <c r="K928" s="1">
        <v>63169</v>
      </c>
      <c r="L928" s="1">
        <v>14051</v>
      </c>
      <c r="M928" s="1">
        <v>27607</v>
      </c>
      <c r="N928" s="8">
        <v>2723</v>
      </c>
      <c r="O928" s="6"/>
    </row>
    <row r="929" spans="1:15" x14ac:dyDescent="0.25">
      <c r="A929" s="3">
        <v>41678</v>
      </c>
      <c r="B929" s="1">
        <v>2</v>
      </c>
      <c r="C929" s="1">
        <v>8</v>
      </c>
      <c r="D929" s="1">
        <v>1600</v>
      </c>
      <c r="E929" s="4">
        <v>776111.64205526991</v>
      </c>
      <c r="F929" s="2">
        <v>31063.534205851665</v>
      </c>
      <c r="G929" s="2">
        <v>280572.13726778666</v>
      </c>
      <c r="H929" s="2">
        <v>43263</v>
      </c>
      <c r="I929" s="2">
        <v>24371.039988358767</v>
      </c>
      <c r="J929" s="2">
        <v>48906.576333788078</v>
      </c>
      <c r="K929" s="1">
        <v>60612</v>
      </c>
      <c r="L929" s="1">
        <v>14117</v>
      </c>
      <c r="M929" s="1">
        <v>27410</v>
      </c>
      <c r="N929" s="8">
        <v>2723</v>
      </c>
      <c r="O929" s="6"/>
    </row>
    <row r="930" spans="1:15" x14ac:dyDescent="0.25">
      <c r="A930" s="3">
        <v>41678</v>
      </c>
      <c r="B930" s="1">
        <v>2</v>
      </c>
      <c r="C930" s="1">
        <v>8</v>
      </c>
      <c r="D930" s="1">
        <v>1700</v>
      </c>
      <c r="E930" s="4">
        <v>870241.6156346905</v>
      </c>
      <c r="F930" s="2">
        <v>26723.061230268639</v>
      </c>
      <c r="G930" s="2">
        <v>289924.54184337956</v>
      </c>
      <c r="H930" s="2">
        <v>42754</v>
      </c>
      <c r="I930" s="2">
        <v>24371.039988358767</v>
      </c>
      <c r="J930" s="2">
        <v>48706.139545534847</v>
      </c>
      <c r="K930" s="1">
        <v>61207</v>
      </c>
      <c r="L930" s="1">
        <v>14264</v>
      </c>
      <c r="M930" s="1">
        <v>28518</v>
      </c>
      <c r="N930" s="8">
        <v>2723</v>
      </c>
      <c r="O930" s="6"/>
    </row>
    <row r="931" spans="1:15" x14ac:dyDescent="0.25">
      <c r="A931" s="3">
        <v>41678</v>
      </c>
      <c r="B931" s="1">
        <v>2</v>
      </c>
      <c r="C931" s="1">
        <v>8</v>
      </c>
      <c r="D931" s="1">
        <v>1800</v>
      </c>
      <c r="E931" s="4">
        <v>939181.00061127986</v>
      </c>
      <c r="F931" s="2">
        <v>30836.793080261508</v>
      </c>
      <c r="G931" s="2">
        <v>289924.54184337956</v>
      </c>
      <c r="H931" s="2">
        <v>42718</v>
      </c>
      <c r="I931" s="2">
        <v>24371.039988358767</v>
      </c>
      <c r="J931" s="2">
        <v>48305.265969028384</v>
      </c>
      <c r="K931" s="1">
        <v>61730</v>
      </c>
      <c r="L931" s="1">
        <v>14307</v>
      </c>
      <c r="M931" s="1">
        <v>30615</v>
      </c>
      <c r="N931" s="8">
        <v>11432.265068343513</v>
      </c>
      <c r="O931" s="6"/>
    </row>
    <row r="932" spans="1:15" x14ac:dyDescent="0.25">
      <c r="A932" s="3">
        <v>41678</v>
      </c>
      <c r="B932" s="1">
        <v>2</v>
      </c>
      <c r="C932" s="1">
        <v>8</v>
      </c>
      <c r="D932" s="1">
        <v>1900</v>
      </c>
      <c r="E932" s="4">
        <v>936609.23721196014</v>
      </c>
      <c r="F932" s="2">
        <v>34529.434268444085</v>
      </c>
      <c r="G932" s="2">
        <v>289924.54184337956</v>
      </c>
      <c r="H932" s="2">
        <v>42558</v>
      </c>
      <c r="I932" s="2">
        <v>24371.039988358767</v>
      </c>
      <c r="J932" s="2">
        <v>47703.955604268696</v>
      </c>
      <c r="K932" s="1">
        <v>61957</v>
      </c>
      <c r="L932" s="1">
        <v>14553</v>
      </c>
      <c r="M932" s="1">
        <v>31395</v>
      </c>
      <c r="N932" s="8">
        <v>22297.610535809581</v>
      </c>
      <c r="O932" s="6"/>
    </row>
    <row r="933" spans="1:15" x14ac:dyDescent="0.25">
      <c r="A933" s="3">
        <v>41678</v>
      </c>
      <c r="B933" s="1">
        <v>2</v>
      </c>
      <c r="C933" s="1">
        <v>8</v>
      </c>
      <c r="D933" s="1">
        <v>2000</v>
      </c>
      <c r="E933" s="4">
        <v>910934.00691146264</v>
      </c>
      <c r="F933" s="2">
        <v>34399.867910964</v>
      </c>
      <c r="G933" s="2">
        <v>289924.54184337956</v>
      </c>
      <c r="H933" s="2">
        <v>43235</v>
      </c>
      <c r="I933" s="2">
        <v>24371.039988358767</v>
      </c>
      <c r="J933" s="2">
        <v>48104.829180775159</v>
      </c>
      <c r="K933" s="1">
        <v>62757</v>
      </c>
      <c r="L933" s="1">
        <v>14622</v>
      </c>
      <c r="M933" s="1">
        <v>31005</v>
      </c>
      <c r="N933" s="8">
        <v>22864.530136687026</v>
      </c>
      <c r="O933" s="6"/>
    </row>
    <row r="934" spans="1:15" x14ac:dyDescent="0.25">
      <c r="A934" s="3">
        <v>41678</v>
      </c>
      <c r="B934" s="1">
        <v>2</v>
      </c>
      <c r="C934" s="1">
        <v>8</v>
      </c>
      <c r="D934" s="1">
        <v>2100</v>
      </c>
      <c r="E934" s="4">
        <v>835504.5857145522</v>
      </c>
      <c r="F934" s="2">
        <v>36699.670756235602</v>
      </c>
      <c r="G934" s="2">
        <v>280572.13726778666</v>
      </c>
      <c r="H934" s="2">
        <v>42905</v>
      </c>
      <c r="I934" s="2">
        <v>24371.039988358767</v>
      </c>
      <c r="J934" s="2">
        <v>47703.955604268696</v>
      </c>
      <c r="K934" s="1">
        <v>61215</v>
      </c>
      <c r="L934" s="1">
        <v>14744</v>
      </c>
      <c r="M934" s="1">
        <v>30403</v>
      </c>
      <c r="N934" s="8">
        <v>22864.530136687026</v>
      </c>
      <c r="O934" s="6"/>
    </row>
    <row r="935" spans="1:15" x14ac:dyDescent="0.25">
      <c r="A935" s="3">
        <v>41678</v>
      </c>
      <c r="B935" s="1">
        <v>2</v>
      </c>
      <c r="C935" s="1">
        <v>8</v>
      </c>
      <c r="D935" s="1">
        <v>2200</v>
      </c>
      <c r="E935" s="4">
        <v>786534.38863554434</v>
      </c>
      <c r="F935" s="2">
        <v>34659.000625924178</v>
      </c>
      <c r="G935" s="2">
        <v>280572.13726778666</v>
      </c>
      <c r="H935" s="2">
        <v>41690</v>
      </c>
      <c r="I935" s="2">
        <v>24371.039988358767</v>
      </c>
      <c r="J935" s="2">
        <v>46902.208451255778</v>
      </c>
      <c r="K935" s="1">
        <v>61997</v>
      </c>
      <c r="L935" s="1">
        <v>14699</v>
      </c>
      <c r="M935" s="1">
        <v>29600</v>
      </c>
      <c r="N935" s="8">
        <v>22864.530136687026</v>
      </c>
      <c r="O935" s="6"/>
    </row>
    <row r="936" spans="1:15" x14ac:dyDescent="0.25">
      <c r="A936" s="3">
        <v>41678</v>
      </c>
      <c r="B936" s="1">
        <v>2</v>
      </c>
      <c r="C936" s="1">
        <v>8</v>
      </c>
      <c r="D936" s="1">
        <v>2300</v>
      </c>
      <c r="E936" s="4">
        <v>776024.60951209709</v>
      </c>
      <c r="F936" s="2">
        <v>33071.812746793068</v>
      </c>
      <c r="G936" s="2">
        <v>261867.3281166009</v>
      </c>
      <c r="H936" s="2">
        <v>40607</v>
      </c>
      <c r="I936" s="2">
        <v>24371.039988358767</v>
      </c>
      <c r="J936" s="2">
        <v>46701.771663002546</v>
      </c>
      <c r="K936" s="1">
        <v>61799</v>
      </c>
      <c r="L936" s="1">
        <v>14678</v>
      </c>
      <c r="M936" s="1">
        <v>28282</v>
      </c>
      <c r="N936" s="8">
        <v>22864.530136687026</v>
      </c>
      <c r="O936" s="6"/>
    </row>
    <row r="937" spans="1:15" x14ac:dyDescent="0.25">
      <c r="A937" s="3">
        <v>41678</v>
      </c>
      <c r="B937" s="1">
        <v>2</v>
      </c>
      <c r="C937" s="1">
        <v>8</v>
      </c>
      <c r="D937" s="1">
        <v>2400</v>
      </c>
      <c r="E937" s="4">
        <v>774780.65412963578</v>
      </c>
      <c r="F937" s="2">
        <v>33007.029568053025</v>
      </c>
      <c r="G937" s="2">
        <v>252514.923541008</v>
      </c>
      <c r="H937" s="2">
        <v>39120</v>
      </c>
      <c r="I937" s="2">
        <v>24371.039988358767</v>
      </c>
      <c r="J937" s="2">
        <v>46501.334874749322</v>
      </c>
      <c r="K937" s="1">
        <v>62754</v>
      </c>
      <c r="L937" s="1">
        <v>14572</v>
      </c>
      <c r="M937" s="1">
        <v>27089</v>
      </c>
      <c r="N937" s="8">
        <v>22864.530136687026</v>
      </c>
      <c r="O937" s="6"/>
    </row>
    <row r="938" spans="1:15" x14ac:dyDescent="0.25">
      <c r="A938" s="3">
        <v>41679</v>
      </c>
      <c r="B938" s="1">
        <v>2</v>
      </c>
      <c r="C938" s="1">
        <v>9</v>
      </c>
      <c r="D938" s="1">
        <v>100</v>
      </c>
      <c r="E938" s="4">
        <v>719627.0271490512</v>
      </c>
      <c r="F938" s="2">
        <v>29022.864075540245</v>
      </c>
      <c r="G938" s="2">
        <v>252514.923541008</v>
      </c>
      <c r="H938" s="2">
        <v>38604</v>
      </c>
      <c r="I938" s="2">
        <v>24371.039988358767</v>
      </c>
      <c r="J938" s="2">
        <v>45900.024509989627</v>
      </c>
      <c r="K938" s="1">
        <v>61331</v>
      </c>
      <c r="L938" s="1">
        <v>14577</v>
      </c>
      <c r="M938" s="1">
        <v>26160</v>
      </c>
      <c r="N938" s="8">
        <v>22864.530136687026</v>
      </c>
      <c r="O938" s="6"/>
    </row>
    <row r="939" spans="1:15" x14ac:dyDescent="0.25">
      <c r="A939" s="3">
        <v>41679</v>
      </c>
      <c r="B939" s="1">
        <v>2</v>
      </c>
      <c r="C939" s="1">
        <v>9</v>
      </c>
      <c r="D939" s="1">
        <v>200</v>
      </c>
      <c r="E939" s="4">
        <v>711109.27453406155</v>
      </c>
      <c r="F939" s="2">
        <v>30804.401490891487</v>
      </c>
      <c r="G939" s="2">
        <v>252514.923541008</v>
      </c>
      <c r="H939" s="2">
        <v>38425</v>
      </c>
      <c r="I939" s="2">
        <v>24371.039988358767</v>
      </c>
      <c r="J939" s="2">
        <v>45499.150933483172</v>
      </c>
      <c r="K939" s="1">
        <v>61973</v>
      </c>
      <c r="L939" s="1">
        <v>14610</v>
      </c>
      <c r="M939" s="1">
        <v>25964</v>
      </c>
      <c r="N939" s="8">
        <v>22864.530136687026</v>
      </c>
      <c r="O939" s="6"/>
    </row>
    <row r="940" spans="1:15" x14ac:dyDescent="0.25">
      <c r="A940" s="3">
        <v>41679</v>
      </c>
      <c r="B940" s="1">
        <v>2</v>
      </c>
      <c r="C940" s="1">
        <v>9</v>
      </c>
      <c r="D940" s="1">
        <v>300</v>
      </c>
      <c r="E940" s="4">
        <v>686916.85238072171</v>
      </c>
      <c r="F940" s="2">
        <v>31355.058510181869</v>
      </c>
      <c r="G940" s="2">
        <v>243162.51896541513</v>
      </c>
      <c r="H940" s="2">
        <v>38303</v>
      </c>
      <c r="I940" s="2">
        <v>24371.039988358767</v>
      </c>
      <c r="J940" s="2">
        <v>45499.150933483172</v>
      </c>
      <c r="K940" s="1">
        <v>62402</v>
      </c>
      <c r="L940" s="1">
        <v>14591</v>
      </c>
      <c r="M940" s="1">
        <v>25781</v>
      </c>
      <c r="N940" s="8">
        <v>22864.530136687026</v>
      </c>
      <c r="O940" s="6"/>
    </row>
    <row r="941" spans="1:15" x14ac:dyDescent="0.25">
      <c r="A941" s="3">
        <v>41679</v>
      </c>
      <c r="B941" s="1">
        <v>2</v>
      </c>
      <c r="C941" s="1">
        <v>9</v>
      </c>
      <c r="D941" s="1">
        <v>400</v>
      </c>
      <c r="E941" s="4">
        <v>681898.64945481019</v>
      </c>
      <c r="F941" s="2">
        <v>29865.045399160834</v>
      </c>
      <c r="G941" s="2">
        <v>243162.51896541513</v>
      </c>
      <c r="H941" s="2">
        <v>38433</v>
      </c>
      <c r="I941" s="2">
        <v>24371.039988358767</v>
      </c>
      <c r="J941" s="2">
        <v>46100.461298242859</v>
      </c>
      <c r="K941" s="1">
        <v>61358</v>
      </c>
      <c r="L941" s="1">
        <v>14503</v>
      </c>
      <c r="M941" s="1">
        <v>25931</v>
      </c>
      <c r="N941" s="8">
        <v>22864.530136687026</v>
      </c>
      <c r="O941" s="6"/>
    </row>
    <row r="942" spans="1:15" x14ac:dyDescent="0.25">
      <c r="A942" s="3">
        <v>41679</v>
      </c>
      <c r="B942" s="1">
        <v>2</v>
      </c>
      <c r="C942" s="1">
        <v>9</v>
      </c>
      <c r="D942" s="1">
        <v>500</v>
      </c>
      <c r="E942" s="4">
        <v>603696.57583042094</v>
      </c>
      <c r="F942" s="2">
        <v>30480.485597191258</v>
      </c>
      <c r="G942" s="2">
        <v>252514.923541008</v>
      </c>
      <c r="H942" s="2">
        <v>38665</v>
      </c>
      <c r="I942" s="2">
        <v>26586.589078209563</v>
      </c>
      <c r="J942" s="2">
        <v>47102.645239509009</v>
      </c>
      <c r="K942" s="1">
        <v>61399</v>
      </c>
      <c r="L942" s="1">
        <v>14534</v>
      </c>
      <c r="M942" s="1">
        <v>26168</v>
      </c>
      <c r="N942" s="8">
        <v>22864.530136687026</v>
      </c>
      <c r="O942" s="6"/>
    </row>
    <row r="943" spans="1:15" x14ac:dyDescent="0.25">
      <c r="A943" s="3">
        <v>41679</v>
      </c>
      <c r="B943" s="1">
        <v>2</v>
      </c>
      <c r="C943" s="1">
        <v>9</v>
      </c>
      <c r="D943" s="1">
        <v>600</v>
      </c>
      <c r="E943" s="4">
        <v>639058.33504311764</v>
      </c>
      <c r="F943" s="2">
        <v>33913.994070413653</v>
      </c>
      <c r="G943" s="2">
        <v>261867.3281166009</v>
      </c>
      <c r="H943" s="2">
        <v>39434</v>
      </c>
      <c r="I943" s="2">
        <v>26586.589078209563</v>
      </c>
      <c r="J943" s="2">
        <v>47904.392392521928</v>
      </c>
      <c r="K943" s="1">
        <v>63231</v>
      </c>
      <c r="L943" s="1">
        <v>14672</v>
      </c>
      <c r="M943" s="1">
        <v>27005</v>
      </c>
      <c r="N943" s="8">
        <v>22864.530136687026</v>
      </c>
      <c r="O943" s="6"/>
    </row>
    <row r="944" spans="1:15" x14ac:dyDescent="0.25">
      <c r="A944" s="3">
        <v>41679</v>
      </c>
      <c r="B944" s="1">
        <v>2</v>
      </c>
      <c r="C944" s="1">
        <v>9</v>
      </c>
      <c r="D944" s="1">
        <v>700</v>
      </c>
      <c r="E944" s="4">
        <v>693733.04976744147</v>
      </c>
      <c r="F944" s="2">
        <v>33428.120229863314</v>
      </c>
      <c r="G944" s="2">
        <v>271219.73269219376</v>
      </c>
      <c r="H944" s="2">
        <v>40882</v>
      </c>
      <c r="I944" s="2">
        <v>26586.589078209563</v>
      </c>
      <c r="J944" s="2">
        <v>48505.702757281615</v>
      </c>
      <c r="K944" s="1">
        <v>61701</v>
      </c>
      <c r="L944" s="1">
        <v>14758</v>
      </c>
      <c r="M944" s="1">
        <v>28469</v>
      </c>
      <c r="N944" s="8">
        <v>21720.567370630753</v>
      </c>
      <c r="O944" s="6"/>
    </row>
    <row r="945" spans="1:15" x14ac:dyDescent="0.25">
      <c r="A945" s="3">
        <v>41679</v>
      </c>
      <c r="B945" s="1">
        <v>2</v>
      </c>
      <c r="C945" s="1">
        <v>9</v>
      </c>
      <c r="D945" s="1">
        <v>800</v>
      </c>
      <c r="E945" s="4">
        <v>803828.48290103499</v>
      </c>
      <c r="F945" s="2">
        <v>34140.735196003814</v>
      </c>
      <c r="G945" s="2">
        <v>280572.13726778666</v>
      </c>
      <c r="H945" s="2">
        <v>41658</v>
      </c>
      <c r="I945" s="2">
        <v>26586.589078209563</v>
      </c>
      <c r="J945" s="2">
        <v>48906.576333788078</v>
      </c>
      <c r="K945" s="1">
        <v>58744</v>
      </c>
      <c r="L945" s="1">
        <v>14868</v>
      </c>
      <c r="M945" s="1">
        <v>29873</v>
      </c>
      <c r="N945" s="8">
        <v>11432.265068343513</v>
      </c>
      <c r="O945" s="6"/>
    </row>
    <row r="946" spans="1:15" x14ac:dyDescent="0.25">
      <c r="A946" s="3">
        <v>41679</v>
      </c>
      <c r="B946" s="1">
        <v>2</v>
      </c>
      <c r="C946" s="1">
        <v>9</v>
      </c>
      <c r="D946" s="1">
        <v>900</v>
      </c>
      <c r="E946" s="4">
        <v>865227.5040088708</v>
      </c>
      <c r="F946" s="2">
        <v>31193.100563331758</v>
      </c>
      <c r="G946" s="2">
        <v>280572.13726778666</v>
      </c>
      <c r="H946" s="2">
        <v>42196</v>
      </c>
      <c r="I946" s="2">
        <v>24371.039988358767</v>
      </c>
      <c r="J946" s="2">
        <v>52113.564945839753</v>
      </c>
      <c r="K946" s="1">
        <v>57252</v>
      </c>
      <c r="L946" s="1">
        <v>14688</v>
      </c>
      <c r="M946" s="1">
        <v>31488</v>
      </c>
      <c r="N946" s="8">
        <v>2723</v>
      </c>
      <c r="O946" s="6"/>
    </row>
    <row r="947" spans="1:15" x14ac:dyDescent="0.25">
      <c r="A947" s="3">
        <v>41679</v>
      </c>
      <c r="B947" s="1">
        <v>2</v>
      </c>
      <c r="C947" s="1">
        <v>9</v>
      </c>
      <c r="D947" s="1">
        <v>1000</v>
      </c>
      <c r="E947" s="4">
        <v>831200.33236803522</v>
      </c>
      <c r="F947" s="2">
        <v>26690.669640898614</v>
      </c>
      <c r="G947" s="2">
        <v>289924.54184337956</v>
      </c>
      <c r="H947" s="2">
        <v>43138</v>
      </c>
      <c r="I947" s="2">
        <v>24371.039988358767</v>
      </c>
      <c r="J947" s="2">
        <v>50710.507428067147</v>
      </c>
      <c r="K947" s="1">
        <v>57929</v>
      </c>
      <c r="L947" s="1">
        <v>14593</v>
      </c>
      <c r="M947" s="1">
        <v>32457</v>
      </c>
      <c r="N947" s="8">
        <v>2723</v>
      </c>
      <c r="O947" s="6"/>
    </row>
    <row r="948" spans="1:15" x14ac:dyDescent="0.25">
      <c r="A948" s="3">
        <v>41679</v>
      </c>
      <c r="B948" s="1">
        <v>2</v>
      </c>
      <c r="C948" s="1">
        <v>9</v>
      </c>
      <c r="D948" s="1">
        <v>1100</v>
      </c>
      <c r="E948" s="4">
        <v>824106.05204247159</v>
      </c>
      <c r="F948" s="2">
        <v>26658.278051528596</v>
      </c>
      <c r="G948" s="2">
        <v>280572.13726778666</v>
      </c>
      <c r="H948" s="2">
        <v>43784</v>
      </c>
      <c r="I948" s="2">
        <v>24371.039988358767</v>
      </c>
      <c r="J948" s="2">
        <v>51311.817792826834</v>
      </c>
      <c r="K948" s="1">
        <v>59354</v>
      </c>
      <c r="L948" s="1">
        <v>14456</v>
      </c>
      <c r="M948" s="1">
        <v>31723</v>
      </c>
      <c r="N948" s="8">
        <v>2723</v>
      </c>
      <c r="O948" s="6"/>
    </row>
    <row r="949" spans="1:15" x14ac:dyDescent="0.25">
      <c r="A949" s="3">
        <v>41679</v>
      </c>
      <c r="B949" s="1">
        <v>2</v>
      </c>
      <c r="C949" s="1">
        <v>9</v>
      </c>
      <c r="D949" s="1">
        <v>1200</v>
      </c>
      <c r="E949" s="4">
        <v>759363.64434449014</v>
      </c>
      <c r="F949" s="2">
        <v>29346.77996924047</v>
      </c>
      <c r="G949" s="2">
        <v>271219.73269219376</v>
      </c>
      <c r="H949" s="2">
        <v>44244</v>
      </c>
      <c r="I949" s="2">
        <v>24371.039988358767</v>
      </c>
      <c r="J949" s="2">
        <v>51311.817792826834</v>
      </c>
      <c r="K949" s="1">
        <v>59795</v>
      </c>
      <c r="L949" s="1">
        <v>14523</v>
      </c>
      <c r="M949" s="1">
        <v>31216</v>
      </c>
      <c r="N949" s="8">
        <v>2723</v>
      </c>
      <c r="O949" s="6"/>
    </row>
    <row r="950" spans="1:15" x14ac:dyDescent="0.25">
      <c r="A950" s="3">
        <v>41679</v>
      </c>
      <c r="B950" s="1">
        <v>2</v>
      </c>
      <c r="C950" s="1">
        <v>9</v>
      </c>
      <c r="D950" s="1">
        <v>1300</v>
      </c>
      <c r="E950" s="4">
        <v>807601.74907523871</v>
      </c>
      <c r="F950" s="2">
        <v>31776.149171992165</v>
      </c>
      <c r="G950" s="2">
        <v>271219.73269219376</v>
      </c>
      <c r="H950" s="2">
        <v>44779</v>
      </c>
      <c r="I950" s="2">
        <v>24371.039988358767</v>
      </c>
      <c r="J950" s="2">
        <v>50910.944216320371</v>
      </c>
      <c r="K950" s="1">
        <v>59603</v>
      </c>
      <c r="L950" s="1">
        <v>14318</v>
      </c>
      <c r="M950" s="1">
        <v>30876</v>
      </c>
      <c r="N950" s="8">
        <v>2723</v>
      </c>
      <c r="O950" s="6"/>
    </row>
    <row r="951" spans="1:15" x14ac:dyDescent="0.25">
      <c r="A951" s="3">
        <v>41679</v>
      </c>
      <c r="B951" s="1">
        <v>2</v>
      </c>
      <c r="C951" s="1">
        <v>9</v>
      </c>
      <c r="D951" s="1">
        <v>1400</v>
      </c>
      <c r="E951" s="4">
        <v>764481.63703901053</v>
      </c>
      <c r="F951" s="2">
        <v>32877.463210572932</v>
      </c>
      <c r="G951" s="2">
        <v>271219.73269219376</v>
      </c>
      <c r="H951" s="2">
        <v>44370</v>
      </c>
      <c r="I951" s="2">
        <v>22155.490898507967</v>
      </c>
      <c r="J951" s="2">
        <v>49708.323486800997</v>
      </c>
      <c r="K951" s="1">
        <v>59370</v>
      </c>
      <c r="L951" s="1">
        <v>14125</v>
      </c>
      <c r="M951" s="1">
        <v>29362</v>
      </c>
      <c r="N951" s="8">
        <v>2723</v>
      </c>
      <c r="O951" s="6"/>
    </row>
    <row r="952" spans="1:15" x14ac:dyDescent="0.25">
      <c r="A952" s="3">
        <v>41679</v>
      </c>
      <c r="B952" s="1">
        <v>2</v>
      </c>
      <c r="C952" s="1">
        <v>9</v>
      </c>
      <c r="D952" s="1">
        <v>1500</v>
      </c>
      <c r="E952" s="4">
        <v>701678.7938059005</v>
      </c>
      <c r="F952" s="2">
        <v>29897.436988530852</v>
      </c>
      <c r="G952" s="2">
        <v>271219.73269219376</v>
      </c>
      <c r="H952" s="2">
        <v>44168</v>
      </c>
      <c r="I952" s="2">
        <v>22155.490898507967</v>
      </c>
      <c r="J952" s="2">
        <v>51111.381004573603</v>
      </c>
      <c r="K952" s="1">
        <v>61195</v>
      </c>
      <c r="L952" s="1">
        <v>13980</v>
      </c>
      <c r="M952" s="1">
        <v>28063</v>
      </c>
      <c r="N952" s="8">
        <v>2723</v>
      </c>
      <c r="O952" s="6"/>
    </row>
    <row r="953" spans="1:15" x14ac:dyDescent="0.25">
      <c r="A953" s="3">
        <v>41679</v>
      </c>
      <c r="B953" s="1">
        <v>2</v>
      </c>
      <c r="C953" s="1">
        <v>9</v>
      </c>
      <c r="D953" s="1">
        <v>1600</v>
      </c>
      <c r="E953" s="4">
        <v>719935.35665841796</v>
      </c>
      <c r="F953" s="2">
        <v>31873.323940102229</v>
      </c>
      <c r="G953" s="2">
        <v>271219.73269219376</v>
      </c>
      <c r="H953" s="2">
        <v>43866</v>
      </c>
      <c r="I953" s="2">
        <v>24371.039988358767</v>
      </c>
      <c r="J953" s="2">
        <v>50309.633851560684</v>
      </c>
      <c r="K953" s="1">
        <v>58556</v>
      </c>
      <c r="L953" s="1">
        <v>14093</v>
      </c>
      <c r="M953" s="1">
        <v>27789</v>
      </c>
      <c r="N953" s="8">
        <v>2723</v>
      </c>
      <c r="O953" s="6"/>
    </row>
    <row r="954" spans="1:15" x14ac:dyDescent="0.25">
      <c r="A954" s="3">
        <v>41679</v>
      </c>
      <c r="B954" s="1">
        <v>2</v>
      </c>
      <c r="C954" s="1">
        <v>9</v>
      </c>
      <c r="D954" s="1">
        <v>1700</v>
      </c>
      <c r="E954" s="4">
        <v>802646.12180280196</v>
      </c>
      <c r="F954" s="2">
        <v>35047.699698364442</v>
      </c>
      <c r="G954" s="2">
        <v>271219.73269219376</v>
      </c>
      <c r="H954" s="2">
        <v>43446</v>
      </c>
      <c r="I954" s="2">
        <v>24371.039988358767</v>
      </c>
      <c r="J954" s="2">
        <v>49708.323486800997</v>
      </c>
      <c r="K954" s="1">
        <v>58538</v>
      </c>
      <c r="L954" s="1">
        <v>14057</v>
      </c>
      <c r="M954" s="1">
        <v>29125</v>
      </c>
      <c r="N954" s="8">
        <v>2723</v>
      </c>
      <c r="O954" s="6"/>
    </row>
    <row r="955" spans="1:15" x14ac:dyDescent="0.25">
      <c r="A955" s="3">
        <v>41679</v>
      </c>
      <c r="B955" s="1">
        <v>2</v>
      </c>
      <c r="C955" s="1">
        <v>9</v>
      </c>
      <c r="D955" s="1">
        <v>1800</v>
      </c>
      <c r="E955" s="4">
        <v>1025067.0495060669</v>
      </c>
      <c r="F955" s="2">
        <v>35080.091287734474</v>
      </c>
      <c r="G955" s="2">
        <v>280572.13726778666</v>
      </c>
      <c r="H955" s="2">
        <v>42467</v>
      </c>
      <c r="I955" s="2">
        <v>24371.039988358767</v>
      </c>
      <c r="J955" s="2">
        <v>49307.449910294534</v>
      </c>
      <c r="K955" s="1">
        <v>56509</v>
      </c>
      <c r="L955" s="1">
        <v>14052</v>
      </c>
      <c r="M955" s="1">
        <v>31480</v>
      </c>
      <c r="N955" s="8">
        <v>10865.34546746607</v>
      </c>
      <c r="O955" s="6"/>
    </row>
    <row r="956" spans="1:15" x14ac:dyDescent="0.25">
      <c r="A956" s="3">
        <v>41679</v>
      </c>
      <c r="B956" s="1">
        <v>2</v>
      </c>
      <c r="C956" s="1">
        <v>9</v>
      </c>
      <c r="D956" s="1">
        <v>1900</v>
      </c>
      <c r="E956" s="4">
        <v>992631.71078571316</v>
      </c>
      <c r="F956" s="2">
        <v>36667.27916686557</v>
      </c>
      <c r="G956" s="2">
        <v>289924.54184337956</v>
      </c>
      <c r="H956" s="2">
        <v>42580</v>
      </c>
      <c r="I956" s="2">
        <v>26586.589078209563</v>
      </c>
      <c r="J956" s="2">
        <v>49107.01312204131</v>
      </c>
      <c r="K956" s="1">
        <v>56451</v>
      </c>
      <c r="L956" s="1">
        <v>14486</v>
      </c>
      <c r="M956" s="1">
        <v>32628</v>
      </c>
      <c r="N956" s="8">
        <v>21720.567370630753</v>
      </c>
      <c r="O956" s="6"/>
    </row>
    <row r="957" spans="1:15" x14ac:dyDescent="0.25">
      <c r="A957" s="3">
        <v>41679</v>
      </c>
      <c r="B957" s="1">
        <v>2</v>
      </c>
      <c r="C957" s="1">
        <v>9</v>
      </c>
      <c r="D957" s="1">
        <v>2000</v>
      </c>
      <c r="E957" s="4">
        <v>1001443.0617978231</v>
      </c>
      <c r="F957" s="2">
        <v>35825.097843244985</v>
      </c>
      <c r="G957" s="2">
        <v>289924.54184337956</v>
      </c>
      <c r="H957" s="2">
        <v>42085</v>
      </c>
      <c r="I957" s="2">
        <v>26586.589078209563</v>
      </c>
      <c r="J957" s="2">
        <v>49307.449910294534</v>
      </c>
      <c r="K957" s="1">
        <v>57089</v>
      </c>
      <c r="L957" s="1">
        <v>14490</v>
      </c>
      <c r="M957" s="1">
        <v>32866</v>
      </c>
      <c r="N957" s="8">
        <v>22864.530136687026</v>
      </c>
      <c r="O957" s="6"/>
    </row>
    <row r="958" spans="1:15" x14ac:dyDescent="0.25">
      <c r="A958" s="3">
        <v>41679</v>
      </c>
      <c r="B958" s="1">
        <v>2</v>
      </c>
      <c r="C958" s="1">
        <v>9</v>
      </c>
      <c r="D958" s="1">
        <v>2100</v>
      </c>
      <c r="E958" s="4">
        <v>908101.87139904092</v>
      </c>
      <c r="F958" s="2">
        <v>38610.774529066926</v>
      </c>
      <c r="G958" s="2">
        <v>280572.13726778666</v>
      </c>
      <c r="H958" s="2">
        <v>41981</v>
      </c>
      <c r="I958" s="2">
        <v>26586.589078209563</v>
      </c>
      <c r="J958" s="2">
        <v>51311.817792826834</v>
      </c>
      <c r="K958" s="1">
        <v>57270</v>
      </c>
      <c r="L958" s="1">
        <v>14587</v>
      </c>
      <c r="M958" s="1">
        <v>32921</v>
      </c>
      <c r="N958" s="8">
        <v>22864.530136687026</v>
      </c>
      <c r="O958" s="6"/>
    </row>
    <row r="959" spans="1:15" x14ac:dyDescent="0.25">
      <c r="A959" s="3">
        <v>41679</v>
      </c>
      <c r="B959" s="1">
        <v>2</v>
      </c>
      <c r="C959" s="1">
        <v>9</v>
      </c>
      <c r="D959" s="1">
        <v>2200</v>
      </c>
      <c r="E959" s="4">
        <v>871570.57776279992</v>
      </c>
      <c r="F959" s="2">
        <v>36246.188505055281</v>
      </c>
      <c r="G959" s="2">
        <v>271219.73269219376</v>
      </c>
      <c r="H959" s="2">
        <v>41596</v>
      </c>
      <c r="I959" s="2">
        <v>26586.589078209563</v>
      </c>
      <c r="J959" s="2">
        <v>50510.070639813915</v>
      </c>
      <c r="K959" s="1">
        <v>59179</v>
      </c>
      <c r="L959" s="1">
        <v>14857</v>
      </c>
      <c r="M959" s="1">
        <v>32162</v>
      </c>
      <c r="N959" s="8">
        <v>22864.530136687026</v>
      </c>
      <c r="O959" s="6"/>
    </row>
    <row r="960" spans="1:15" x14ac:dyDescent="0.25">
      <c r="A960" s="3">
        <v>41679</v>
      </c>
      <c r="B960" s="1">
        <v>2</v>
      </c>
      <c r="C960" s="1">
        <v>9</v>
      </c>
      <c r="D960" s="1">
        <v>2300</v>
      </c>
      <c r="E960" s="4">
        <v>775205.15808500128</v>
      </c>
      <c r="F960" s="2">
        <v>34659.000625924178</v>
      </c>
      <c r="G960" s="2">
        <v>271219.73269219376</v>
      </c>
      <c r="H960" s="2">
        <v>40849</v>
      </c>
      <c r="I960" s="2">
        <v>26586.589078209563</v>
      </c>
      <c r="J960" s="2">
        <v>50510.070639813915</v>
      </c>
      <c r="K960" s="1">
        <v>59276</v>
      </c>
      <c r="L960" s="1">
        <v>14772</v>
      </c>
      <c r="M960" s="1">
        <v>30647</v>
      </c>
      <c r="N960" s="8">
        <v>22864.530136687026</v>
      </c>
      <c r="O960" s="6"/>
    </row>
    <row r="961" spans="1:15" x14ac:dyDescent="0.25">
      <c r="A961" s="3">
        <v>41679</v>
      </c>
      <c r="B961" s="1">
        <v>2</v>
      </c>
      <c r="C961" s="1">
        <v>9</v>
      </c>
      <c r="D961" s="1">
        <v>2400</v>
      </c>
      <c r="E961" s="4">
        <v>742723.24923728267</v>
      </c>
      <c r="F961" s="2">
        <v>33752.036123563543</v>
      </c>
      <c r="G961" s="2">
        <v>261867.3281166009</v>
      </c>
      <c r="H961" s="2">
        <v>39690</v>
      </c>
      <c r="I961" s="2">
        <v>26586.589078209563</v>
      </c>
      <c r="J961" s="2">
        <v>51913.128157586521</v>
      </c>
      <c r="K961" s="1">
        <v>59183</v>
      </c>
      <c r="L961" s="1">
        <v>14821</v>
      </c>
      <c r="M961" s="1">
        <v>29227</v>
      </c>
      <c r="N961" s="8">
        <v>22864.530136687026</v>
      </c>
      <c r="O961" s="6"/>
    </row>
    <row r="962" spans="1:15" x14ac:dyDescent="0.25">
      <c r="A962" s="3">
        <v>41680</v>
      </c>
      <c r="B962" s="1">
        <v>2</v>
      </c>
      <c r="C962" s="1">
        <v>10</v>
      </c>
      <c r="D962" s="1">
        <v>100</v>
      </c>
      <c r="E962" s="4">
        <v>659526.85181615152</v>
      </c>
      <c r="F962" s="2">
        <v>33266.162283013204</v>
      </c>
      <c r="G962" s="2">
        <v>261867.3281166009</v>
      </c>
      <c r="H962" s="2">
        <v>39508</v>
      </c>
      <c r="I962" s="2">
        <v>26586.589078209563</v>
      </c>
      <c r="J962" s="2">
        <v>51512.254581080066</v>
      </c>
      <c r="K962" s="1">
        <v>59804</v>
      </c>
      <c r="L962" s="1">
        <v>14632</v>
      </c>
      <c r="M962" s="1">
        <v>27940</v>
      </c>
      <c r="N962" s="8">
        <v>22864.530136687026</v>
      </c>
      <c r="O962" s="6"/>
    </row>
    <row r="963" spans="1:15" x14ac:dyDescent="0.25">
      <c r="A963" s="3">
        <v>41680</v>
      </c>
      <c r="B963" s="1">
        <v>2</v>
      </c>
      <c r="C963" s="1">
        <v>10</v>
      </c>
      <c r="D963" s="1">
        <v>200</v>
      </c>
      <c r="E963" s="4">
        <v>638056.30868892604</v>
      </c>
      <c r="F963" s="2">
        <v>31905.715529472254</v>
      </c>
      <c r="G963" s="2">
        <v>261867.3281166009</v>
      </c>
      <c r="H963" s="2">
        <v>39031</v>
      </c>
      <c r="I963" s="2">
        <v>26586.589078209563</v>
      </c>
      <c r="J963" s="2">
        <v>51512.254581080066</v>
      </c>
      <c r="K963" s="1">
        <v>61370</v>
      </c>
      <c r="L963" s="1">
        <v>14682</v>
      </c>
      <c r="M963" s="1">
        <v>27796</v>
      </c>
      <c r="N963" s="8">
        <v>22864.530136687026</v>
      </c>
      <c r="O963" s="6"/>
    </row>
    <row r="964" spans="1:15" x14ac:dyDescent="0.25">
      <c r="A964" s="3">
        <v>41680</v>
      </c>
      <c r="B964" s="1">
        <v>2</v>
      </c>
      <c r="C964" s="1">
        <v>10</v>
      </c>
      <c r="D964" s="1">
        <v>300</v>
      </c>
      <c r="E964" s="4">
        <v>612956.26652128308</v>
      </c>
      <c r="F964" s="2">
        <v>33104.204336163086</v>
      </c>
      <c r="G964" s="2">
        <v>252514.923541008</v>
      </c>
      <c r="H964" s="2">
        <v>38917</v>
      </c>
      <c r="I964" s="2">
        <v>26586.589078209563</v>
      </c>
      <c r="J964" s="2">
        <v>51311.817792826834</v>
      </c>
      <c r="K964" s="1">
        <v>62732</v>
      </c>
      <c r="L964" s="1">
        <v>14526</v>
      </c>
      <c r="M964" s="1">
        <v>27469</v>
      </c>
      <c r="N964" s="8">
        <v>22864.530136687026</v>
      </c>
      <c r="O964" s="6"/>
    </row>
    <row r="965" spans="1:15" x14ac:dyDescent="0.25">
      <c r="A965" s="3">
        <v>41680</v>
      </c>
      <c r="B965" s="1">
        <v>2</v>
      </c>
      <c r="C965" s="1">
        <v>10</v>
      </c>
      <c r="D965" s="1">
        <v>400</v>
      </c>
      <c r="E965" s="4">
        <v>626332.26850780484</v>
      </c>
      <c r="F965" s="2">
        <v>35404.007181434688</v>
      </c>
      <c r="G965" s="2">
        <v>252514.923541008</v>
      </c>
      <c r="H965" s="2">
        <v>38917</v>
      </c>
      <c r="I965" s="2">
        <v>26586.589078209563</v>
      </c>
      <c r="J965" s="2">
        <v>52113.564945839753</v>
      </c>
      <c r="K965" s="1">
        <v>61393</v>
      </c>
      <c r="L965" s="1">
        <v>14557</v>
      </c>
      <c r="M965" s="1">
        <v>27464</v>
      </c>
      <c r="N965" s="8">
        <v>22864.530136687026</v>
      </c>
      <c r="O965" s="6"/>
    </row>
    <row r="966" spans="1:15" x14ac:dyDescent="0.25">
      <c r="A966" s="3">
        <v>41680</v>
      </c>
      <c r="B966" s="1">
        <v>2</v>
      </c>
      <c r="C966" s="1">
        <v>10</v>
      </c>
      <c r="D966" s="1">
        <v>500</v>
      </c>
      <c r="E966" s="4">
        <v>617697.4883564359</v>
      </c>
      <c r="F966" s="2">
        <v>31387.450099551894</v>
      </c>
      <c r="G966" s="2">
        <v>261867.3281166009</v>
      </c>
      <c r="H966" s="2">
        <v>39821</v>
      </c>
      <c r="I966" s="2">
        <v>26586.589078209563</v>
      </c>
      <c r="J966" s="2">
        <v>55520.990346144659</v>
      </c>
      <c r="K966" s="1">
        <v>62736</v>
      </c>
      <c r="L966" s="1">
        <v>14665</v>
      </c>
      <c r="M966" s="1">
        <v>28021</v>
      </c>
      <c r="N966" s="8">
        <v>22864.530136687026</v>
      </c>
      <c r="O966" s="6"/>
    </row>
    <row r="967" spans="1:15" x14ac:dyDescent="0.25">
      <c r="A967" s="3">
        <v>41680</v>
      </c>
      <c r="B967" s="1">
        <v>2</v>
      </c>
      <c r="C967" s="1">
        <v>10</v>
      </c>
      <c r="D967" s="1">
        <v>600</v>
      </c>
      <c r="E967" s="4">
        <v>688551.89533021278</v>
      </c>
      <c r="F967" s="2">
        <v>35144.87446647451</v>
      </c>
      <c r="G967" s="2">
        <v>289924.54184337956</v>
      </c>
      <c r="H967" s="2">
        <v>42093</v>
      </c>
      <c r="I967" s="2">
        <v>28802.138168060359</v>
      </c>
      <c r="J967" s="2">
        <v>61333.657205488322</v>
      </c>
      <c r="K967" s="1">
        <v>62760</v>
      </c>
      <c r="L967" s="1">
        <v>14982</v>
      </c>
      <c r="M967" s="1">
        <v>29165</v>
      </c>
      <c r="N967" s="8">
        <v>22864.530136687026</v>
      </c>
      <c r="O967" s="6"/>
    </row>
    <row r="968" spans="1:15" x14ac:dyDescent="0.25">
      <c r="A968" s="3">
        <v>41680</v>
      </c>
      <c r="B968" s="1">
        <v>2</v>
      </c>
      <c r="C968" s="1">
        <v>10</v>
      </c>
      <c r="D968" s="1">
        <v>700</v>
      </c>
      <c r="E968" s="4">
        <v>775328.86170740623</v>
      </c>
      <c r="F968" s="2">
        <v>33881.602481043628</v>
      </c>
      <c r="G968" s="2">
        <v>336686.56472134404</v>
      </c>
      <c r="H968" s="2">
        <v>48129</v>
      </c>
      <c r="I968" s="2">
        <v>35448.785437612751</v>
      </c>
      <c r="J968" s="2">
        <v>66545.013700072304</v>
      </c>
      <c r="K968" s="1">
        <v>63396</v>
      </c>
      <c r="L968" s="1">
        <v>15296</v>
      </c>
      <c r="M968" s="1">
        <v>32163</v>
      </c>
      <c r="N968" s="8">
        <v>21720.567370630753</v>
      </c>
      <c r="O968" s="6"/>
    </row>
    <row r="969" spans="1:15" x14ac:dyDescent="0.25">
      <c r="A969" s="3">
        <v>41680</v>
      </c>
      <c r="B969" s="1">
        <v>2</v>
      </c>
      <c r="C969" s="1">
        <v>10</v>
      </c>
      <c r="D969" s="1">
        <v>800</v>
      </c>
      <c r="E969" s="4">
        <v>874553.29504108848</v>
      </c>
      <c r="F969" s="2">
        <v>37282.719364896009</v>
      </c>
      <c r="G969" s="2">
        <v>420858.20590167999</v>
      </c>
      <c r="H969" s="2">
        <v>52973</v>
      </c>
      <c r="I969" s="2">
        <v>39879.883617314343</v>
      </c>
      <c r="J969" s="2">
        <v>72357.680559415967</v>
      </c>
      <c r="K969" s="1">
        <v>65379</v>
      </c>
      <c r="L969" s="1">
        <v>15316</v>
      </c>
      <c r="M969" s="1">
        <v>36473</v>
      </c>
      <c r="N969" s="8">
        <v>10865.34546746607</v>
      </c>
      <c r="O969" s="6"/>
    </row>
    <row r="970" spans="1:15" x14ac:dyDescent="0.25">
      <c r="A970" s="3">
        <v>41680</v>
      </c>
      <c r="B970" s="1">
        <v>2</v>
      </c>
      <c r="C970" s="1">
        <v>10</v>
      </c>
      <c r="D970" s="1">
        <v>900</v>
      </c>
      <c r="E970" s="4">
        <v>884517.59771878156</v>
      </c>
      <c r="F970" s="2">
        <v>50822.403721565446</v>
      </c>
      <c r="G970" s="2">
        <v>458267.82420405158</v>
      </c>
      <c r="H970" s="2">
        <v>55952</v>
      </c>
      <c r="I970" s="2">
        <v>46526.530886866734</v>
      </c>
      <c r="J970" s="2">
        <v>76165.979536227329</v>
      </c>
      <c r="K970" s="1">
        <v>67842</v>
      </c>
      <c r="L970" s="1">
        <v>15342</v>
      </c>
      <c r="M970" s="1">
        <v>38110</v>
      </c>
      <c r="N970" s="8">
        <v>2723</v>
      </c>
      <c r="O970" s="6"/>
    </row>
    <row r="971" spans="1:15" x14ac:dyDescent="0.25">
      <c r="A971" s="3">
        <v>41680</v>
      </c>
      <c r="B971" s="1">
        <v>2</v>
      </c>
      <c r="C971" s="1">
        <v>10</v>
      </c>
      <c r="D971" s="1">
        <v>1000</v>
      </c>
      <c r="E971" s="4">
        <v>958454.09751109744</v>
      </c>
      <c r="F971" s="2">
        <v>56231.799146359219</v>
      </c>
      <c r="G971" s="2">
        <v>467620.22877964447</v>
      </c>
      <c r="H971" s="2">
        <v>57459</v>
      </c>
      <c r="I971" s="2">
        <v>46526.530886866734</v>
      </c>
      <c r="J971" s="2">
        <v>76165.979536227329</v>
      </c>
      <c r="K971" s="1">
        <v>70664</v>
      </c>
      <c r="L971" s="1">
        <v>15399</v>
      </c>
      <c r="M971" s="1">
        <v>38368</v>
      </c>
      <c r="N971" s="8">
        <v>2723</v>
      </c>
      <c r="O971" s="6"/>
    </row>
    <row r="972" spans="1:15" x14ac:dyDescent="0.25">
      <c r="A972" s="3">
        <v>41680</v>
      </c>
      <c r="B972" s="1">
        <v>2</v>
      </c>
      <c r="C972" s="1">
        <v>10</v>
      </c>
      <c r="D972" s="1">
        <v>1100</v>
      </c>
      <c r="E972" s="4">
        <v>937070.36227432685</v>
      </c>
      <c r="F972" s="2">
        <v>58920.3010640711</v>
      </c>
      <c r="G972" s="2">
        <v>467620.22877964447</v>
      </c>
      <c r="H972" s="2">
        <v>58390</v>
      </c>
      <c r="I972" s="2">
        <v>48742.079976717534</v>
      </c>
      <c r="J972" s="2">
        <v>75364.232383214417</v>
      </c>
      <c r="K972" s="1">
        <v>70190</v>
      </c>
      <c r="L972" s="1">
        <v>14646</v>
      </c>
      <c r="M972" s="1">
        <v>37405</v>
      </c>
      <c r="N972" s="8">
        <v>2723</v>
      </c>
      <c r="O972" s="6"/>
    </row>
    <row r="973" spans="1:15" x14ac:dyDescent="0.25">
      <c r="A973" s="3">
        <v>41680</v>
      </c>
      <c r="B973" s="1">
        <v>2</v>
      </c>
      <c r="C973" s="1">
        <v>10</v>
      </c>
      <c r="D973" s="1">
        <v>1200</v>
      </c>
      <c r="E973" s="4">
        <v>865282.76733862958</v>
      </c>
      <c r="F973" s="2">
        <v>58207.6860979306</v>
      </c>
      <c r="G973" s="2">
        <v>467620.22877964447</v>
      </c>
      <c r="H973" s="2">
        <v>58377</v>
      </c>
      <c r="I973" s="2">
        <v>46526.530886866734</v>
      </c>
      <c r="J973" s="2">
        <v>75564.669171467642</v>
      </c>
      <c r="K973" s="1">
        <v>71661</v>
      </c>
      <c r="L973" s="1">
        <v>14738</v>
      </c>
      <c r="M973" s="1">
        <v>36649</v>
      </c>
      <c r="N973" s="8">
        <v>2723</v>
      </c>
      <c r="O973" s="6"/>
    </row>
    <row r="974" spans="1:15" x14ac:dyDescent="0.25">
      <c r="A974" s="3">
        <v>41680</v>
      </c>
      <c r="B974" s="1">
        <v>2</v>
      </c>
      <c r="C974" s="1">
        <v>10</v>
      </c>
      <c r="D974" s="1">
        <v>1300</v>
      </c>
      <c r="E974" s="4">
        <v>871028.07270183635</v>
      </c>
      <c r="F974" s="2">
        <v>51794.151402666132</v>
      </c>
      <c r="G974" s="2">
        <v>448915.41962845868</v>
      </c>
      <c r="H974" s="2">
        <v>58218</v>
      </c>
      <c r="I974" s="2">
        <v>44310.981797015935</v>
      </c>
      <c r="J974" s="2">
        <v>75364.232383214417</v>
      </c>
      <c r="K974" s="1">
        <v>69971</v>
      </c>
      <c r="L974" s="1">
        <v>14835</v>
      </c>
      <c r="M974" s="1">
        <v>35664</v>
      </c>
      <c r="N974" s="8">
        <v>2723</v>
      </c>
      <c r="O974" s="6"/>
    </row>
    <row r="975" spans="1:15" x14ac:dyDescent="0.25">
      <c r="A975" s="3">
        <v>41680</v>
      </c>
      <c r="B975" s="1">
        <v>2</v>
      </c>
      <c r="C975" s="1">
        <v>10</v>
      </c>
      <c r="D975" s="1">
        <v>1400</v>
      </c>
      <c r="E975" s="4">
        <v>800673.97667766176</v>
      </c>
      <c r="F975" s="2">
        <v>52280.025243216463</v>
      </c>
      <c r="G975" s="2">
        <v>439563.01505286578</v>
      </c>
      <c r="H975" s="2">
        <v>57669</v>
      </c>
      <c r="I975" s="2">
        <v>46526.530886866734</v>
      </c>
      <c r="J975" s="2">
        <v>79172.53136002578</v>
      </c>
      <c r="K975" s="1">
        <v>72697</v>
      </c>
      <c r="L975" s="1">
        <v>15200</v>
      </c>
      <c r="M975" s="1">
        <v>34553</v>
      </c>
      <c r="N975" s="8">
        <v>2723</v>
      </c>
      <c r="O975" s="6"/>
    </row>
    <row r="976" spans="1:15" x14ac:dyDescent="0.25">
      <c r="A976" s="3">
        <v>41680</v>
      </c>
      <c r="B976" s="1">
        <v>2</v>
      </c>
      <c r="C976" s="1">
        <v>10</v>
      </c>
      <c r="D976" s="1">
        <v>1500</v>
      </c>
      <c r="E976" s="4">
        <v>773240.86104812822</v>
      </c>
      <c r="F976" s="2">
        <v>54482.653320378005</v>
      </c>
      <c r="G976" s="2">
        <v>439563.01505286578</v>
      </c>
      <c r="H976" s="2">
        <v>52039</v>
      </c>
      <c r="I976" s="2">
        <v>44310.981797015935</v>
      </c>
      <c r="J976" s="2">
        <v>77769.473842253166</v>
      </c>
      <c r="K976" s="1">
        <v>73617</v>
      </c>
      <c r="L976" s="1">
        <v>15109</v>
      </c>
      <c r="M976" s="1">
        <v>33824</v>
      </c>
      <c r="N976" s="8">
        <v>2723</v>
      </c>
      <c r="O976" s="6"/>
    </row>
    <row r="977" spans="1:15" x14ac:dyDescent="0.25">
      <c r="A977" s="3">
        <v>41680</v>
      </c>
      <c r="B977" s="1">
        <v>2</v>
      </c>
      <c r="C977" s="1">
        <v>10</v>
      </c>
      <c r="D977" s="1">
        <v>1600</v>
      </c>
      <c r="E977" s="4">
        <v>747696.9243145386</v>
      </c>
      <c r="F977" s="2">
        <v>57980.94497234044</v>
      </c>
      <c r="G977" s="2">
        <v>411505.80132608709</v>
      </c>
      <c r="H977" s="2">
        <v>49976</v>
      </c>
      <c r="I977" s="2">
        <v>42095.432707165142</v>
      </c>
      <c r="J977" s="2">
        <v>74562.485230201492</v>
      </c>
      <c r="K977" s="1">
        <v>74306</v>
      </c>
      <c r="L977" s="1">
        <v>14937</v>
      </c>
      <c r="M977" s="1">
        <v>33663</v>
      </c>
      <c r="N977" s="8">
        <v>2723</v>
      </c>
      <c r="O977" s="6"/>
    </row>
    <row r="978" spans="1:15" x14ac:dyDescent="0.25">
      <c r="A978" s="3">
        <v>41680</v>
      </c>
      <c r="B978" s="1">
        <v>2</v>
      </c>
      <c r="C978" s="1">
        <v>10</v>
      </c>
      <c r="D978" s="1">
        <v>1700</v>
      </c>
      <c r="E978" s="4">
        <v>805802.32570200507</v>
      </c>
      <c r="F978" s="2">
        <v>63098.816092804016</v>
      </c>
      <c r="G978" s="2">
        <v>392800.99217490136</v>
      </c>
      <c r="H978" s="2">
        <v>51627</v>
      </c>
      <c r="I978" s="2">
        <v>37664.33452746355</v>
      </c>
      <c r="J978" s="2">
        <v>69150.691947364292</v>
      </c>
      <c r="K978" s="1">
        <v>72416</v>
      </c>
      <c r="L978" s="1">
        <v>14613</v>
      </c>
      <c r="M978" s="1">
        <v>33938</v>
      </c>
      <c r="N978" s="8">
        <v>2723</v>
      </c>
      <c r="O978" s="6"/>
    </row>
    <row r="979" spans="1:15" x14ac:dyDescent="0.25">
      <c r="A979" s="3">
        <v>41680</v>
      </c>
      <c r="B979" s="1">
        <v>2</v>
      </c>
      <c r="C979" s="1">
        <v>10</v>
      </c>
      <c r="D979" s="1">
        <v>1800</v>
      </c>
      <c r="E979" s="4">
        <v>931536.24753877602</v>
      </c>
      <c r="F979" s="2">
        <v>50012.613987314886</v>
      </c>
      <c r="G979" s="2">
        <v>374096.18302371557</v>
      </c>
      <c r="H979" s="2">
        <v>50339</v>
      </c>
      <c r="I979" s="2">
        <v>31017.687257911159</v>
      </c>
      <c r="J979" s="2">
        <v>61534.093993741553</v>
      </c>
      <c r="K979" s="1">
        <v>72655</v>
      </c>
      <c r="L979" s="1">
        <v>14936</v>
      </c>
      <c r="M979" s="1">
        <v>35127</v>
      </c>
      <c r="N979" s="8">
        <v>10865.34546746607</v>
      </c>
      <c r="O979" s="6"/>
    </row>
    <row r="980" spans="1:15" x14ac:dyDescent="0.25">
      <c r="A980" s="3">
        <v>41680</v>
      </c>
      <c r="B980" s="1">
        <v>2</v>
      </c>
      <c r="C980" s="1">
        <v>10</v>
      </c>
      <c r="D980" s="1">
        <v>1900</v>
      </c>
      <c r="E980" s="4">
        <v>920560.44272072427</v>
      </c>
      <c r="F980" s="2">
        <v>48619.775644403911</v>
      </c>
      <c r="G980" s="2">
        <v>346038.96929693688</v>
      </c>
      <c r="H980" s="2">
        <v>48147</v>
      </c>
      <c r="I980" s="2">
        <v>31017.687257911159</v>
      </c>
      <c r="J980" s="2">
        <v>63137.588299767391</v>
      </c>
      <c r="K980" s="1">
        <v>70894</v>
      </c>
      <c r="L980" s="1">
        <v>14552</v>
      </c>
      <c r="M980" s="1">
        <v>36377</v>
      </c>
      <c r="N980" s="8">
        <v>21152.727445725912</v>
      </c>
      <c r="O980" s="6"/>
    </row>
    <row r="981" spans="1:15" x14ac:dyDescent="0.25">
      <c r="A981" s="3">
        <v>41680</v>
      </c>
      <c r="B981" s="1">
        <v>2</v>
      </c>
      <c r="C981" s="1">
        <v>10</v>
      </c>
      <c r="D981" s="1">
        <v>2000</v>
      </c>
      <c r="E981" s="4">
        <v>875590.51129892084</v>
      </c>
      <c r="F981" s="2">
        <v>50757.620542825403</v>
      </c>
      <c r="G981" s="2">
        <v>327334.16014575114</v>
      </c>
      <c r="H981" s="2">
        <v>46757</v>
      </c>
      <c r="I981" s="2">
        <v>31017.687257911159</v>
      </c>
      <c r="J981" s="2">
        <v>62937.151511514166</v>
      </c>
      <c r="K981" s="1">
        <v>72264</v>
      </c>
      <c r="L981" s="1">
        <v>14487</v>
      </c>
      <c r="M981" s="1">
        <v>35602</v>
      </c>
      <c r="N981" s="8">
        <v>22864.530136687026</v>
      </c>
      <c r="O981" s="6"/>
    </row>
    <row r="982" spans="1:15" x14ac:dyDescent="0.25">
      <c r="A982" s="3">
        <v>41680</v>
      </c>
      <c r="B982" s="1">
        <v>2</v>
      </c>
      <c r="C982" s="1">
        <v>10</v>
      </c>
      <c r="D982" s="1">
        <v>2100</v>
      </c>
      <c r="E982" s="4">
        <v>841050.56347030983</v>
      </c>
      <c r="F982" s="2">
        <v>44991.917634961384</v>
      </c>
      <c r="G982" s="2">
        <v>308629.35099456535</v>
      </c>
      <c r="H982" s="2">
        <v>45033</v>
      </c>
      <c r="I982" s="2">
        <v>28802.138168060359</v>
      </c>
      <c r="J982" s="2">
        <v>63338.025088020622</v>
      </c>
      <c r="K982" s="1">
        <v>70085</v>
      </c>
      <c r="L982" s="1">
        <v>14412</v>
      </c>
      <c r="M982" s="1">
        <v>34782</v>
      </c>
      <c r="N982" s="8">
        <v>22864.530136687026</v>
      </c>
      <c r="O982" s="6"/>
    </row>
    <row r="983" spans="1:15" x14ac:dyDescent="0.25">
      <c r="A983" s="3">
        <v>41680</v>
      </c>
      <c r="B983" s="1">
        <v>2</v>
      </c>
      <c r="C983" s="1">
        <v>10</v>
      </c>
      <c r="D983" s="1">
        <v>2200</v>
      </c>
      <c r="E983" s="4">
        <v>826835.12449949514</v>
      </c>
      <c r="F983" s="2">
        <v>46060.84008417213</v>
      </c>
      <c r="G983" s="2">
        <v>299276.94641897245</v>
      </c>
      <c r="H983" s="2">
        <v>42580</v>
      </c>
      <c r="I983" s="2">
        <v>28802.138168060359</v>
      </c>
      <c r="J983" s="2">
        <v>63338.025088020622</v>
      </c>
      <c r="K983" s="1">
        <v>67932</v>
      </c>
      <c r="L983" s="1">
        <v>14590</v>
      </c>
      <c r="M983" s="1">
        <v>33471</v>
      </c>
      <c r="N983" s="8">
        <v>22864.530136687026</v>
      </c>
      <c r="O983" s="6"/>
    </row>
    <row r="984" spans="1:15" x14ac:dyDescent="0.25">
      <c r="A984" s="3">
        <v>41680</v>
      </c>
      <c r="B984" s="1">
        <v>2</v>
      </c>
      <c r="C984" s="1">
        <v>10</v>
      </c>
      <c r="D984" s="1">
        <v>2300</v>
      </c>
      <c r="E984" s="4">
        <v>740671.03448561579</v>
      </c>
      <c r="F984" s="2">
        <v>35630.748307024849</v>
      </c>
      <c r="G984" s="2">
        <v>280572.13726778666</v>
      </c>
      <c r="H984" s="2">
        <v>40698</v>
      </c>
      <c r="I984" s="2">
        <v>28802.138168060359</v>
      </c>
      <c r="J984" s="2">
        <v>62335.841146754472</v>
      </c>
      <c r="K984" s="1">
        <v>67925</v>
      </c>
      <c r="L984" s="1">
        <v>14548</v>
      </c>
      <c r="M984" s="1">
        <v>31826</v>
      </c>
      <c r="N984" s="8">
        <v>22864.530136687026</v>
      </c>
      <c r="O984" s="6"/>
    </row>
    <row r="985" spans="1:15" x14ac:dyDescent="0.25">
      <c r="A985" s="3">
        <v>41680</v>
      </c>
      <c r="B985" s="1">
        <v>2</v>
      </c>
      <c r="C985" s="1">
        <v>10</v>
      </c>
      <c r="D985" s="1">
        <v>2400</v>
      </c>
      <c r="E985" s="4">
        <v>707169.53145575745</v>
      </c>
      <c r="F985" s="2">
        <v>32812.68003183289</v>
      </c>
      <c r="G985" s="2">
        <v>280572.13726778666</v>
      </c>
      <c r="H985" s="2">
        <v>39018</v>
      </c>
      <c r="I985" s="2">
        <v>26586.589078209563</v>
      </c>
      <c r="J985" s="2">
        <v>63939.335452780309</v>
      </c>
      <c r="K985" s="1">
        <v>72059</v>
      </c>
      <c r="L985" s="1">
        <v>14577</v>
      </c>
      <c r="M985" s="1">
        <v>30340</v>
      </c>
      <c r="N985" s="8">
        <v>22864.530136687026</v>
      </c>
      <c r="O985" s="6"/>
    </row>
    <row r="986" spans="1:15" x14ac:dyDescent="0.25">
      <c r="A986" s="3">
        <v>41681</v>
      </c>
      <c r="B986" s="1">
        <v>2</v>
      </c>
      <c r="C986" s="1">
        <v>11</v>
      </c>
      <c r="D986" s="1">
        <v>100</v>
      </c>
      <c r="E986" s="4">
        <v>697376.11325073149</v>
      </c>
      <c r="F986" s="2">
        <v>31905.715529472254</v>
      </c>
      <c r="G986" s="2">
        <v>271219.73269219376</v>
      </c>
      <c r="H986" s="2">
        <v>38134</v>
      </c>
      <c r="I986" s="2">
        <v>26586.589078209563</v>
      </c>
      <c r="J986" s="2">
        <v>60732.346840728635</v>
      </c>
      <c r="K986" s="1">
        <v>71287</v>
      </c>
      <c r="L986" s="1">
        <v>14485</v>
      </c>
      <c r="M986" s="1">
        <v>29141</v>
      </c>
      <c r="N986" s="8">
        <v>22864.530136687026</v>
      </c>
      <c r="O986" s="6"/>
    </row>
    <row r="987" spans="1:15" x14ac:dyDescent="0.25">
      <c r="A987" s="3">
        <v>41681</v>
      </c>
      <c r="B987" s="1">
        <v>2</v>
      </c>
      <c r="C987" s="1">
        <v>11</v>
      </c>
      <c r="D987" s="1">
        <v>200</v>
      </c>
      <c r="E987" s="4">
        <v>724980.27829490858</v>
      </c>
      <c r="F987" s="2">
        <v>32391.589370022593</v>
      </c>
      <c r="G987" s="2">
        <v>261867.3281166009</v>
      </c>
      <c r="H987" s="2">
        <v>37866</v>
      </c>
      <c r="I987" s="2">
        <v>26586.589078209563</v>
      </c>
      <c r="J987" s="2">
        <v>59529.72611120926</v>
      </c>
      <c r="K987" s="1">
        <v>69646</v>
      </c>
      <c r="L987" s="1">
        <v>14524</v>
      </c>
      <c r="M987" s="1">
        <v>28704</v>
      </c>
      <c r="N987" s="8">
        <v>22864.530136687026</v>
      </c>
      <c r="O987" s="6"/>
    </row>
    <row r="988" spans="1:15" x14ac:dyDescent="0.25">
      <c r="A988" s="3">
        <v>41681</v>
      </c>
      <c r="B988" s="1">
        <v>2</v>
      </c>
      <c r="C988" s="1">
        <v>11</v>
      </c>
      <c r="D988" s="1">
        <v>300</v>
      </c>
      <c r="E988" s="4">
        <v>723537.63154268847</v>
      </c>
      <c r="F988" s="2">
        <v>31938.107118842279</v>
      </c>
      <c r="G988" s="2">
        <v>261867.3281166009</v>
      </c>
      <c r="H988" s="2">
        <v>37883</v>
      </c>
      <c r="I988" s="2">
        <v>26586.589078209563</v>
      </c>
      <c r="J988" s="2">
        <v>58327.105381689878</v>
      </c>
      <c r="K988" s="1">
        <v>69223</v>
      </c>
      <c r="L988" s="1">
        <v>14466</v>
      </c>
      <c r="M988" s="1">
        <v>28648</v>
      </c>
      <c r="N988" s="8">
        <v>22864.530136687026</v>
      </c>
      <c r="O988" s="6"/>
    </row>
    <row r="989" spans="1:15" x14ac:dyDescent="0.25">
      <c r="A989" s="3">
        <v>41681</v>
      </c>
      <c r="B989" s="1">
        <v>2</v>
      </c>
      <c r="C989" s="1">
        <v>11</v>
      </c>
      <c r="D989" s="1">
        <v>400</v>
      </c>
      <c r="E989" s="4">
        <v>682307.3877843885</v>
      </c>
      <c r="F989" s="2">
        <v>35144.87446647451</v>
      </c>
      <c r="G989" s="2">
        <v>252514.923541008</v>
      </c>
      <c r="H989" s="2">
        <v>37990</v>
      </c>
      <c r="I989" s="2">
        <v>26586.589078209563</v>
      </c>
      <c r="J989" s="2">
        <v>60932.783628981866</v>
      </c>
      <c r="K989" s="1">
        <v>69395</v>
      </c>
      <c r="L989" s="1">
        <v>14505</v>
      </c>
      <c r="M989" s="1">
        <v>29024</v>
      </c>
      <c r="N989" s="8">
        <v>22864.530136687026</v>
      </c>
      <c r="O989" s="6"/>
    </row>
    <row r="990" spans="1:15" x14ac:dyDescent="0.25">
      <c r="A990" s="3">
        <v>41681</v>
      </c>
      <c r="B990" s="1">
        <v>2</v>
      </c>
      <c r="C990" s="1">
        <v>11</v>
      </c>
      <c r="D990" s="1">
        <v>500</v>
      </c>
      <c r="E990" s="4">
        <v>708796.90082124248</v>
      </c>
      <c r="F990" s="2">
        <v>32747.896853092843</v>
      </c>
      <c r="G990" s="2">
        <v>261867.3281166009</v>
      </c>
      <c r="H990" s="2">
        <v>39082</v>
      </c>
      <c r="I990" s="2">
        <v>26586.589078209563</v>
      </c>
      <c r="J990" s="2">
        <v>59730.162899462484</v>
      </c>
      <c r="K990" s="1">
        <v>69906</v>
      </c>
      <c r="L990" s="1">
        <v>14607</v>
      </c>
      <c r="M990" s="1">
        <v>29533</v>
      </c>
      <c r="N990" s="8">
        <v>22864.530136687026</v>
      </c>
      <c r="O990" s="6"/>
    </row>
    <row r="991" spans="1:15" x14ac:dyDescent="0.25">
      <c r="A991" s="3">
        <v>41681</v>
      </c>
      <c r="B991" s="1">
        <v>2</v>
      </c>
      <c r="C991" s="1">
        <v>11</v>
      </c>
      <c r="D991" s="1">
        <v>600</v>
      </c>
      <c r="E991" s="4">
        <v>758550.46310376748</v>
      </c>
      <c r="F991" s="2">
        <v>32197.239833802458</v>
      </c>
      <c r="G991" s="2">
        <v>289924.54184337956</v>
      </c>
      <c r="H991" s="2">
        <v>41379</v>
      </c>
      <c r="I991" s="2">
        <v>28802.138168060359</v>
      </c>
      <c r="J991" s="2">
        <v>63338.025088020622</v>
      </c>
      <c r="K991" s="1">
        <v>67926</v>
      </c>
      <c r="L991" s="1">
        <v>14852</v>
      </c>
      <c r="M991" s="1">
        <v>31282</v>
      </c>
      <c r="N991" s="8">
        <v>22864.530136687026</v>
      </c>
      <c r="O991" s="6"/>
    </row>
    <row r="992" spans="1:15" x14ac:dyDescent="0.25">
      <c r="A992" s="3">
        <v>41681</v>
      </c>
      <c r="B992" s="1">
        <v>2</v>
      </c>
      <c r="C992" s="1">
        <v>11</v>
      </c>
      <c r="D992" s="1">
        <v>700</v>
      </c>
      <c r="E992" s="4">
        <v>852052.54572529614</v>
      </c>
      <c r="F992" s="2">
        <v>34075.952017263771</v>
      </c>
      <c r="G992" s="2">
        <v>327334.16014575114</v>
      </c>
      <c r="H992" s="2">
        <v>48037</v>
      </c>
      <c r="I992" s="2">
        <v>35448.785437612751</v>
      </c>
      <c r="J992" s="2">
        <v>69752.002312123979</v>
      </c>
      <c r="K992" s="1">
        <v>62094</v>
      </c>
      <c r="L992" s="1">
        <v>15641</v>
      </c>
      <c r="M992" s="1">
        <v>34689</v>
      </c>
      <c r="N992" s="8">
        <v>21720.567370630753</v>
      </c>
      <c r="O992" s="6"/>
    </row>
    <row r="993" spans="1:15" x14ac:dyDescent="0.25">
      <c r="A993" s="3">
        <v>41681</v>
      </c>
      <c r="B993" s="1">
        <v>2</v>
      </c>
      <c r="C993" s="1">
        <v>11</v>
      </c>
      <c r="D993" s="1">
        <v>800</v>
      </c>
      <c r="E993" s="4">
        <v>890011.14674577361</v>
      </c>
      <c r="F993" s="2">
        <v>40813.402606228468</v>
      </c>
      <c r="G993" s="2">
        <v>402153.39675049426</v>
      </c>
      <c r="H993" s="2">
        <v>52970</v>
      </c>
      <c r="I993" s="2">
        <v>42095.432707165142</v>
      </c>
      <c r="J993" s="2">
        <v>75364.232383214417</v>
      </c>
      <c r="K993" s="1">
        <v>62722</v>
      </c>
      <c r="L993" s="1">
        <v>15399</v>
      </c>
      <c r="M993" s="1">
        <v>39067</v>
      </c>
      <c r="N993" s="8">
        <v>10288.302302287242</v>
      </c>
      <c r="O993" s="6"/>
    </row>
    <row r="994" spans="1:15" x14ac:dyDescent="0.25">
      <c r="A994" s="3">
        <v>41681</v>
      </c>
      <c r="B994" s="1">
        <v>2</v>
      </c>
      <c r="C994" s="1">
        <v>11</v>
      </c>
      <c r="D994" s="1">
        <v>900</v>
      </c>
      <c r="E994" s="4">
        <v>924578.72978682641</v>
      </c>
      <c r="F994" s="2">
        <v>50595.662595975286</v>
      </c>
      <c r="G994" s="2">
        <v>448915.41962845868</v>
      </c>
      <c r="H994" s="2">
        <v>56226</v>
      </c>
      <c r="I994" s="2">
        <v>48742.079976717534</v>
      </c>
      <c r="J994" s="2">
        <v>78370.784207012854</v>
      </c>
      <c r="K994" s="1">
        <v>63923</v>
      </c>
      <c r="L994" s="1">
        <v>14976</v>
      </c>
      <c r="M994" s="1">
        <v>39803</v>
      </c>
      <c r="N994" s="8">
        <v>2723</v>
      </c>
      <c r="O994" s="6"/>
    </row>
    <row r="995" spans="1:15" x14ac:dyDescent="0.25">
      <c r="A995" s="3">
        <v>41681</v>
      </c>
      <c r="B995" s="1">
        <v>2</v>
      </c>
      <c r="C995" s="1">
        <v>11</v>
      </c>
      <c r="D995" s="1">
        <v>1000</v>
      </c>
      <c r="E995" s="4">
        <v>892432.15687080275</v>
      </c>
      <c r="F995" s="2">
        <v>49915.439219204811</v>
      </c>
      <c r="G995" s="2">
        <v>467620.22877964447</v>
      </c>
      <c r="H995" s="2">
        <v>58407</v>
      </c>
      <c r="I995" s="2">
        <v>48742.079976717534</v>
      </c>
      <c r="J995" s="2">
        <v>76366.416324480568</v>
      </c>
      <c r="K995" s="1">
        <v>64481</v>
      </c>
      <c r="L995" s="1">
        <v>15167</v>
      </c>
      <c r="M995" s="1">
        <v>38087</v>
      </c>
      <c r="N995" s="8">
        <v>2723</v>
      </c>
      <c r="O995" s="6"/>
    </row>
    <row r="996" spans="1:15" x14ac:dyDescent="0.25">
      <c r="A996" s="3">
        <v>41681</v>
      </c>
      <c r="B996" s="1">
        <v>2</v>
      </c>
      <c r="C996" s="1">
        <v>11</v>
      </c>
      <c r="D996" s="1">
        <v>1100</v>
      </c>
      <c r="E996" s="4">
        <v>873555.93792374281</v>
      </c>
      <c r="F996" s="2">
        <v>53348.947692427209</v>
      </c>
      <c r="G996" s="2">
        <v>467620.22877964447</v>
      </c>
      <c r="H996" s="2">
        <v>58674</v>
      </c>
      <c r="I996" s="2">
        <v>46526.530886866734</v>
      </c>
      <c r="J996" s="2">
        <v>76366.416324480568</v>
      </c>
      <c r="K996" s="1">
        <v>64711</v>
      </c>
      <c r="L996" s="1">
        <v>15048</v>
      </c>
      <c r="M996" s="1">
        <v>36999</v>
      </c>
      <c r="N996" s="8">
        <v>2723</v>
      </c>
      <c r="O996" s="6"/>
    </row>
    <row r="997" spans="1:15" x14ac:dyDescent="0.25">
      <c r="A997" s="3">
        <v>41681</v>
      </c>
      <c r="B997" s="1">
        <v>2</v>
      </c>
      <c r="C997" s="1">
        <v>11</v>
      </c>
      <c r="D997" s="1">
        <v>1200</v>
      </c>
      <c r="E997" s="4">
        <v>832632.19613408181</v>
      </c>
      <c r="F997" s="2">
        <v>56005.058020769065</v>
      </c>
      <c r="G997" s="2">
        <v>448915.41962845868</v>
      </c>
      <c r="H997" s="2">
        <v>58969</v>
      </c>
      <c r="I997" s="2">
        <v>46526.530886866734</v>
      </c>
      <c r="J997" s="2">
        <v>77569.037053999942</v>
      </c>
      <c r="K997" s="1">
        <v>64511</v>
      </c>
      <c r="L997" s="1">
        <v>14975</v>
      </c>
      <c r="M997" s="1">
        <v>36041</v>
      </c>
      <c r="N997" s="8">
        <v>2723</v>
      </c>
      <c r="O997" s="6"/>
    </row>
    <row r="998" spans="1:15" x14ac:dyDescent="0.25">
      <c r="A998" s="3">
        <v>41681</v>
      </c>
      <c r="B998" s="1">
        <v>2</v>
      </c>
      <c r="C998" s="1">
        <v>11</v>
      </c>
      <c r="D998" s="1">
        <v>1300</v>
      </c>
      <c r="E998" s="4">
        <v>803793.22372436686</v>
      </c>
      <c r="F998" s="2">
        <v>51761.759813296099</v>
      </c>
      <c r="G998" s="2">
        <v>448915.41962845868</v>
      </c>
      <c r="H998" s="2">
        <v>58440</v>
      </c>
      <c r="I998" s="2">
        <v>46526.530886866734</v>
      </c>
      <c r="J998" s="2">
        <v>78170.347418759629</v>
      </c>
      <c r="K998" s="1">
        <v>64317</v>
      </c>
      <c r="L998" s="1">
        <v>14790</v>
      </c>
      <c r="M998" s="1">
        <v>35221</v>
      </c>
      <c r="N998" s="8">
        <v>2723</v>
      </c>
      <c r="O998" s="6"/>
    </row>
    <row r="999" spans="1:15" x14ac:dyDescent="0.25">
      <c r="A999" s="3">
        <v>41681</v>
      </c>
      <c r="B999" s="1">
        <v>2</v>
      </c>
      <c r="C999" s="1">
        <v>11</v>
      </c>
      <c r="D999" s="1">
        <v>1400</v>
      </c>
      <c r="E999" s="4">
        <v>809676.83607203572</v>
      </c>
      <c r="F999" s="2">
        <v>55195.268286518498</v>
      </c>
      <c r="G999" s="2">
        <v>439563.01505286578</v>
      </c>
      <c r="H999" s="2">
        <v>58003</v>
      </c>
      <c r="I999" s="2">
        <v>46526.530886866734</v>
      </c>
      <c r="J999" s="2">
        <v>77769.473842253166</v>
      </c>
      <c r="K999" s="1">
        <v>64952</v>
      </c>
      <c r="L999" s="1">
        <v>14870</v>
      </c>
      <c r="M999" s="1">
        <v>34069</v>
      </c>
      <c r="N999" s="8">
        <v>2723</v>
      </c>
      <c r="O999" s="6"/>
    </row>
    <row r="1000" spans="1:15" x14ac:dyDescent="0.25">
      <c r="A1000" s="3">
        <v>41681</v>
      </c>
      <c r="B1000" s="1">
        <v>2</v>
      </c>
      <c r="C1000" s="1">
        <v>11</v>
      </c>
      <c r="D1000" s="1">
        <v>1500</v>
      </c>
      <c r="E1000" s="4">
        <v>811158.67117865174</v>
      </c>
      <c r="F1000" s="2">
        <v>60766.621658162388</v>
      </c>
      <c r="G1000" s="2">
        <v>439563.01505286578</v>
      </c>
      <c r="H1000" s="2">
        <v>57344</v>
      </c>
      <c r="I1000" s="2">
        <v>46526.530886866734</v>
      </c>
      <c r="J1000" s="2">
        <v>76967.726689240255</v>
      </c>
      <c r="K1000" s="1">
        <v>63323</v>
      </c>
      <c r="L1000" s="1">
        <v>14474</v>
      </c>
      <c r="M1000" s="1">
        <v>33459</v>
      </c>
      <c r="N1000" s="8">
        <v>2723</v>
      </c>
      <c r="O1000" s="6"/>
    </row>
    <row r="1001" spans="1:15" x14ac:dyDescent="0.25">
      <c r="A1001" s="3">
        <v>41681</v>
      </c>
      <c r="B1001" s="1">
        <v>2</v>
      </c>
      <c r="C1001" s="1">
        <v>11</v>
      </c>
      <c r="D1001" s="1">
        <v>1600</v>
      </c>
      <c r="E1001" s="4">
        <v>797503.42257975007</v>
      </c>
      <c r="F1001" s="2">
        <v>61025.754373122567</v>
      </c>
      <c r="G1001" s="2">
        <v>411505.80132608709</v>
      </c>
      <c r="H1001" s="2">
        <v>56590</v>
      </c>
      <c r="I1001" s="2">
        <v>44310.981797015935</v>
      </c>
      <c r="J1001" s="2">
        <v>78170.347418759629</v>
      </c>
      <c r="K1001" s="1">
        <v>63781</v>
      </c>
      <c r="L1001" s="1">
        <v>14834</v>
      </c>
      <c r="M1001" s="1">
        <v>33383</v>
      </c>
      <c r="N1001" s="8">
        <v>2723</v>
      </c>
      <c r="O1001" s="6"/>
    </row>
    <row r="1002" spans="1:15" x14ac:dyDescent="0.25">
      <c r="A1002" s="3">
        <v>41681</v>
      </c>
      <c r="B1002" s="1">
        <v>2</v>
      </c>
      <c r="C1002" s="1">
        <v>11</v>
      </c>
      <c r="D1002" s="1">
        <v>1700</v>
      </c>
      <c r="E1002" s="4">
        <v>883780.72486467136</v>
      </c>
      <c r="F1002" s="2">
        <v>64588.829203825051</v>
      </c>
      <c r="G1002" s="2">
        <v>383448.58759930846</v>
      </c>
      <c r="H1002" s="2">
        <v>53996</v>
      </c>
      <c r="I1002" s="2">
        <v>39879.883617314343</v>
      </c>
      <c r="J1002" s="2">
        <v>70754.186253390129</v>
      </c>
      <c r="K1002" s="1">
        <v>67280</v>
      </c>
      <c r="L1002" s="1">
        <v>15490</v>
      </c>
      <c r="M1002" s="1">
        <v>34434</v>
      </c>
      <c r="N1002" s="8">
        <v>2723</v>
      </c>
      <c r="O1002" s="6"/>
    </row>
    <row r="1003" spans="1:15" x14ac:dyDescent="0.25">
      <c r="A1003" s="3">
        <v>41681</v>
      </c>
      <c r="B1003" s="1">
        <v>2</v>
      </c>
      <c r="C1003" s="1">
        <v>11</v>
      </c>
      <c r="D1003" s="1">
        <v>1800</v>
      </c>
      <c r="E1003" s="4">
        <v>989163.24321899947</v>
      </c>
      <c r="F1003" s="2">
        <v>52960.248619986938</v>
      </c>
      <c r="G1003" s="2">
        <v>374096.18302371557</v>
      </c>
      <c r="H1003" s="2">
        <v>52333</v>
      </c>
      <c r="I1003" s="2">
        <v>31017.687257911159</v>
      </c>
      <c r="J1003" s="2">
        <v>65743.266547059378</v>
      </c>
      <c r="K1003" s="1">
        <v>70246</v>
      </c>
      <c r="L1003" s="1">
        <v>15573</v>
      </c>
      <c r="M1003" s="1">
        <v>36094</v>
      </c>
      <c r="N1003" s="8">
        <v>10288.302302287242</v>
      </c>
      <c r="O1003" s="6"/>
    </row>
    <row r="1004" spans="1:15" x14ac:dyDescent="0.25">
      <c r="A1004" s="3">
        <v>41681</v>
      </c>
      <c r="B1004" s="1">
        <v>2</v>
      </c>
      <c r="C1004" s="1">
        <v>11</v>
      </c>
      <c r="D1004" s="1">
        <v>1900</v>
      </c>
      <c r="E1004" s="4">
        <v>990473.64160721237</v>
      </c>
      <c r="F1004" s="2">
        <v>45963.665316062063</v>
      </c>
      <c r="G1004" s="2">
        <v>355391.37387252977</v>
      </c>
      <c r="H1004" s="2">
        <v>50202</v>
      </c>
      <c r="I1004" s="2">
        <v>31017.687257911159</v>
      </c>
      <c r="J1004" s="2">
        <v>65943.703335312617</v>
      </c>
      <c r="K1004" s="1">
        <v>68101</v>
      </c>
      <c r="L1004" s="1">
        <v>15148</v>
      </c>
      <c r="M1004" s="1">
        <v>37426</v>
      </c>
      <c r="N1004" s="8">
        <v>21152.727445725912</v>
      </c>
      <c r="O1004" s="6"/>
    </row>
    <row r="1005" spans="1:15" x14ac:dyDescent="0.25">
      <c r="A1005" s="3">
        <v>41681</v>
      </c>
      <c r="B1005" s="1">
        <v>2</v>
      </c>
      <c r="C1005" s="1">
        <v>11</v>
      </c>
      <c r="D1005" s="1">
        <v>2000</v>
      </c>
      <c r="E1005" s="4">
        <v>985372.98093960539</v>
      </c>
      <c r="F1005" s="2">
        <v>41364.05962551885</v>
      </c>
      <c r="G1005" s="2">
        <v>336686.56472134404</v>
      </c>
      <c r="H1005" s="2">
        <v>48856</v>
      </c>
      <c r="I1005" s="2">
        <v>33233.236347761951</v>
      </c>
      <c r="J1005" s="2">
        <v>64941.51939404646</v>
      </c>
      <c r="K1005" s="1">
        <v>69773</v>
      </c>
      <c r="L1005" s="1">
        <v>15147</v>
      </c>
      <c r="M1005" s="1">
        <v>37217</v>
      </c>
      <c r="N1005" s="8">
        <v>22864.530136687026</v>
      </c>
      <c r="O1005" s="6"/>
    </row>
    <row r="1006" spans="1:15" x14ac:dyDescent="0.25">
      <c r="A1006" s="3">
        <v>41681</v>
      </c>
      <c r="B1006" s="1">
        <v>2</v>
      </c>
      <c r="C1006" s="1">
        <v>11</v>
      </c>
      <c r="D1006" s="1">
        <v>2100</v>
      </c>
      <c r="E1006" s="4">
        <v>911351.50806891348</v>
      </c>
      <c r="F1006" s="2">
        <v>38157.292277886612</v>
      </c>
      <c r="G1006" s="2">
        <v>327334.16014575114</v>
      </c>
      <c r="H1006" s="2">
        <v>46745</v>
      </c>
      <c r="I1006" s="2">
        <v>28802.138168060359</v>
      </c>
      <c r="J1006" s="2">
        <v>64340.209029286772</v>
      </c>
      <c r="K1006" s="1">
        <v>69030</v>
      </c>
      <c r="L1006" s="1">
        <v>15116</v>
      </c>
      <c r="M1006" s="1">
        <v>36467</v>
      </c>
      <c r="N1006" s="8">
        <v>22864.530136687026</v>
      </c>
      <c r="O1006" s="6"/>
    </row>
    <row r="1007" spans="1:15" x14ac:dyDescent="0.25">
      <c r="A1007" s="3">
        <v>41681</v>
      </c>
      <c r="B1007" s="1">
        <v>2</v>
      </c>
      <c r="C1007" s="1">
        <v>11</v>
      </c>
      <c r="D1007" s="1">
        <v>2200</v>
      </c>
      <c r="E1007" s="4">
        <v>869052.83694664738</v>
      </c>
      <c r="F1007" s="2">
        <v>32423.980959392615</v>
      </c>
      <c r="G1007" s="2">
        <v>299276.94641897245</v>
      </c>
      <c r="H1007" s="2">
        <v>44366</v>
      </c>
      <c r="I1007" s="2">
        <v>31017.687257911159</v>
      </c>
      <c r="J1007" s="2">
        <v>63338.025088020622</v>
      </c>
      <c r="K1007" s="1">
        <v>68964</v>
      </c>
      <c r="L1007" s="1">
        <v>15282</v>
      </c>
      <c r="M1007" s="1">
        <v>35451</v>
      </c>
      <c r="N1007" s="8">
        <v>22864.530136687026</v>
      </c>
      <c r="O1007" s="6"/>
    </row>
    <row r="1008" spans="1:15" x14ac:dyDescent="0.25">
      <c r="A1008" s="3">
        <v>41681</v>
      </c>
      <c r="B1008" s="1">
        <v>2</v>
      </c>
      <c r="C1008" s="1">
        <v>11</v>
      </c>
      <c r="D1008" s="1">
        <v>2300</v>
      </c>
      <c r="E1008" s="4">
        <v>818820.89605770388</v>
      </c>
      <c r="F1008" s="2">
        <v>32845.071621202907</v>
      </c>
      <c r="G1008" s="2">
        <v>289924.54184337956</v>
      </c>
      <c r="H1008" s="2">
        <v>42847</v>
      </c>
      <c r="I1008" s="2">
        <v>28802.138168060359</v>
      </c>
      <c r="J1008" s="2">
        <v>66745.450488325529</v>
      </c>
      <c r="K1008" s="1">
        <v>69727</v>
      </c>
      <c r="L1008" s="1">
        <v>15327</v>
      </c>
      <c r="M1008" s="1">
        <v>33534</v>
      </c>
      <c r="N1008" s="8">
        <v>22864.530136687026</v>
      </c>
      <c r="O1008" s="6"/>
    </row>
    <row r="1009" spans="1:15" x14ac:dyDescent="0.25">
      <c r="A1009" s="3">
        <v>41681</v>
      </c>
      <c r="B1009" s="1">
        <v>2</v>
      </c>
      <c r="C1009" s="1">
        <v>11</v>
      </c>
      <c r="D1009" s="1">
        <v>2400</v>
      </c>
      <c r="E1009" s="4">
        <v>852944.09821181255</v>
      </c>
      <c r="F1009" s="2">
        <v>31808.540761362186</v>
      </c>
      <c r="G1009" s="2">
        <v>271219.73269219376</v>
      </c>
      <c r="H1009" s="2">
        <v>41301</v>
      </c>
      <c r="I1009" s="2">
        <v>26586.589078209563</v>
      </c>
      <c r="J1009" s="2">
        <v>64540.645817540004</v>
      </c>
      <c r="K1009" s="1">
        <v>71052</v>
      </c>
      <c r="L1009" s="1">
        <v>15296</v>
      </c>
      <c r="M1009" s="1">
        <v>31933</v>
      </c>
      <c r="N1009" s="8">
        <v>22864.530136687026</v>
      </c>
      <c r="O1009" s="6"/>
    </row>
    <row r="1010" spans="1:15" x14ac:dyDescent="0.25">
      <c r="A1010" s="3">
        <v>41682</v>
      </c>
      <c r="B1010" s="1">
        <v>2</v>
      </c>
      <c r="C1010" s="1">
        <v>12</v>
      </c>
      <c r="D1010" s="1">
        <v>100</v>
      </c>
      <c r="E1010" s="4">
        <v>859768.10808104416</v>
      </c>
      <c r="F1010" s="2">
        <v>31387.450099551894</v>
      </c>
      <c r="G1010" s="2">
        <v>271219.73269219376</v>
      </c>
      <c r="H1010" s="2">
        <v>40669</v>
      </c>
      <c r="I1010" s="2">
        <v>28802.138168060359</v>
      </c>
      <c r="J1010" s="2">
        <v>63538.461876273854</v>
      </c>
      <c r="K1010" s="1">
        <v>71600</v>
      </c>
      <c r="L1010" s="1">
        <v>15270</v>
      </c>
      <c r="M1010" s="1">
        <v>30663</v>
      </c>
      <c r="N1010" s="8">
        <v>22864.530136687026</v>
      </c>
      <c r="O1010" s="6"/>
    </row>
    <row r="1011" spans="1:15" x14ac:dyDescent="0.25">
      <c r="A1011" s="3">
        <v>41682</v>
      </c>
      <c r="B1011" s="1">
        <v>2</v>
      </c>
      <c r="C1011" s="1">
        <v>12</v>
      </c>
      <c r="D1011" s="1">
        <v>200</v>
      </c>
      <c r="E1011" s="4">
        <v>808288.11253329378</v>
      </c>
      <c r="F1011" s="2">
        <v>36958.803471195781</v>
      </c>
      <c r="G1011" s="2">
        <v>280572.13726778666</v>
      </c>
      <c r="H1011" s="2">
        <v>40396</v>
      </c>
      <c r="I1011" s="2">
        <v>26586.589078209563</v>
      </c>
      <c r="J1011" s="2">
        <v>62736.714723260935</v>
      </c>
      <c r="K1011" s="1">
        <v>70448</v>
      </c>
      <c r="L1011" s="1">
        <v>15136</v>
      </c>
      <c r="M1011" s="1">
        <v>30261</v>
      </c>
      <c r="N1011" s="8">
        <v>22864.530136687026</v>
      </c>
      <c r="O1011" s="6"/>
    </row>
    <row r="1012" spans="1:15" x14ac:dyDescent="0.25">
      <c r="A1012" s="3">
        <v>41682</v>
      </c>
      <c r="B1012" s="1">
        <v>2</v>
      </c>
      <c r="C1012" s="1">
        <v>12</v>
      </c>
      <c r="D1012" s="1">
        <v>300</v>
      </c>
      <c r="E1012" s="4">
        <v>811830.36482123425</v>
      </c>
      <c r="F1012" s="2">
        <v>32423.980959392615</v>
      </c>
      <c r="G1012" s="2">
        <v>271219.73269219376</v>
      </c>
      <c r="H1012" s="2">
        <v>40487</v>
      </c>
      <c r="I1012" s="2">
        <v>26586.589078209563</v>
      </c>
      <c r="J1012" s="2">
        <v>62736.714723260935</v>
      </c>
      <c r="K1012" s="1">
        <v>69170</v>
      </c>
      <c r="L1012" s="1">
        <v>15146</v>
      </c>
      <c r="M1012" s="1">
        <v>30332</v>
      </c>
      <c r="N1012" s="8">
        <v>22864.530136687026</v>
      </c>
      <c r="O1012" s="6"/>
    </row>
    <row r="1013" spans="1:15" x14ac:dyDescent="0.25">
      <c r="A1013" s="3">
        <v>41682</v>
      </c>
      <c r="B1013" s="1">
        <v>2</v>
      </c>
      <c r="C1013" s="1">
        <v>12</v>
      </c>
      <c r="D1013" s="1">
        <v>400</v>
      </c>
      <c r="E1013" s="4">
        <v>813060.07188793155</v>
      </c>
      <c r="F1013" s="2">
        <v>31549.408046402008</v>
      </c>
      <c r="G1013" s="2">
        <v>252514.923541008</v>
      </c>
      <c r="H1013" s="2">
        <v>40504</v>
      </c>
      <c r="I1013" s="2">
        <v>26586.589078209563</v>
      </c>
      <c r="J1013" s="2">
        <v>63939.335452780309</v>
      </c>
      <c r="K1013" s="1">
        <v>70377</v>
      </c>
      <c r="L1013" s="1">
        <v>14991</v>
      </c>
      <c r="M1013" s="1">
        <v>30627</v>
      </c>
      <c r="N1013" s="8">
        <v>22864.530136687026</v>
      </c>
      <c r="O1013" s="6"/>
    </row>
    <row r="1014" spans="1:15" x14ac:dyDescent="0.25">
      <c r="A1014" s="3">
        <v>41682</v>
      </c>
      <c r="B1014" s="1">
        <v>2</v>
      </c>
      <c r="C1014" s="1">
        <v>12</v>
      </c>
      <c r="D1014" s="1">
        <v>500</v>
      </c>
      <c r="E1014" s="4">
        <v>827537.22718741628</v>
      </c>
      <c r="F1014" s="2">
        <v>31517.016457031983</v>
      </c>
      <c r="G1014" s="2">
        <v>271219.73269219376</v>
      </c>
      <c r="H1014" s="2">
        <v>41220</v>
      </c>
      <c r="I1014" s="2">
        <v>26586.589078209563</v>
      </c>
      <c r="J1014" s="2">
        <v>62937.151511514166</v>
      </c>
      <c r="K1014" s="1">
        <v>70213</v>
      </c>
      <c r="L1014" s="1">
        <v>15078</v>
      </c>
      <c r="M1014" s="1">
        <v>31530</v>
      </c>
      <c r="N1014" s="8">
        <v>22864.530136687026</v>
      </c>
      <c r="O1014" s="6"/>
    </row>
    <row r="1015" spans="1:15" x14ac:dyDescent="0.25">
      <c r="A1015" s="3">
        <v>41682</v>
      </c>
      <c r="B1015" s="1">
        <v>2</v>
      </c>
      <c r="C1015" s="1">
        <v>12</v>
      </c>
      <c r="D1015" s="1">
        <v>600</v>
      </c>
      <c r="E1015" s="4">
        <v>878167.38050617441</v>
      </c>
      <c r="F1015" s="2">
        <v>30966.359437741601</v>
      </c>
      <c r="G1015" s="2">
        <v>299276.94641897245</v>
      </c>
      <c r="H1015" s="2">
        <v>43207</v>
      </c>
      <c r="I1015" s="2">
        <v>28802.138168060359</v>
      </c>
      <c r="J1015" s="2">
        <v>66745.450488325529</v>
      </c>
      <c r="K1015" s="1">
        <v>70874</v>
      </c>
      <c r="L1015" s="1">
        <v>15332</v>
      </c>
      <c r="M1015" s="1">
        <v>32319</v>
      </c>
      <c r="N1015" s="8">
        <v>22864.530136687026</v>
      </c>
      <c r="O1015" s="6"/>
    </row>
    <row r="1016" spans="1:15" x14ac:dyDescent="0.25">
      <c r="A1016" s="3">
        <v>41682</v>
      </c>
      <c r="B1016" s="1">
        <v>2</v>
      </c>
      <c r="C1016" s="1">
        <v>12</v>
      </c>
      <c r="D1016" s="1">
        <v>700</v>
      </c>
      <c r="E1016" s="4">
        <v>937884.03058704548</v>
      </c>
      <c r="F1016" s="2">
        <v>35501.181949544763</v>
      </c>
      <c r="G1016" s="2">
        <v>327334.16014575114</v>
      </c>
      <c r="H1016" s="2">
        <v>49821</v>
      </c>
      <c r="I1016" s="2">
        <v>35448.785437612751</v>
      </c>
      <c r="J1016" s="2">
        <v>72558.117347669191</v>
      </c>
      <c r="K1016" s="1">
        <v>72475</v>
      </c>
      <c r="L1016" s="1">
        <v>16343</v>
      </c>
      <c r="M1016" s="1">
        <v>35723</v>
      </c>
      <c r="N1016" s="8">
        <v>21152.727445725912</v>
      </c>
      <c r="O1016" s="6"/>
    </row>
    <row r="1017" spans="1:15" x14ac:dyDescent="0.25">
      <c r="A1017" s="3">
        <v>41682</v>
      </c>
      <c r="B1017" s="1">
        <v>2</v>
      </c>
      <c r="C1017" s="1">
        <v>12</v>
      </c>
      <c r="D1017" s="1">
        <v>800</v>
      </c>
      <c r="E1017" s="4">
        <v>984618.55140586384</v>
      </c>
      <c r="F1017" s="2">
        <v>38222.075456626662</v>
      </c>
      <c r="G1017" s="2">
        <v>420858.20590167999</v>
      </c>
      <c r="H1017" s="2">
        <v>53876</v>
      </c>
      <c r="I1017" s="2">
        <v>42095.432707165142</v>
      </c>
      <c r="J1017" s="2">
        <v>79372.968148279004</v>
      </c>
      <c r="K1017" s="1">
        <v>72296</v>
      </c>
      <c r="L1017" s="1">
        <v>16214</v>
      </c>
      <c r="M1017" s="1">
        <v>40367</v>
      </c>
      <c r="N1017" s="8">
        <v>9720.4623773824005</v>
      </c>
      <c r="O1017" s="6"/>
    </row>
    <row r="1018" spans="1:15" x14ac:dyDescent="0.25">
      <c r="A1018" s="3">
        <v>41682</v>
      </c>
      <c r="B1018" s="1">
        <v>2</v>
      </c>
      <c r="C1018" s="1">
        <v>12</v>
      </c>
      <c r="D1018" s="1">
        <v>900</v>
      </c>
      <c r="E1018" s="4">
        <v>974248.05107384</v>
      </c>
      <c r="F1018" s="2">
        <v>55778.316895178905</v>
      </c>
      <c r="G1018" s="2">
        <v>458267.82420405158</v>
      </c>
      <c r="H1018" s="2">
        <v>57338</v>
      </c>
      <c r="I1018" s="2">
        <v>50957.629066568326</v>
      </c>
      <c r="J1018" s="2">
        <v>80375.152089545154</v>
      </c>
      <c r="K1018" s="1">
        <v>71984</v>
      </c>
      <c r="L1018" s="1">
        <v>16011</v>
      </c>
      <c r="M1018" s="1">
        <v>41177</v>
      </c>
      <c r="N1018" s="8">
        <v>2723</v>
      </c>
      <c r="O1018" s="6"/>
    </row>
    <row r="1019" spans="1:15" x14ac:dyDescent="0.25">
      <c r="A1019" s="3">
        <v>41682</v>
      </c>
      <c r="B1019" s="1">
        <v>2</v>
      </c>
      <c r="C1019" s="1">
        <v>12</v>
      </c>
      <c r="D1019" s="1">
        <v>1000</v>
      </c>
      <c r="E1019" s="4">
        <v>998767.37498137401</v>
      </c>
      <c r="F1019" s="2">
        <v>57397.896363680033</v>
      </c>
      <c r="G1019" s="2">
        <v>476972.63335523737</v>
      </c>
      <c r="H1019" s="2">
        <v>59055</v>
      </c>
      <c r="I1019" s="2">
        <v>50957.629066568326</v>
      </c>
      <c r="J1019" s="2">
        <v>78972.094571772555</v>
      </c>
      <c r="K1019" s="1">
        <v>74115</v>
      </c>
      <c r="L1019" s="1">
        <v>16284</v>
      </c>
      <c r="M1019" s="1">
        <v>40414</v>
      </c>
      <c r="N1019" s="8">
        <v>2723</v>
      </c>
      <c r="O1019" s="6"/>
    </row>
    <row r="1020" spans="1:15" x14ac:dyDescent="0.25">
      <c r="A1020" s="3">
        <v>41682</v>
      </c>
      <c r="B1020" s="1">
        <v>2</v>
      </c>
      <c r="C1020" s="1">
        <v>12</v>
      </c>
      <c r="D1020" s="1">
        <v>1100</v>
      </c>
      <c r="E1020" s="4">
        <v>889806.33792594634</v>
      </c>
      <c r="F1020" s="2">
        <v>57980.94497234044</v>
      </c>
      <c r="G1020" s="2">
        <v>467620.22877964447</v>
      </c>
      <c r="H1020" s="2">
        <v>59590</v>
      </c>
      <c r="I1020" s="2">
        <v>48742.079976717534</v>
      </c>
      <c r="J1020" s="2">
        <v>82379.519972077454</v>
      </c>
      <c r="K1020" s="1">
        <v>73111</v>
      </c>
      <c r="L1020" s="1">
        <v>16102</v>
      </c>
      <c r="M1020" s="1">
        <v>39151</v>
      </c>
      <c r="N1020" s="8">
        <v>2723</v>
      </c>
      <c r="O1020" s="6"/>
    </row>
    <row r="1021" spans="1:15" x14ac:dyDescent="0.25">
      <c r="A1021" s="3">
        <v>41682</v>
      </c>
      <c r="B1021" s="1">
        <v>2</v>
      </c>
      <c r="C1021" s="1">
        <v>12</v>
      </c>
      <c r="D1021" s="1">
        <v>1200</v>
      </c>
      <c r="E1021" s="4">
        <v>810435.66004144854</v>
      </c>
      <c r="F1021" s="2">
        <v>62062.285232963288</v>
      </c>
      <c r="G1021" s="2">
        <v>467620.22877964447</v>
      </c>
      <c r="H1021" s="2">
        <v>59520</v>
      </c>
      <c r="I1021" s="2">
        <v>48742.079976717534</v>
      </c>
      <c r="J1021" s="2">
        <v>80976.462454304841</v>
      </c>
      <c r="K1021" s="1">
        <v>73016</v>
      </c>
      <c r="L1021" s="1">
        <v>15746</v>
      </c>
      <c r="M1021" s="1">
        <v>38532</v>
      </c>
      <c r="N1021" s="8">
        <v>2723</v>
      </c>
      <c r="O1021" s="6"/>
    </row>
    <row r="1022" spans="1:15" x14ac:dyDescent="0.25">
      <c r="A1022" s="3">
        <v>41682</v>
      </c>
      <c r="B1022" s="1">
        <v>2</v>
      </c>
      <c r="C1022" s="1">
        <v>12</v>
      </c>
      <c r="D1022" s="1">
        <v>1300</v>
      </c>
      <c r="E1022" s="4">
        <v>853402.31248125946</v>
      </c>
      <c r="F1022" s="2">
        <v>58434.427223520754</v>
      </c>
      <c r="G1022" s="2">
        <v>458267.82420405158</v>
      </c>
      <c r="H1022" s="2">
        <v>59039</v>
      </c>
      <c r="I1022" s="2">
        <v>46526.530886866734</v>
      </c>
      <c r="J1022" s="2">
        <v>79974.278513038706</v>
      </c>
      <c r="K1022" s="1">
        <v>72124</v>
      </c>
      <c r="L1022" s="1">
        <v>15442</v>
      </c>
      <c r="M1022" s="1">
        <v>37407</v>
      </c>
      <c r="N1022" s="8">
        <v>2723</v>
      </c>
      <c r="O1022" s="6"/>
    </row>
    <row r="1023" spans="1:15" x14ac:dyDescent="0.25">
      <c r="A1023" s="3">
        <v>41682</v>
      </c>
      <c r="B1023" s="1">
        <v>2</v>
      </c>
      <c r="C1023" s="1">
        <v>12</v>
      </c>
      <c r="D1023" s="1">
        <v>1400</v>
      </c>
      <c r="E1023" s="4">
        <v>758716.42107695306</v>
      </c>
      <c r="F1023" s="2">
        <v>55972.66643139904</v>
      </c>
      <c r="G1023" s="2">
        <v>458267.82420405158</v>
      </c>
      <c r="H1023" s="2">
        <v>58729</v>
      </c>
      <c r="I1023" s="2">
        <v>48742.079976717534</v>
      </c>
      <c r="J1023" s="2">
        <v>79974.278513038706</v>
      </c>
      <c r="K1023" s="1">
        <v>72184</v>
      </c>
      <c r="L1023" s="1">
        <v>15327</v>
      </c>
      <c r="M1023" s="1">
        <v>36089</v>
      </c>
      <c r="N1023" s="8">
        <v>2723</v>
      </c>
      <c r="O1023" s="6"/>
    </row>
    <row r="1024" spans="1:15" x14ac:dyDescent="0.25">
      <c r="A1024" s="3">
        <v>41682</v>
      </c>
      <c r="B1024" s="1">
        <v>2</v>
      </c>
      <c r="C1024" s="1">
        <v>12</v>
      </c>
      <c r="D1024" s="1">
        <v>1500</v>
      </c>
      <c r="E1024" s="4">
        <v>755543.70439771924</v>
      </c>
      <c r="F1024" s="2">
        <v>57527.462721160126</v>
      </c>
      <c r="G1024" s="2">
        <v>448915.41962845868</v>
      </c>
      <c r="H1024" s="2">
        <v>58238</v>
      </c>
      <c r="I1024" s="2">
        <v>48742.079976717534</v>
      </c>
      <c r="J1024" s="2">
        <v>77569.037053999942</v>
      </c>
      <c r="K1024" s="1">
        <v>73909</v>
      </c>
      <c r="L1024" s="1">
        <v>15630</v>
      </c>
      <c r="M1024" s="1">
        <v>35040</v>
      </c>
      <c r="N1024" s="8">
        <v>2723</v>
      </c>
      <c r="O1024" s="6"/>
    </row>
    <row r="1025" spans="1:15" x14ac:dyDescent="0.25">
      <c r="A1025" s="3">
        <v>41682</v>
      </c>
      <c r="B1025" s="1">
        <v>2</v>
      </c>
      <c r="C1025" s="1">
        <v>12</v>
      </c>
      <c r="D1025" s="1">
        <v>1600</v>
      </c>
      <c r="E1025" s="4">
        <v>757766.33197388786</v>
      </c>
      <c r="F1025" s="2">
        <v>59697.699208951635</v>
      </c>
      <c r="G1025" s="2">
        <v>411505.80132608709</v>
      </c>
      <c r="H1025" s="2">
        <v>57085</v>
      </c>
      <c r="I1025" s="2">
        <v>46526.530886866734</v>
      </c>
      <c r="J1025" s="2">
        <v>76366.416324480568</v>
      </c>
      <c r="K1025" s="1">
        <v>73476</v>
      </c>
      <c r="L1025" s="1">
        <v>15674</v>
      </c>
      <c r="M1025" s="1">
        <v>34710</v>
      </c>
      <c r="N1025" s="8">
        <v>2723</v>
      </c>
      <c r="O1025" s="6"/>
    </row>
    <row r="1026" spans="1:15" x14ac:dyDescent="0.25">
      <c r="A1026" s="3">
        <v>41682</v>
      </c>
      <c r="B1026" s="1">
        <v>2</v>
      </c>
      <c r="C1026" s="1">
        <v>12</v>
      </c>
      <c r="D1026" s="1">
        <v>1700</v>
      </c>
      <c r="E1026" s="4">
        <v>839607.37332973629</v>
      </c>
      <c r="F1026" s="2">
        <v>63455.123575874262</v>
      </c>
      <c r="G1026" s="2">
        <v>402153.39675049426</v>
      </c>
      <c r="H1026" s="2">
        <v>54566</v>
      </c>
      <c r="I1026" s="2">
        <v>39879.883617314343</v>
      </c>
      <c r="J1026" s="2">
        <v>70754.186253390129</v>
      </c>
      <c r="K1026" s="1">
        <v>71747</v>
      </c>
      <c r="L1026" s="1">
        <v>15085</v>
      </c>
      <c r="M1026" s="1">
        <v>35512</v>
      </c>
      <c r="N1026" s="8">
        <v>2723</v>
      </c>
      <c r="O1026" s="6"/>
    </row>
    <row r="1027" spans="1:15" x14ac:dyDescent="0.25">
      <c r="A1027" s="3">
        <v>41682</v>
      </c>
      <c r="B1027" s="1">
        <v>2</v>
      </c>
      <c r="C1027" s="1">
        <v>12</v>
      </c>
      <c r="D1027" s="1">
        <v>1800</v>
      </c>
      <c r="E1027" s="4">
        <v>983790.46895427676</v>
      </c>
      <c r="F1027" s="2">
        <v>45251.050349921563</v>
      </c>
      <c r="G1027" s="2">
        <v>374096.18302371557</v>
      </c>
      <c r="H1027" s="2">
        <v>52420</v>
      </c>
      <c r="I1027" s="2">
        <v>31017.687257911159</v>
      </c>
      <c r="J1027" s="2">
        <v>64340.209029286772</v>
      </c>
      <c r="K1027" s="1">
        <v>70469</v>
      </c>
      <c r="L1027" s="1">
        <v>15119</v>
      </c>
      <c r="M1027" s="1">
        <v>36846</v>
      </c>
      <c r="N1027" s="8">
        <v>9720.4623773824005</v>
      </c>
      <c r="O1027" s="6"/>
    </row>
    <row r="1028" spans="1:15" x14ac:dyDescent="0.25">
      <c r="A1028" s="3">
        <v>41682</v>
      </c>
      <c r="B1028" s="1">
        <v>2</v>
      </c>
      <c r="C1028" s="1">
        <v>12</v>
      </c>
      <c r="D1028" s="1">
        <v>1900</v>
      </c>
      <c r="E1028" s="4">
        <v>962798.87280793837</v>
      </c>
      <c r="F1028" s="2">
        <v>46158.014852282198</v>
      </c>
      <c r="G1028" s="2">
        <v>355391.37387252977</v>
      </c>
      <c r="H1028" s="2">
        <v>50911</v>
      </c>
      <c r="I1028" s="2">
        <v>33233.236347761951</v>
      </c>
      <c r="J1028" s="2">
        <v>66945.887276578767</v>
      </c>
      <c r="K1028" s="1">
        <v>66118</v>
      </c>
      <c r="L1028" s="1">
        <v>14590</v>
      </c>
      <c r="M1028" s="1">
        <v>37321</v>
      </c>
      <c r="N1028" s="8">
        <v>21152.727445725912</v>
      </c>
      <c r="O1028" s="6"/>
    </row>
    <row r="1029" spans="1:15" x14ac:dyDescent="0.25">
      <c r="A1029" s="3">
        <v>41682</v>
      </c>
      <c r="B1029" s="1">
        <v>2</v>
      </c>
      <c r="C1029" s="1">
        <v>12</v>
      </c>
      <c r="D1029" s="1">
        <v>2000</v>
      </c>
      <c r="E1029" s="4">
        <v>955024.02315688366</v>
      </c>
      <c r="F1029" s="2">
        <v>47226.937301492944</v>
      </c>
      <c r="G1029" s="2">
        <v>355391.37387252977</v>
      </c>
      <c r="H1029" s="2">
        <v>49392</v>
      </c>
      <c r="I1029" s="2">
        <v>33233.236347761951</v>
      </c>
      <c r="J1029" s="2">
        <v>66745.450488325529</v>
      </c>
      <c r="K1029" s="1">
        <v>66275</v>
      </c>
      <c r="L1029" s="1">
        <v>14471</v>
      </c>
      <c r="M1029" s="1">
        <v>37185</v>
      </c>
      <c r="N1029" s="8">
        <v>22864.530136687026</v>
      </c>
      <c r="O1029" s="6"/>
    </row>
    <row r="1030" spans="1:15" x14ac:dyDescent="0.25">
      <c r="A1030" s="3">
        <v>41682</v>
      </c>
      <c r="B1030" s="1">
        <v>2</v>
      </c>
      <c r="C1030" s="1">
        <v>12</v>
      </c>
      <c r="D1030" s="1">
        <v>2100</v>
      </c>
      <c r="E1030" s="4">
        <v>909761.51864166697</v>
      </c>
      <c r="F1030" s="2">
        <v>47842.377499523369</v>
      </c>
      <c r="G1030" s="2">
        <v>346038.96929693688</v>
      </c>
      <c r="H1030" s="2">
        <v>47736</v>
      </c>
      <c r="I1030" s="2">
        <v>31017.687257911159</v>
      </c>
      <c r="J1030" s="2">
        <v>66745.450488325529</v>
      </c>
      <c r="K1030" s="1">
        <v>66085</v>
      </c>
      <c r="L1030" s="1">
        <v>14446</v>
      </c>
      <c r="M1030" s="1">
        <v>36401</v>
      </c>
      <c r="N1030" s="8">
        <v>22864.530136687026</v>
      </c>
      <c r="O1030" s="6"/>
    </row>
    <row r="1031" spans="1:15" x14ac:dyDescent="0.25">
      <c r="A1031" s="3">
        <v>41682</v>
      </c>
      <c r="B1031" s="1">
        <v>2</v>
      </c>
      <c r="C1031" s="1">
        <v>12</v>
      </c>
      <c r="D1031" s="1">
        <v>2200</v>
      </c>
      <c r="E1031" s="4">
        <v>837966.05843161512</v>
      </c>
      <c r="F1031" s="2">
        <v>39712.088567647705</v>
      </c>
      <c r="G1031" s="2">
        <v>308629.35099456535</v>
      </c>
      <c r="H1031" s="2">
        <v>44753</v>
      </c>
      <c r="I1031" s="2">
        <v>31017.687257911159</v>
      </c>
      <c r="J1031" s="2">
        <v>69351.128735617516</v>
      </c>
      <c r="K1031" s="1">
        <v>67865</v>
      </c>
      <c r="L1031" s="1">
        <v>14562</v>
      </c>
      <c r="M1031" s="1">
        <v>35519</v>
      </c>
      <c r="N1031" s="8">
        <v>22864.530136687026</v>
      </c>
      <c r="O1031" s="6"/>
    </row>
    <row r="1032" spans="1:15" x14ac:dyDescent="0.25">
      <c r="A1032" s="3">
        <v>41682</v>
      </c>
      <c r="B1032" s="1">
        <v>2</v>
      </c>
      <c r="C1032" s="1">
        <v>12</v>
      </c>
      <c r="D1032" s="1">
        <v>2300</v>
      </c>
      <c r="E1032" s="4">
        <v>837992.28954152123</v>
      </c>
      <c r="F1032" s="2">
        <v>39388.172673947476</v>
      </c>
      <c r="G1032" s="2">
        <v>289924.54184337956</v>
      </c>
      <c r="H1032" s="2">
        <v>42905</v>
      </c>
      <c r="I1032" s="2">
        <v>31017.687257911159</v>
      </c>
      <c r="J1032" s="2">
        <v>67547.197641338455</v>
      </c>
      <c r="K1032" s="1">
        <v>68752</v>
      </c>
      <c r="L1032" s="1">
        <v>14516</v>
      </c>
      <c r="M1032" s="1">
        <v>33378</v>
      </c>
      <c r="N1032" s="8">
        <v>22864.530136687026</v>
      </c>
      <c r="O1032" s="6"/>
    </row>
    <row r="1033" spans="1:15" x14ac:dyDescent="0.25">
      <c r="A1033" s="3">
        <v>41682</v>
      </c>
      <c r="B1033" s="1">
        <v>2</v>
      </c>
      <c r="C1033" s="1">
        <v>12</v>
      </c>
      <c r="D1033" s="1">
        <v>2400</v>
      </c>
      <c r="E1033" s="4">
        <v>826659.42056693276</v>
      </c>
      <c r="F1033" s="2">
        <v>39938.829693237858</v>
      </c>
      <c r="G1033" s="2">
        <v>280572.13726778666</v>
      </c>
      <c r="H1033" s="2">
        <v>41343</v>
      </c>
      <c r="I1033" s="2">
        <v>28802.138168060359</v>
      </c>
      <c r="J1033" s="2">
        <v>65542.829758806154</v>
      </c>
      <c r="K1033" s="1">
        <v>66949</v>
      </c>
      <c r="L1033" s="1">
        <v>14385</v>
      </c>
      <c r="M1033" s="1">
        <v>32239</v>
      </c>
      <c r="N1033" s="8">
        <v>22864.530136687026</v>
      </c>
      <c r="O1033" s="6"/>
    </row>
    <row r="1034" spans="1:15" x14ac:dyDescent="0.25">
      <c r="A1034" s="3">
        <v>41683</v>
      </c>
      <c r="B1034" s="1">
        <v>2</v>
      </c>
      <c r="C1034" s="1">
        <v>13</v>
      </c>
      <c r="D1034" s="1">
        <v>100</v>
      </c>
      <c r="E1034" s="4">
        <v>824268.62938292499</v>
      </c>
      <c r="F1034" s="2">
        <v>36732.06234560562</v>
      </c>
      <c r="G1034" s="2">
        <v>289924.54184337956</v>
      </c>
      <c r="H1034" s="2">
        <v>40629</v>
      </c>
      <c r="I1034" s="2">
        <v>26586.589078209563</v>
      </c>
      <c r="J1034" s="2">
        <v>65141.956182299691</v>
      </c>
      <c r="K1034" s="1">
        <v>66861</v>
      </c>
      <c r="L1034" s="1">
        <v>14176</v>
      </c>
      <c r="M1034" s="1">
        <v>31410</v>
      </c>
      <c r="N1034" s="8">
        <v>22864.530136687026</v>
      </c>
      <c r="O1034" s="6"/>
    </row>
    <row r="1035" spans="1:15" x14ac:dyDescent="0.25">
      <c r="A1035" s="3">
        <v>41683</v>
      </c>
      <c r="B1035" s="1">
        <v>2</v>
      </c>
      <c r="C1035" s="1">
        <v>13</v>
      </c>
      <c r="D1035" s="1">
        <v>200</v>
      </c>
      <c r="E1035" s="4">
        <v>820449.28508767276</v>
      </c>
      <c r="F1035" s="2">
        <v>35922.27261135506</v>
      </c>
      <c r="G1035" s="2">
        <v>289924.54184337956</v>
      </c>
      <c r="H1035" s="2">
        <v>40213</v>
      </c>
      <c r="I1035" s="2">
        <v>26586.589078209563</v>
      </c>
      <c r="J1035" s="2">
        <v>63939.335452780309</v>
      </c>
      <c r="K1035" s="1">
        <v>66360</v>
      </c>
      <c r="L1035" s="1">
        <v>14372</v>
      </c>
      <c r="M1035" s="1">
        <v>31256</v>
      </c>
      <c r="N1035" s="8">
        <v>22864.530136687026</v>
      </c>
      <c r="O1035" s="6"/>
    </row>
    <row r="1036" spans="1:15" x14ac:dyDescent="0.25">
      <c r="A1036" s="3">
        <v>41683</v>
      </c>
      <c r="B1036" s="1">
        <v>2</v>
      </c>
      <c r="C1036" s="1">
        <v>13</v>
      </c>
      <c r="D1036" s="1">
        <v>300</v>
      </c>
      <c r="E1036" s="4">
        <v>789647.06892674509</v>
      </c>
      <c r="F1036" s="2">
        <v>34950.524930254374</v>
      </c>
      <c r="G1036" s="2">
        <v>271219.73269219376</v>
      </c>
      <c r="H1036" s="2">
        <v>40153</v>
      </c>
      <c r="I1036" s="2">
        <v>26586.589078209563</v>
      </c>
      <c r="J1036" s="2">
        <v>65743.266547059378</v>
      </c>
      <c r="K1036" s="1">
        <v>64673</v>
      </c>
      <c r="L1036" s="1">
        <v>14280</v>
      </c>
      <c r="M1036" s="1">
        <v>31236</v>
      </c>
      <c r="N1036" s="8">
        <v>22864.530136687026</v>
      </c>
      <c r="O1036" s="6"/>
    </row>
    <row r="1037" spans="1:15" x14ac:dyDescent="0.25">
      <c r="A1037" s="3">
        <v>41683</v>
      </c>
      <c r="B1037" s="1">
        <v>2</v>
      </c>
      <c r="C1037" s="1">
        <v>13</v>
      </c>
      <c r="D1037" s="1">
        <v>400</v>
      </c>
      <c r="E1037" s="4">
        <v>789639.6093758177</v>
      </c>
      <c r="F1037" s="2">
        <v>36958.803471195781</v>
      </c>
      <c r="G1037" s="2">
        <v>261867.3281166009</v>
      </c>
      <c r="H1037" s="2">
        <v>40128</v>
      </c>
      <c r="I1037" s="2">
        <v>26586.589078209563</v>
      </c>
      <c r="J1037" s="2">
        <v>65743.266547059378</v>
      </c>
      <c r="K1037" s="1">
        <v>67078</v>
      </c>
      <c r="L1037" s="1">
        <v>14487</v>
      </c>
      <c r="M1037" s="1">
        <v>31346</v>
      </c>
      <c r="N1037" s="8">
        <v>22864.530136687026</v>
      </c>
      <c r="O1037" s="6"/>
    </row>
    <row r="1038" spans="1:15" x14ac:dyDescent="0.25">
      <c r="A1038" s="3">
        <v>41683</v>
      </c>
      <c r="B1038" s="1">
        <v>2</v>
      </c>
      <c r="C1038" s="1">
        <v>13</v>
      </c>
      <c r="D1038" s="1">
        <v>500</v>
      </c>
      <c r="E1038" s="4">
        <v>809230.77769118675</v>
      </c>
      <c r="F1038" s="2">
        <v>34691.392215294196</v>
      </c>
      <c r="G1038" s="2">
        <v>271219.73269219376</v>
      </c>
      <c r="H1038" s="2">
        <v>40865</v>
      </c>
      <c r="I1038" s="2">
        <v>28802.138168060359</v>
      </c>
      <c r="J1038" s="2">
        <v>65542.829758806154</v>
      </c>
      <c r="K1038" s="1">
        <v>67465</v>
      </c>
      <c r="L1038" s="1">
        <v>14515</v>
      </c>
      <c r="M1038" s="1">
        <v>31824</v>
      </c>
      <c r="N1038" s="8">
        <v>22864.530136687026</v>
      </c>
      <c r="O1038" s="6"/>
    </row>
    <row r="1039" spans="1:15" x14ac:dyDescent="0.25">
      <c r="A1039" s="3">
        <v>41683</v>
      </c>
      <c r="B1039" s="1">
        <v>2</v>
      </c>
      <c r="C1039" s="1">
        <v>13</v>
      </c>
      <c r="D1039" s="1">
        <v>600</v>
      </c>
      <c r="E1039" s="4">
        <v>830662.83158451191</v>
      </c>
      <c r="F1039" s="2">
        <v>34626.609036554153</v>
      </c>
      <c r="G1039" s="2">
        <v>299276.94641897245</v>
      </c>
      <c r="H1039" s="2">
        <v>42784</v>
      </c>
      <c r="I1039" s="2">
        <v>31017.687257911159</v>
      </c>
      <c r="J1039" s="2">
        <v>67948.071217844903</v>
      </c>
      <c r="K1039" s="1">
        <v>69307</v>
      </c>
      <c r="L1039" s="1">
        <v>14729</v>
      </c>
      <c r="M1039" s="1">
        <v>32650</v>
      </c>
      <c r="N1039" s="8">
        <v>22864.530136687026</v>
      </c>
      <c r="O1039" s="6"/>
    </row>
    <row r="1040" spans="1:15" x14ac:dyDescent="0.25">
      <c r="A1040" s="3">
        <v>41683</v>
      </c>
      <c r="B1040" s="1">
        <v>2</v>
      </c>
      <c r="C1040" s="1">
        <v>13</v>
      </c>
      <c r="D1040" s="1">
        <v>700</v>
      </c>
      <c r="E1040" s="4">
        <v>932794.81871128699</v>
      </c>
      <c r="F1040" s="2">
        <v>38481.208171586841</v>
      </c>
      <c r="G1040" s="2">
        <v>336686.56472134404</v>
      </c>
      <c r="H1040" s="2">
        <v>49448</v>
      </c>
      <c r="I1040" s="2">
        <v>37664.33452746355</v>
      </c>
      <c r="J1040" s="2">
        <v>73359.864500682117</v>
      </c>
      <c r="K1040" s="1">
        <v>66141</v>
      </c>
      <c r="L1040" s="1">
        <v>15570</v>
      </c>
      <c r="M1040" s="1">
        <v>34977</v>
      </c>
      <c r="N1040" s="8">
        <v>21152.727445725912</v>
      </c>
      <c r="O1040" s="6"/>
    </row>
    <row r="1041" spans="1:15" x14ac:dyDescent="0.25">
      <c r="A1041" s="3">
        <v>41683</v>
      </c>
      <c r="B1041" s="1">
        <v>2</v>
      </c>
      <c r="C1041" s="1">
        <v>13</v>
      </c>
      <c r="D1041" s="1">
        <v>800</v>
      </c>
      <c r="E1041" s="4">
        <v>982721.3700993167</v>
      </c>
      <c r="F1041" s="2">
        <v>38416.424992846798</v>
      </c>
      <c r="G1041" s="2">
        <v>402153.39675049426</v>
      </c>
      <c r="H1041" s="2">
        <v>54285</v>
      </c>
      <c r="I1041" s="2">
        <v>42095.432707165142</v>
      </c>
      <c r="J1041" s="2">
        <v>79974.278513038706</v>
      </c>
      <c r="K1041" s="1">
        <v>65174</v>
      </c>
      <c r="L1041" s="1">
        <v>15756</v>
      </c>
      <c r="M1041" s="1">
        <v>38968</v>
      </c>
      <c r="N1041" s="8">
        <v>9720.4623773824005</v>
      </c>
      <c r="O1041" s="6"/>
    </row>
    <row r="1042" spans="1:15" x14ac:dyDescent="0.25">
      <c r="A1042" s="3">
        <v>41683</v>
      </c>
      <c r="B1042" s="1">
        <v>2</v>
      </c>
      <c r="C1042" s="1">
        <v>13</v>
      </c>
      <c r="D1042" s="1">
        <v>900</v>
      </c>
      <c r="E1042" s="4">
        <v>977006.67913337017</v>
      </c>
      <c r="F1042" s="2">
        <v>53446.122460537277</v>
      </c>
      <c r="G1042" s="2">
        <v>458267.82420405158</v>
      </c>
      <c r="H1042" s="2">
        <v>57278</v>
      </c>
      <c r="I1042" s="2">
        <v>46526.530886866734</v>
      </c>
      <c r="J1042" s="2">
        <v>83381.703913343605</v>
      </c>
      <c r="K1042" s="1">
        <v>64748</v>
      </c>
      <c r="L1042" s="1">
        <v>15781</v>
      </c>
      <c r="M1042" s="1">
        <v>40575</v>
      </c>
      <c r="N1042" s="8">
        <v>2723</v>
      </c>
      <c r="O1042" s="6"/>
    </row>
    <row r="1043" spans="1:15" x14ac:dyDescent="0.25">
      <c r="A1043" s="3">
        <v>41683</v>
      </c>
      <c r="B1043" s="1">
        <v>2</v>
      </c>
      <c r="C1043" s="1">
        <v>13</v>
      </c>
      <c r="D1043" s="1">
        <v>1000</v>
      </c>
      <c r="E1043" s="4">
        <v>1039506.1124376962</v>
      </c>
      <c r="F1043" s="2">
        <v>61284.887088082745</v>
      </c>
      <c r="G1043" s="2">
        <v>467620.22877964447</v>
      </c>
      <c r="H1043" s="2">
        <v>59173</v>
      </c>
      <c r="I1043" s="2">
        <v>50957.629066568326</v>
      </c>
      <c r="J1043" s="2">
        <v>80575.588877798393</v>
      </c>
      <c r="K1043" s="1">
        <v>65220</v>
      </c>
      <c r="L1043" s="1">
        <v>15592</v>
      </c>
      <c r="M1043" s="1">
        <v>40239</v>
      </c>
      <c r="N1043" s="8">
        <v>2723</v>
      </c>
      <c r="O1043" s="6"/>
    </row>
    <row r="1044" spans="1:15" x14ac:dyDescent="0.25">
      <c r="A1044" s="3">
        <v>41683</v>
      </c>
      <c r="B1044" s="1">
        <v>2</v>
      </c>
      <c r="C1044" s="1">
        <v>13</v>
      </c>
      <c r="D1044" s="1">
        <v>1100</v>
      </c>
      <c r="E1044" s="4">
        <v>952156.06009332498</v>
      </c>
      <c r="F1044" s="2">
        <v>57495.0711317901</v>
      </c>
      <c r="G1044" s="2">
        <v>458267.82420405158</v>
      </c>
      <c r="H1044" s="2">
        <v>59708</v>
      </c>
      <c r="I1044" s="2">
        <v>48742.079976717534</v>
      </c>
      <c r="J1044" s="2">
        <v>81176.89924255808</v>
      </c>
      <c r="K1044" s="1">
        <v>68041</v>
      </c>
      <c r="L1044" s="1">
        <v>15593</v>
      </c>
      <c r="M1044" s="1">
        <v>38714</v>
      </c>
      <c r="N1044" s="8">
        <v>2723</v>
      </c>
      <c r="O1044" s="6"/>
    </row>
    <row r="1045" spans="1:15" x14ac:dyDescent="0.25">
      <c r="A1045" s="3">
        <v>41683</v>
      </c>
      <c r="B1045" s="1">
        <v>2</v>
      </c>
      <c r="C1045" s="1">
        <v>13</v>
      </c>
      <c r="D1045" s="1">
        <v>1200</v>
      </c>
      <c r="E1045" s="4">
        <v>947164.53634917538</v>
      </c>
      <c r="F1045" s="2">
        <v>59082.259010921211</v>
      </c>
      <c r="G1045" s="2">
        <v>467620.22877964447</v>
      </c>
      <c r="H1045" s="2">
        <v>60118</v>
      </c>
      <c r="I1045" s="2">
        <v>48742.079976717534</v>
      </c>
      <c r="J1045" s="2">
        <v>79172.53136002578</v>
      </c>
      <c r="K1045" s="1">
        <v>70928</v>
      </c>
      <c r="L1045" s="1">
        <v>15777</v>
      </c>
      <c r="M1045" s="1">
        <v>36967</v>
      </c>
      <c r="N1045" s="8">
        <v>2723</v>
      </c>
      <c r="O1045" s="6"/>
    </row>
    <row r="1046" spans="1:15" x14ac:dyDescent="0.25">
      <c r="A1046" s="3">
        <v>41683</v>
      </c>
      <c r="B1046" s="1">
        <v>2</v>
      </c>
      <c r="C1046" s="1">
        <v>13</v>
      </c>
      <c r="D1046" s="1">
        <v>1300</v>
      </c>
      <c r="E1046" s="4">
        <v>890016.95096929988</v>
      </c>
      <c r="F1046" s="2">
        <v>58434.427223520754</v>
      </c>
      <c r="G1046" s="2">
        <v>439563.01505286578</v>
      </c>
      <c r="H1046" s="2">
        <v>59752</v>
      </c>
      <c r="I1046" s="2">
        <v>44310.981797015935</v>
      </c>
      <c r="J1046" s="2">
        <v>77969.910630506405</v>
      </c>
      <c r="K1046" s="1">
        <v>70575</v>
      </c>
      <c r="L1046" s="1">
        <v>15760</v>
      </c>
      <c r="M1046" s="1">
        <v>36133</v>
      </c>
      <c r="N1046" s="8">
        <v>2723</v>
      </c>
      <c r="O1046" s="6"/>
    </row>
    <row r="1047" spans="1:15" x14ac:dyDescent="0.25">
      <c r="A1047" s="3">
        <v>41683</v>
      </c>
      <c r="B1047" s="1">
        <v>2</v>
      </c>
      <c r="C1047" s="1">
        <v>13</v>
      </c>
      <c r="D1047" s="1">
        <v>1400</v>
      </c>
      <c r="E1047" s="4">
        <v>857278.31429406966</v>
      </c>
      <c r="F1047" s="2">
        <v>56458.54027194938</v>
      </c>
      <c r="G1047" s="2">
        <v>439563.01505286578</v>
      </c>
      <c r="H1047" s="2">
        <v>59276</v>
      </c>
      <c r="I1047" s="2">
        <v>46526.530886866734</v>
      </c>
      <c r="J1047" s="2">
        <v>82179.08318382423</v>
      </c>
      <c r="K1047" s="1">
        <v>72495</v>
      </c>
      <c r="L1047" s="1">
        <v>15788</v>
      </c>
      <c r="M1047" s="1">
        <v>35052</v>
      </c>
      <c r="N1047" s="8">
        <v>2723</v>
      </c>
      <c r="O1047" s="6"/>
    </row>
    <row r="1048" spans="1:15" x14ac:dyDescent="0.25">
      <c r="A1048" s="3">
        <v>41683</v>
      </c>
      <c r="B1048" s="1">
        <v>2</v>
      </c>
      <c r="C1048" s="1">
        <v>13</v>
      </c>
      <c r="D1048" s="1">
        <v>1500</v>
      </c>
      <c r="E1048" s="4">
        <v>858920.66282460303</v>
      </c>
      <c r="F1048" s="2">
        <v>58823.126295961032</v>
      </c>
      <c r="G1048" s="2">
        <v>430210.61047727289</v>
      </c>
      <c r="H1048" s="2">
        <v>58587</v>
      </c>
      <c r="I1048" s="2">
        <v>44310.981797015935</v>
      </c>
      <c r="J1048" s="2">
        <v>77168.163477493479</v>
      </c>
      <c r="K1048" s="1">
        <v>69868</v>
      </c>
      <c r="L1048" s="1">
        <v>15453</v>
      </c>
      <c r="M1048" s="1">
        <v>34234</v>
      </c>
      <c r="N1048" s="8">
        <v>2723</v>
      </c>
      <c r="O1048" s="6"/>
    </row>
    <row r="1049" spans="1:15" x14ac:dyDescent="0.25">
      <c r="A1049" s="3">
        <v>41683</v>
      </c>
      <c r="B1049" s="1">
        <v>2</v>
      </c>
      <c r="C1049" s="1">
        <v>13</v>
      </c>
      <c r="D1049" s="1">
        <v>1600</v>
      </c>
      <c r="E1049" s="4">
        <v>910856.16631967353</v>
      </c>
      <c r="F1049" s="2">
        <v>67698.421783347221</v>
      </c>
      <c r="G1049" s="2">
        <v>402153.39675049426</v>
      </c>
      <c r="H1049" s="2">
        <v>57364</v>
      </c>
      <c r="I1049" s="2">
        <v>42095.432707165142</v>
      </c>
      <c r="J1049" s="2">
        <v>75364.232383214417</v>
      </c>
      <c r="K1049" s="1">
        <v>70600</v>
      </c>
      <c r="L1049" s="1">
        <v>15716</v>
      </c>
      <c r="M1049" s="1">
        <v>33487</v>
      </c>
      <c r="N1049" s="8">
        <v>2723</v>
      </c>
      <c r="O1049" s="6"/>
    </row>
    <row r="1050" spans="1:15" x14ac:dyDescent="0.25">
      <c r="A1050" s="3">
        <v>41683</v>
      </c>
      <c r="B1050" s="1">
        <v>2</v>
      </c>
      <c r="C1050" s="1">
        <v>13</v>
      </c>
      <c r="D1050" s="1">
        <v>1700</v>
      </c>
      <c r="E1050" s="4">
        <v>837551.15144615772</v>
      </c>
      <c r="F1050" s="2">
        <v>72621.943367590648</v>
      </c>
      <c r="G1050" s="2">
        <v>392800.99217490136</v>
      </c>
      <c r="H1050" s="2">
        <v>55087</v>
      </c>
      <c r="I1050" s="2">
        <v>37664.33452746355</v>
      </c>
      <c r="J1050" s="2">
        <v>66144.140123565841</v>
      </c>
      <c r="K1050" s="1">
        <v>68548</v>
      </c>
      <c r="L1050" s="1">
        <v>15117</v>
      </c>
      <c r="M1050" s="1">
        <v>34329</v>
      </c>
      <c r="N1050" s="8">
        <v>2723</v>
      </c>
      <c r="O1050" s="6"/>
    </row>
    <row r="1051" spans="1:15" x14ac:dyDescent="0.25">
      <c r="A1051" s="3">
        <v>41683</v>
      </c>
      <c r="B1051" s="1">
        <v>2</v>
      </c>
      <c r="C1051" s="1">
        <v>13</v>
      </c>
      <c r="D1051" s="1">
        <v>1800</v>
      </c>
      <c r="E1051" s="4">
        <v>936234.34509913181</v>
      </c>
      <c r="F1051" s="2">
        <v>57592.245899900168</v>
      </c>
      <c r="G1051" s="2">
        <v>374096.18302371557</v>
      </c>
      <c r="H1051" s="2">
        <v>53045</v>
      </c>
      <c r="I1051" s="2">
        <v>31017.687257911159</v>
      </c>
      <c r="J1051" s="2">
        <v>62135.404358501248</v>
      </c>
      <c r="K1051" s="1">
        <v>68646</v>
      </c>
      <c r="L1051" s="1">
        <v>15089</v>
      </c>
      <c r="M1051" s="1">
        <v>34988</v>
      </c>
      <c r="N1051" s="8">
        <v>9720.4623773824005</v>
      </c>
      <c r="O1051" s="6"/>
    </row>
    <row r="1052" spans="1:15" x14ac:dyDescent="0.25">
      <c r="A1052" s="3">
        <v>41683</v>
      </c>
      <c r="B1052" s="1">
        <v>2</v>
      </c>
      <c r="C1052" s="1">
        <v>13</v>
      </c>
      <c r="D1052" s="1">
        <v>1900</v>
      </c>
      <c r="E1052" s="4">
        <v>868033.12528150668</v>
      </c>
      <c r="F1052" s="2">
        <v>53640.47199675742</v>
      </c>
      <c r="G1052" s="2">
        <v>346038.96929693688</v>
      </c>
      <c r="H1052" s="2">
        <v>50936</v>
      </c>
      <c r="I1052" s="2">
        <v>28802.138168060359</v>
      </c>
      <c r="J1052" s="2">
        <v>63538.461876273854</v>
      </c>
      <c r="K1052" s="1">
        <v>67054</v>
      </c>
      <c r="L1052" s="1">
        <v>14443</v>
      </c>
      <c r="M1052" s="1">
        <v>34896</v>
      </c>
      <c r="N1052" s="8">
        <v>21152.727445725912</v>
      </c>
      <c r="O1052" s="6"/>
    </row>
    <row r="1053" spans="1:15" x14ac:dyDescent="0.25">
      <c r="A1053" s="3">
        <v>41683</v>
      </c>
      <c r="B1053" s="1">
        <v>2</v>
      </c>
      <c r="C1053" s="1">
        <v>13</v>
      </c>
      <c r="D1053" s="1">
        <v>2000</v>
      </c>
      <c r="E1053" s="4">
        <v>885076.75410583068</v>
      </c>
      <c r="F1053" s="2">
        <v>47518.461605823148</v>
      </c>
      <c r="G1053" s="2">
        <v>327334.16014575114</v>
      </c>
      <c r="H1053" s="2">
        <v>49241</v>
      </c>
      <c r="I1053" s="2">
        <v>28802.138168060359</v>
      </c>
      <c r="J1053" s="2">
        <v>62335.841146754472</v>
      </c>
      <c r="K1053" s="1">
        <v>65315</v>
      </c>
      <c r="L1053" s="1">
        <v>14402</v>
      </c>
      <c r="M1053" s="1">
        <v>34075</v>
      </c>
      <c r="N1053" s="8">
        <v>22864.530136687026</v>
      </c>
      <c r="O1053" s="6"/>
    </row>
    <row r="1054" spans="1:15" x14ac:dyDescent="0.25">
      <c r="A1054" s="3">
        <v>41683</v>
      </c>
      <c r="B1054" s="1">
        <v>2</v>
      </c>
      <c r="C1054" s="1">
        <v>13</v>
      </c>
      <c r="D1054" s="1">
        <v>2100</v>
      </c>
      <c r="E1054" s="4">
        <v>888662.06954802002</v>
      </c>
      <c r="F1054" s="2">
        <v>43113.205451500071</v>
      </c>
      <c r="G1054" s="2">
        <v>308629.35099456535</v>
      </c>
      <c r="H1054" s="2">
        <v>47326</v>
      </c>
      <c r="I1054" s="2">
        <v>26586.589078209563</v>
      </c>
      <c r="J1054" s="2">
        <v>59529.72611120926</v>
      </c>
      <c r="K1054" s="1">
        <v>64935</v>
      </c>
      <c r="L1054" s="1">
        <v>14240</v>
      </c>
      <c r="M1054" s="1">
        <v>32760</v>
      </c>
      <c r="N1054" s="8">
        <v>22864.530136687026</v>
      </c>
      <c r="O1054" s="6"/>
    </row>
    <row r="1055" spans="1:15" x14ac:dyDescent="0.25">
      <c r="A1055" s="3">
        <v>41683</v>
      </c>
      <c r="B1055" s="1">
        <v>2</v>
      </c>
      <c r="C1055" s="1">
        <v>13</v>
      </c>
      <c r="D1055" s="1">
        <v>2200</v>
      </c>
      <c r="E1055" s="4">
        <v>774826.58784308471</v>
      </c>
      <c r="F1055" s="2">
        <v>35177.266055844535</v>
      </c>
      <c r="G1055" s="2">
        <v>280572.13726778666</v>
      </c>
      <c r="H1055" s="2">
        <v>44219</v>
      </c>
      <c r="I1055" s="2">
        <v>28802.138168060359</v>
      </c>
      <c r="J1055" s="2">
        <v>59930.599687715716</v>
      </c>
      <c r="K1055" s="1">
        <v>69094</v>
      </c>
      <c r="L1055" s="1">
        <v>14283</v>
      </c>
      <c r="M1055" s="1">
        <v>31147</v>
      </c>
      <c r="N1055" s="8">
        <v>22864.530136687026</v>
      </c>
      <c r="O1055" s="6"/>
    </row>
    <row r="1056" spans="1:15" x14ac:dyDescent="0.25">
      <c r="A1056" s="3">
        <v>41683</v>
      </c>
      <c r="B1056" s="1">
        <v>2</v>
      </c>
      <c r="C1056" s="1">
        <v>13</v>
      </c>
      <c r="D1056" s="1">
        <v>2300</v>
      </c>
      <c r="E1056" s="4">
        <v>651929.83219209709</v>
      </c>
      <c r="F1056" s="2">
        <v>38772.732475917044</v>
      </c>
      <c r="G1056" s="2">
        <v>261867.3281166009</v>
      </c>
      <c r="H1056" s="2">
        <v>42101</v>
      </c>
      <c r="I1056" s="2">
        <v>26586.589078209563</v>
      </c>
      <c r="J1056" s="2">
        <v>58727.978958196334</v>
      </c>
      <c r="K1056" s="1">
        <v>70874</v>
      </c>
      <c r="L1056" s="1">
        <v>14269</v>
      </c>
      <c r="M1056" s="1">
        <v>28749</v>
      </c>
      <c r="N1056" s="8">
        <v>22864.530136687026</v>
      </c>
      <c r="O1056" s="6"/>
    </row>
    <row r="1057" spans="1:15" x14ac:dyDescent="0.25">
      <c r="A1057" s="3">
        <v>41683</v>
      </c>
      <c r="B1057" s="1">
        <v>2</v>
      </c>
      <c r="C1057" s="1">
        <v>13</v>
      </c>
      <c r="D1057" s="1">
        <v>2400</v>
      </c>
      <c r="E1057" s="4">
        <v>649423.38126358786</v>
      </c>
      <c r="F1057" s="2">
        <v>33719.644534193525</v>
      </c>
      <c r="G1057" s="2">
        <v>261867.3281166009</v>
      </c>
      <c r="H1057" s="2">
        <v>40180</v>
      </c>
      <c r="I1057" s="2">
        <v>26586.589078209563</v>
      </c>
      <c r="J1057" s="2">
        <v>57525.35822867696</v>
      </c>
      <c r="K1057" s="1">
        <v>69967</v>
      </c>
      <c r="L1057" s="1">
        <v>14202</v>
      </c>
      <c r="M1057" s="1">
        <v>26697</v>
      </c>
      <c r="N1057" s="8">
        <v>22864.530136687026</v>
      </c>
      <c r="O1057" s="6"/>
    </row>
    <row r="1058" spans="1:15" x14ac:dyDescent="0.25">
      <c r="A1058" s="3">
        <v>41684</v>
      </c>
      <c r="B1058" s="1">
        <v>2</v>
      </c>
      <c r="C1058" s="1">
        <v>14</v>
      </c>
      <c r="D1058" s="1">
        <v>100</v>
      </c>
      <c r="E1058" s="4">
        <v>606297.38458248915</v>
      </c>
      <c r="F1058" s="2">
        <v>31905.715529472254</v>
      </c>
      <c r="G1058" s="2">
        <v>243162.51896541513</v>
      </c>
      <c r="H1058" s="2">
        <v>39272</v>
      </c>
      <c r="I1058" s="2">
        <v>24371.039988358767</v>
      </c>
      <c r="J1058" s="2">
        <v>55721.427134397891</v>
      </c>
      <c r="K1058" s="1">
        <v>67439</v>
      </c>
      <c r="L1058" s="1">
        <v>14224</v>
      </c>
      <c r="M1058" s="1">
        <v>24876</v>
      </c>
      <c r="N1058" s="8">
        <v>22864.530136687026</v>
      </c>
      <c r="O1058" s="6"/>
    </row>
    <row r="1059" spans="1:15" x14ac:dyDescent="0.25">
      <c r="A1059" s="3">
        <v>41684</v>
      </c>
      <c r="B1059" s="1">
        <v>2</v>
      </c>
      <c r="C1059" s="1">
        <v>14</v>
      </c>
      <c r="D1059" s="1">
        <v>200</v>
      </c>
      <c r="E1059" s="4">
        <v>557390.95287396212</v>
      </c>
      <c r="F1059" s="2">
        <v>32067.673476322369</v>
      </c>
      <c r="G1059" s="2">
        <v>243162.51896541513</v>
      </c>
      <c r="H1059" s="2">
        <v>38691</v>
      </c>
      <c r="I1059" s="2">
        <v>24371.039988358767</v>
      </c>
      <c r="J1059" s="2">
        <v>53516.622463612359</v>
      </c>
      <c r="K1059" s="1">
        <v>66614</v>
      </c>
      <c r="L1059" s="1">
        <v>13888</v>
      </c>
      <c r="M1059" s="1">
        <v>23880</v>
      </c>
      <c r="N1059" s="8">
        <v>22864.530136687026</v>
      </c>
      <c r="O1059" s="6"/>
    </row>
    <row r="1060" spans="1:15" x14ac:dyDescent="0.25">
      <c r="A1060" s="3">
        <v>41684</v>
      </c>
      <c r="B1060" s="1">
        <v>2</v>
      </c>
      <c r="C1060" s="1">
        <v>14</v>
      </c>
      <c r="D1060" s="1">
        <v>300</v>
      </c>
      <c r="E1060" s="4">
        <v>514072.3296575555</v>
      </c>
      <c r="F1060" s="2">
        <v>31160.708973961733</v>
      </c>
      <c r="G1060" s="2">
        <v>233810.11438982224</v>
      </c>
      <c r="H1060" s="2">
        <v>38267</v>
      </c>
      <c r="I1060" s="2">
        <v>24371.039988358767</v>
      </c>
      <c r="J1060" s="2">
        <v>53717.05925186559</v>
      </c>
      <c r="K1060" s="1">
        <v>66060</v>
      </c>
      <c r="L1060" s="1">
        <v>13226</v>
      </c>
      <c r="M1060" s="1">
        <v>23236</v>
      </c>
      <c r="N1060" s="8">
        <v>22864.530136687026</v>
      </c>
      <c r="O1060" s="6"/>
    </row>
    <row r="1061" spans="1:15" x14ac:dyDescent="0.25">
      <c r="A1061" s="3">
        <v>41684</v>
      </c>
      <c r="B1061" s="1">
        <v>2</v>
      </c>
      <c r="C1061" s="1">
        <v>14</v>
      </c>
      <c r="D1061" s="1">
        <v>400</v>
      </c>
      <c r="E1061" s="4">
        <v>498613.39276219532</v>
      </c>
      <c r="F1061" s="2">
        <v>29573.521094830627</v>
      </c>
      <c r="G1061" s="2">
        <v>233810.11438982224</v>
      </c>
      <c r="H1061" s="2">
        <v>38188</v>
      </c>
      <c r="I1061" s="2">
        <v>24371.039988358767</v>
      </c>
      <c r="J1061" s="2">
        <v>53917.496040118822</v>
      </c>
      <c r="K1061" s="1">
        <v>65144</v>
      </c>
      <c r="L1061" s="1">
        <v>13236</v>
      </c>
      <c r="M1061" s="1">
        <v>22934</v>
      </c>
      <c r="N1061" s="8">
        <v>22864.530136687026</v>
      </c>
      <c r="O1061" s="6"/>
    </row>
    <row r="1062" spans="1:15" x14ac:dyDescent="0.25">
      <c r="A1062" s="3">
        <v>41684</v>
      </c>
      <c r="B1062" s="1">
        <v>2</v>
      </c>
      <c r="C1062" s="1">
        <v>14</v>
      </c>
      <c r="D1062" s="1">
        <v>500</v>
      </c>
      <c r="E1062" s="4">
        <v>485588.4220027742</v>
      </c>
      <c r="F1062" s="2">
        <v>30772.009901521462</v>
      </c>
      <c r="G1062" s="2">
        <v>233810.11438982224</v>
      </c>
      <c r="H1062" s="2">
        <v>38917</v>
      </c>
      <c r="I1062" s="2">
        <v>24371.039988358767</v>
      </c>
      <c r="J1062" s="2">
        <v>53917.496040118822</v>
      </c>
      <c r="K1062" s="1">
        <v>65766</v>
      </c>
      <c r="L1062" s="1">
        <v>13561</v>
      </c>
      <c r="M1062" s="1">
        <v>22848</v>
      </c>
      <c r="N1062" s="8">
        <v>22864.530136687026</v>
      </c>
      <c r="O1062" s="6"/>
    </row>
    <row r="1063" spans="1:15" x14ac:dyDescent="0.25">
      <c r="A1063" s="3">
        <v>41684</v>
      </c>
      <c r="B1063" s="1">
        <v>2</v>
      </c>
      <c r="C1063" s="1">
        <v>14</v>
      </c>
      <c r="D1063" s="1">
        <v>600</v>
      </c>
      <c r="E1063" s="4">
        <v>506402.80999332637</v>
      </c>
      <c r="F1063" s="2">
        <v>30642.443544041373</v>
      </c>
      <c r="G1063" s="2">
        <v>243162.51896541513</v>
      </c>
      <c r="H1063" s="2">
        <v>40783</v>
      </c>
      <c r="I1063" s="2">
        <v>26586.589078209563</v>
      </c>
      <c r="J1063" s="2">
        <v>57926.231805183415</v>
      </c>
      <c r="K1063" s="1">
        <v>64091</v>
      </c>
      <c r="L1063" s="1">
        <v>13800</v>
      </c>
      <c r="M1063" s="1">
        <v>23353</v>
      </c>
      <c r="N1063" s="8">
        <v>22864.530136687026</v>
      </c>
      <c r="O1063" s="6"/>
    </row>
    <row r="1064" spans="1:15" x14ac:dyDescent="0.25">
      <c r="A1064" s="3">
        <v>41684</v>
      </c>
      <c r="B1064" s="1">
        <v>2</v>
      </c>
      <c r="C1064" s="1">
        <v>14</v>
      </c>
      <c r="D1064" s="1">
        <v>700</v>
      </c>
      <c r="E1064" s="4">
        <v>579005.5751279355</v>
      </c>
      <c r="F1064" s="2">
        <v>30933.967848371576</v>
      </c>
      <c r="G1064" s="2">
        <v>289924.54184337956</v>
      </c>
      <c r="H1064" s="2">
        <v>46733</v>
      </c>
      <c r="I1064" s="2">
        <v>28802.138168060359</v>
      </c>
      <c r="J1064" s="2">
        <v>58327.105381689878</v>
      </c>
      <c r="K1064" s="1">
        <v>65646</v>
      </c>
      <c r="L1064" s="1">
        <v>14752</v>
      </c>
      <c r="M1064" s="1">
        <v>25396</v>
      </c>
      <c r="N1064" s="8">
        <v>21152.727445725912</v>
      </c>
      <c r="O1064" s="6"/>
    </row>
    <row r="1065" spans="1:15" x14ac:dyDescent="0.25">
      <c r="A1065" s="3">
        <v>41684</v>
      </c>
      <c r="B1065" s="1">
        <v>2</v>
      </c>
      <c r="C1065" s="1">
        <v>14</v>
      </c>
      <c r="D1065" s="1">
        <v>800</v>
      </c>
      <c r="E1065" s="4">
        <v>649208.28111145191</v>
      </c>
      <c r="F1065" s="2">
        <v>34691.392215294196</v>
      </c>
      <c r="G1065" s="2">
        <v>327334.16014575114</v>
      </c>
      <c r="H1065" s="2">
        <v>50869</v>
      </c>
      <c r="I1065" s="2">
        <v>35448.785437612751</v>
      </c>
      <c r="J1065" s="2">
        <v>61534.093993741553</v>
      </c>
      <c r="K1065" s="1">
        <v>65644</v>
      </c>
      <c r="L1065" s="1">
        <v>15065</v>
      </c>
      <c r="M1065" s="1">
        <v>28791</v>
      </c>
      <c r="N1065" s="8">
        <v>9144.339536230973</v>
      </c>
      <c r="O1065" s="6"/>
    </row>
    <row r="1066" spans="1:15" x14ac:dyDescent="0.25">
      <c r="A1066" s="3">
        <v>41684</v>
      </c>
      <c r="B1066" s="1">
        <v>2</v>
      </c>
      <c r="C1066" s="1">
        <v>14</v>
      </c>
      <c r="D1066" s="1">
        <v>900</v>
      </c>
      <c r="E1066" s="4">
        <v>604021.17059569363</v>
      </c>
      <c r="F1066" s="2">
        <v>46870.629818422691</v>
      </c>
      <c r="G1066" s="2">
        <v>336686.56472134404</v>
      </c>
      <c r="H1066" s="2">
        <v>53620</v>
      </c>
      <c r="I1066" s="2">
        <v>39879.883617314343</v>
      </c>
      <c r="J1066" s="2">
        <v>66144.140123565841</v>
      </c>
      <c r="K1066" s="1">
        <v>63634</v>
      </c>
      <c r="L1066" s="1">
        <v>14940</v>
      </c>
      <c r="M1066" s="1">
        <v>30389</v>
      </c>
      <c r="N1066" s="8">
        <v>2723</v>
      </c>
      <c r="O1066" s="6"/>
    </row>
    <row r="1067" spans="1:15" x14ac:dyDescent="0.25">
      <c r="A1067" s="3">
        <v>41684</v>
      </c>
      <c r="B1067" s="1">
        <v>2</v>
      </c>
      <c r="C1067" s="1">
        <v>14</v>
      </c>
      <c r="D1067" s="1">
        <v>1000</v>
      </c>
      <c r="E1067" s="4">
        <v>572450.56077249511</v>
      </c>
      <c r="F1067" s="2">
        <v>41007.752142448604</v>
      </c>
      <c r="G1067" s="2">
        <v>346038.96929693688</v>
      </c>
      <c r="H1067" s="2">
        <v>56004</v>
      </c>
      <c r="I1067" s="2">
        <v>39879.883617314343</v>
      </c>
      <c r="J1067" s="2">
        <v>66745.450488325529</v>
      </c>
      <c r="K1067" s="1">
        <v>67034</v>
      </c>
      <c r="L1067" s="1">
        <v>14897</v>
      </c>
      <c r="M1067" s="1">
        <v>30573</v>
      </c>
      <c r="N1067" s="8">
        <v>2723</v>
      </c>
      <c r="O1067" s="6"/>
    </row>
    <row r="1068" spans="1:15" x14ac:dyDescent="0.25">
      <c r="A1068" s="3">
        <v>41684</v>
      </c>
      <c r="B1068" s="1">
        <v>2</v>
      </c>
      <c r="C1068" s="1">
        <v>14</v>
      </c>
      <c r="D1068" s="1">
        <v>1100</v>
      </c>
      <c r="E1068" s="4">
        <v>634662.26225735492</v>
      </c>
      <c r="F1068" s="2">
        <v>40068.396050717951</v>
      </c>
      <c r="G1068" s="2">
        <v>346038.96929693688</v>
      </c>
      <c r="H1068" s="2">
        <v>56893</v>
      </c>
      <c r="I1068" s="2">
        <v>39879.883617314343</v>
      </c>
      <c r="J1068" s="2">
        <v>66945.887276578767</v>
      </c>
      <c r="K1068" s="1">
        <v>66974</v>
      </c>
      <c r="L1068" s="1">
        <v>14943</v>
      </c>
      <c r="M1068" s="1">
        <v>30489</v>
      </c>
      <c r="N1068" s="8">
        <v>2723</v>
      </c>
      <c r="O1068" s="6"/>
    </row>
    <row r="1069" spans="1:15" x14ac:dyDescent="0.25">
      <c r="A1069" s="3">
        <v>41684</v>
      </c>
      <c r="B1069" s="1">
        <v>2</v>
      </c>
      <c r="C1069" s="1">
        <v>14</v>
      </c>
      <c r="D1069" s="1">
        <v>1200</v>
      </c>
      <c r="E1069" s="4">
        <v>636218.46570727089</v>
      </c>
      <c r="F1069" s="2">
        <v>47712.811142043276</v>
      </c>
      <c r="G1069" s="2">
        <v>355391.37387252977</v>
      </c>
      <c r="H1069" s="2">
        <v>56721</v>
      </c>
      <c r="I1069" s="2">
        <v>39879.883617314343</v>
      </c>
      <c r="J1069" s="2">
        <v>67948.071217844903</v>
      </c>
      <c r="K1069" s="1">
        <v>66150</v>
      </c>
      <c r="L1069" s="1">
        <v>15104</v>
      </c>
      <c r="M1069" s="1">
        <v>29964</v>
      </c>
      <c r="N1069" s="8">
        <v>2723</v>
      </c>
      <c r="O1069" s="6"/>
    </row>
    <row r="1070" spans="1:15" x14ac:dyDescent="0.25">
      <c r="A1070" s="3">
        <v>41684</v>
      </c>
      <c r="B1070" s="1">
        <v>2</v>
      </c>
      <c r="C1070" s="1">
        <v>14</v>
      </c>
      <c r="D1070" s="1">
        <v>1300</v>
      </c>
      <c r="E1070" s="4">
        <v>605458.78649832646</v>
      </c>
      <c r="F1070" s="2">
        <v>45931.273726692038</v>
      </c>
      <c r="G1070" s="2">
        <v>355391.37387252977</v>
      </c>
      <c r="H1070" s="2">
        <v>56737</v>
      </c>
      <c r="I1070" s="2">
        <v>39879.883617314343</v>
      </c>
      <c r="J1070" s="2">
        <v>66945.887276578767</v>
      </c>
      <c r="K1070" s="1">
        <v>66322</v>
      </c>
      <c r="L1070" s="1">
        <v>14772</v>
      </c>
      <c r="M1070" s="1">
        <v>29466</v>
      </c>
      <c r="N1070" s="8">
        <v>2723</v>
      </c>
      <c r="O1070" s="6"/>
    </row>
    <row r="1071" spans="1:15" x14ac:dyDescent="0.25">
      <c r="A1071" s="3">
        <v>41684</v>
      </c>
      <c r="B1071" s="1">
        <v>2</v>
      </c>
      <c r="C1071" s="1">
        <v>14</v>
      </c>
      <c r="D1071" s="1">
        <v>1400</v>
      </c>
      <c r="E1071" s="4">
        <v>599830.15362520574</v>
      </c>
      <c r="F1071" s="2">
        <v>47518.461605823148</v>
      </c>
      <c r="G1071" s="2">
        <v>355391.37387252977</v>
      </c>
      <c r="H1071" s="2">
        <v>56454</v>
      </c>
      <c r="I1071" s="2">
        <v>39879.883617314343</v>
      </c>
      <c r="J1071" s="2">
        <v>68950.255159111053</v>
      </c>
      <c r="K1071" s="1">
        <v>66992</v>
      </c>
      <c r="L1071" s="1">
        <v>15001</v>
      </c>
      <c r="M1071" s="1">
        <v>29046</v>
      </c>
      <c r="N1071" s="8">
        <v>2723</v>
      </c>
      <c r="O1071" s="6"/>
    </row>
    <row r="1072" spans="1:15" x14ac:dyDescent="0.25">
      <c r="A1072" s="3">
        <v>41684</v>
      </c>
      <c r="B1072" s="1">
        <v>2</v>
      </c>
      <c r="C1072" s="1">
        <v>14</v>
      </c>
      <c r="D1072" s="1">
        <v>1500</v>
      </c>
      <c r="E1072" s="4">
        <v>574214.05330184102</v>
      </c>
      <c r="F1072" s="2">
        <v>49721.089682984682</v>
      </c>
      <c r="G1072" s="2">
        <v>346038.96929693688</v>
      </c>
      <c r="H1072" s="2">
        <v>55905</v>
      </c>
      <c r="I1072" s="2">
        <v>37664.33452746355</v>
      </c>
      <c r="J1072" s="2">
        <v>67948.071217844903</v>
      </c>
      <c r="K1072" s="1">
        <v>67663</v>
      </c>
      <c r="L1072" s="1">
        <v>15625</v>
      </c>
      <c r="M1072" s="1">
        <v>29017</v>
      </c>
      <c r="N1072" s="8">
        <v>2723</v>
      </c>
      <c r="O1072" s="6"/>
    </row>
    <row r="1073" spans="1:15" x14ac:dyDescent="0.25">
      <c r="A1073" s="3">
        <v>41684</v>
      </c>
      <c r="B1073" s="1">
        <v>2</v>
      </c>
      <c r="C1073" s="1">
        <v>14</v>
      </c>
      <c r="D1073" s="1">
        <v>1600</v>
      </c>
      <c r="E1073" s="4">
        <v>637713.09223527182</v>
      </c>
      <c r="F1073" s="2">
        <v>49785.872861724725</v>
      </c>
      <c r="G1073" s="2">
        <v>346038.96929693688</v>
      </c>
      <c r="H1073" s="2">
        <v>55015</v>
      </c>
      <c r="I1073" s="2">
        <v>33233.236347761951</v>
      </c>
      <c r="J1073" s="2">
        <v>66344.576911819066</v>
      </c>
      <c r="K1073" s="1">
        <v>68006</v>
      </c>
      <c r="L1073" s="1">
        <v>15399</v>
      </c>
      <c r="M1073" s="1">
        <v>28086</v>
      </c>
      <c r="N1073" s="8">
        <v>2723</v>
      </c>
      <c r="O1073" s="6"/>
    </row>
    <row r="1074" spans="1:15" x14ac:dyDescent="0.25">
      <c r="A1074" s="3">
        <v>41684</v>
      </c>
      <c r="B1074" s="1">
        <v>2</v>
      </c>
      <c r="C1074" s="1">
        <v>14</v>
      </c>
      <c r="D1074" s="1">
        <v>1700</v>
      </c>
      <c r="E1074" s="4">
        <v>742258.17318313604</v>
      </c>
      <c r="F1074" s="2">
        <v>46805.846639682648</v>
      </c>
      <c r="G1074" s="2">
        <v>346038.96929693688</v>
      </c>
      <c r="H1074" s="2">
        <v>52532</v>
      </c>
      <c r="I1074" s="2">
        <v>28802.138168060359</v>
      </c>
      <c r="J1074" s="2">
        <v>58727.978958196334</v>
      </c>
      <c r="K1074" s="1">
        <v>67126</v>
      </c>
      <c r="L1074" s="1">
        <v>14746</v>
      </c>
      <c r="M1074" s="1">
        <v>28952</v>
      </c>
      <c r="N1074" s="8">
        <v>2723</v>
      </c>
      <c r="O1074" s="6"/>
    </row>
    <row r="1075" spans="1:15" x14ac:dyDescent="0.25">
      <c r="A1075" s="3">
        <v>41684</v>
      </c>
      <c r="B1075" s="1">
        <v>2</v>
      </c>
      <c r="C1075" s="1">
        <v>14</v>
      </c>
      <c r="D1075" s="1">
        <v>1800</v>
      </c>
      <c r="E1075" s="4">
        <v>780228.8842192681</v>
      </c>
      <c r="F1075" s="2">
        <v>40165.570818828019</v>
      </c>
      <c r="G1075" s="2">
        <v>327334.16014575114</v>
      </c>
      <c r="H1075" s="2">
        <v>49995</v>
      </c>
      <c r="I1075" s="2">
        <v>24371.039988358767</v>
      </c>
      <c r="J1075" s="2">
        <v>55721.427134397891</v>
      </c>
      <c r="K1075" s="1">
        <v>67583</v>
      </c>
      <c r="L1075" s="1">
        <v>14454</v>
      </c>
      <c r="M1075" s="1">
        <v>29668</v>
      </c>
      <c r="N1075" s="8">
        <v>8576.4996113261313</v>
      </c>
      <c r="O1075" s="6"/>
    </row>
    <row r="1076" spans="1:15" x14ac:dyDescent="0.25">
      <c r="A1076" s="3">
        <v>41684</v>
      </c>
      <c r="B1076" s="1">
        <v>2</v>
      </c>
      <c r="C1076" s="1">
        <v>14</v>
      </c>
      <c r="D1076" s="1">
        <v>1900</v>
      </c>
      <c r="E1076" s="4">
        <v>765886.87300533196</v>
      </c>
      <c r="F1076" s="2">
        <v>34075.952017263771</v>
      </c>
      <c r="G1076" s="2">
        <v>308629.35099456535</v>
      </c>
      <c r="H1076" s="2">
        <v>48243</v>
      </c>
      <c r="I1076" s="2">
        <v>24371.039988358767</v>
      </c>
      <c r="J1076" s="2">
        <v>54719.243193131741</v>
      </c>
      <c r="K1076" s="1">
        <v>66680</v>
      </c>
      <c r="L1076" s="1">
        <v>13928</v>
      </c>
      <c r="M1076" s="1">
        <v>30320</v>
      </c>
      <c r="N1076" s="8">
        <v>21152.727445725912</v>
      </c>
      <c r="O1076" s="6"/>
    </row>
    <row r="1077" spans="1:15" x14ac:dyDescent="0.25">
      <c r="A1077" s="3">
        <v>41684</v>
      </c>
      <c r="B1077" s="1">
        <v>2</v>
      </c>
      <c r="C1077" s="1">
        <v>14</v>
      </c>
      <c r="D1077" s="1">
        <v>2000</v>
      </c>
      <c r="E1077" s="4">
        <v>724660.55648627644</v>
      </c>
      <c r="F1077" s="2">
        <v>33363.337051123272</v>
      </c>
      <c r="G1077" s="2">
        <v>299276.94641897245</v>
      </c>
      <c r="H1077" s="2">
        <v>46820</v>
      </c>
      <c r="I1077" s="2">
        <v>24371.039988358767</v>
      </c>
      <c r="J1077" s="2">
        <v>55320.553557891428</v>
      </c>
      <c r="K1077" s="1">
        <v>68114</v>
      </c>
      <c r="L1077" s="1">
        <v>14084</v>
      </c>
      <c r="M1077" s="1">
        <v>30033</v>
      </c>
      <c r="N1077" s="8">
        <v>22864.530136687026</v>
      </c>
      <c r="O1077" s="6"/>
    </row>
    <row r="1078" spans="1:15" x14ac:dyDescent="0.25">
      <c r="A1078" s="3">
        <v>41684</v>
      </c>
      <c r="B1078" s="1">
        <v>2</v>
      </c>
      <c r="C1078" s="1">
        <v>14</v>
      </c>
      <c r="D1078" s="1">
        <v>2100</v>
      </c>
      <c r="E1078" s="4">
        <v>692587.62851184455</v>
      </c>
      <c r="F1078" s="2">
        <v>34529.434268444085</v>
      </c>
      <c r="G1078" s="2">
        <v>299276.94641897245</v>
      </c>
      <c r="H1078" s="2">
        <v>44763</v>
      </c>
      <c r="I1078" s="2">
        <v>24371.039988358767</v>
      </c>
      <c r="J1078" s="2">
        <v>53316.185675359135</v>
      </c>
      <c r="K1078" s="1">
        <v>69098</v>
      </c>
      <c r="L1078" s="1">
        <v>14090</v>
      </c>
      <c r="M1078" s="1">
        <v>28702</v>
      </c>
      <c r="N1078" s="8">
        <v>22864.530136687026</v>
      </c>
      <c r="O1078" s="6"/>
    </row>
    <row r="1079" spans="1:15" x14ac:dyDescent="0.25">
      <c r="A1079" s="3">
        <v>41684</v>
      </c>
      <c r="B1079" s="1">
        <v>2</v>
      </c>
      <c r="C1079" s="1">
        <v>14</v>
      </c>
      <c r="D1079" s="1">
        <v>2200</v>
      </c>
      <c r="E1079" s="4">
        <v>691154.80994869827</v>
      </c>
      <c r="F1079" s="2">
        <v>33071.812746793068</v>
      </c>
      <c r="G1079" s="2">
        <v>261867.3281166009</v>
      </c>
      <c r="H1079" s="2">
        <v>42366</v>
      </c>
      <c r="I1079" s="2">
        <v>24371.039988358767</v>
      </c>
      <c r="J1079" s="2">
        <v>52915.312098852672</v>
      </c>
      <c r="K1079" s="1">
        <v>67071</v>
      </c>
      <c r="L1079" s="1">
        <v>14058</v>
      </c>
      <c r="M1079" s="1">
        <v>27665</v>
      </c>
      <c r="N1079" s="8">
        <v>22864.530136687026</v>
      </c>
      <c r="O1079" s="6"/>
    </row>
    <row r="1080" spans="1:15" x14ac:dyDescent="0.25">
      <c r="A1080" s="3">
        <v>41684</v>
      </c>
      <c r="B1080" s="1">
        <v>2</v>
      </c>
      <c r="C1080" s="1">
        <v>14</v>
      </c>
      <c r="D1080" s="1">
        <v>2300</v>
      </c>
      <c r="E1080" s="4">
        <v>634470.85699161643</v>
      </c>
      <c r="F1080" s="2">
        <v>31484.624867661962</v>
      </c>
      <c r="G1080" s="2">
        <v>252514.923541008</v>
      </c>
      <c r="H1080" s="2">
        <v>40736</v>
      </c>
      <c r="I1080" s="2">
        <v>22155.490898507967</v>
      </c>
      <c r="J1080" s="2">
        <v>54117.932828372053</v>
      </c>
      <c r="K1080" s="1">
        <v>69531</v>
      </c>
      <c r="L1080" s="1">
        <v>14064</v>
      </c>
      <c r="M1080" s="1">
        <v>26305</v>
      </c>
      <c r="N1080" s="8">
        <v>22864.530136687026</v>
      </c>
      <c r="O1080" s="6"/>
    </row>
    <row r="1081" spans="1:15" x14ac:dyDescent="0.25">
      <c r="A1081" s="3">
        <v>41684</v>
      </c>
      <c r="B1081" s="1">
        <v>2</v>
      </c>
      <c r="C1081" s="1">
        <v>14</v>
      </c>
      <c r="D1081" s="1">
        <v>2400</v>
      </c>
      <c r="E1081" s="4">
        <v>585103.82272224803</v>
      </c>
      <c r="F1081" s="2">
        <v>34140.735196003814</v>
      </c>
      <c r="G1081" s="2">
        <v>252514.923541008</v>
      </c>
      <c r="H1081" s="2">
        <v>39129</v>
      </c>
      <c r="I1081" s="2">
        <v>22155.490898507967</v>
      </c>
      <c r="J1081" s="2">
        <v>53516.622463612359</v>
      </c>
      <c r="K1081" s="1">
        <v>69266</v>
      </c>
      <c r="L1081" s="1">
        <v>14117</v>
      </c>
      <c r="M1081" s="1">
        <v>24909</v>
      </c>
      <c r="N1081" s="8">
        <v>22864.530136687026</v>
      </c>
      <c r="O1081" s="6"/>
    </row>
    <row r="1082" spans="1:15" x14ac:dyDescent="0.25">
      <c r="A1082" s="3">
        <v>41685</v>
      </c>
      <c r="B1082" s="1">
        <v>2</v>
      </c>
      <c r="C1082" s="1">
        <v>15</v>
      </c>
      <c r="D1082" s="1">
        <v>100</v>
      </c>
      <c r="E1082" s="4">
        <v>558196.52486938611</v>
      </c>
      <c r="F1082" s="2">
        <v>29281.996790500423</v>
      </c>
      <c r="G1082" s="2">
        <v>252514.923541008</v>
      </c>
      <c r="H1082" s="2">
        <v>38618</v>
      </c>
      <c r="I1082" s="2">
        <v>22155.490898507967</v>
      </c>
      <c r="J1082" s="2">
        <v>50109.197063307452</v>
      </c>
      <c r="K1082" s="1">
        <v>67347</v>
      </c>
      <c r="L1082" s="1">
        <v>14090</v>
      </c>
      <c r="M1082" s="1">
        <v>23943</v>
      </c>
      <c r="N1082" s="8">
        <v>22864.530136687026</v>
      </c>
      <c r="O1082" s="6"/>
    </row>
    <row r="1083" spans="1:15" x14ac:dyDescent="0.25">
      <c r="A1083" s="3">
        <v>41685</v>
      </c>
      <c r="B1083" s="1">
        <v>2</v>
      </c>
      <c r="C1083" s="1">
        <v>15</v>
      </c>
      <c r="D1083" s="1">
        <v>200</v>
      </c>
      <c r="E1083" s="4">
        <v>543694.63025522628</v>
      </c>
      <c r="F1083" s="2">
        <v>27565.242553889228</v>
      </c>
      <c r="G1083" s="2">
        <v>252514.923541008</v>
      </c>
      <c r="H1083" s="2">
        <v>38436</v>
      </c>
      <c r="I1083" s="2">
        <v>22155.490898507967</v>
      </c>
      <c r="J1083" s="2">
        <v>50309.633851560684</v>
      </c>
      <c r="K1083" s="1">
        <v>66908</v>
      </c>
      <c r="L1083" s="1">
        <v>14076</v>
      </c>
      <c r="M1083" s="1">
        <v>23325</v>
      </c>
      <c r="N1083" s="8">
        <v>22864.530136687026</v>
      </c>
      <c r="O1083" s="6"/>
    </row>
    <row r="1084" spans="1:15" x14ac:dyDescent="0.25">
      <c r="A1084" s="3">
        <v>41685</v>
      </c>
      <c r="B1084" s="1">
        <v>2</v>
      </c>
      <c r="C1084" s="1">
        <v>15</v>
      </c>
      <c r="D1084" s="1">
        <v>300</v>
      </c>
      <c r="E1084" s="4">
        <v>513147.7043282279</v>
      </c>
      <c r="F1084" s="2">
        <v>28860.906128690131</v>
      </c>
      <c r="G1084" s="2">
        <v>243162.51896541513</v>
      </c>
      <c r="H1084" s="2">
        <v>38151</v>
      </c>
      <c r="I1084" s="2">
        <v>22155.490898507967</v>
      </c>
      <c r="J1084" s="2">
        <v>50710.507428067147</v>
      </c>
      <c r="K1084" s="1">
        <v>67509</v>
      </c>
      <c r="L1084" s="1">
        <v>14009</v>
      </c>
      <c r="M1084" s="1">
        <v>23011</v>
      </c>
      <c r="N1084" s="8">
        <v>22864.530136687026</v>
      </c>
      <c r="O1084" s="6"/>
    </row>
    <row r="1085" spans="1:15" x14ac:dyDescent="0.25">
      <c r="A1085" s="3">
        <v>41685</v>
      </c>
      <c r="B1085" s="1">
        <v>2</v>
      </c>
      <c r="C1085" s="1">
        <v>15</v>
      </c>
      <c r="D1085" s="1">
        <v>400</v>
      </c>
      <c r="E1085" s="4">
        <v>504461.29786133999</v>
      </c>
      <c r="F1085" s="2">
        <v>28213.074341289681</v>
      </c>
      <c r="G1085" s="2">
        <v>233810.11438982224</v>
      </c>
      <c r="H1085" s="2">
        <v>38396</v>
      </c>
      <c r="I1085" s="2">
        <v>22155.490898507967</v>
      </c>
      <c r="J1085" s="2">
        <v>48104.829180775159</v>
      </c>
      <c r="K1085" s="1">
        <v>68520</v>
      </c>
      <c r="L1085" s="1">
        <v>14088</v>
      </c>
      <c r="M1085" s="1">
        <v>23109</v>
      </c>
      <c r="N1085" s="8">
        <v>22864.530136687026</v>
      </c>
      <c r="O1085" s="6"/>
    </row>
    <row r="1086" spans="1:15" x14ac:dyDescent="0.25">
      <c r="A1086" s="3">
        <v>41685</v>
      </c>
      <c r="B1086" s="1">
        <v>2</v>
      </c>
      <c r="C1086" s="1">
        <v>15</v>
      </c>
      <c r="D1086" s="1">
        <v>500</v>
      </c>
      <c r="E1086" s="4">
        <v>504768.78278525727</v>
      </c>
      <c r="F1086" s="2">
        <v>28180.682751919656</v>
      </c>
      <c r="G1086" s="2">
        <v>233810.11438982224</v>
      </c>
      <c r="H1086" s="2">
        <v>38520</v>
      </c>
      <c r="I1086" s="2">
        <v>24371.039988358767</v>
      </c>
      <c r="J1086" s="2">
        <v>48706.139545534847</v>
      </c>
      <c r="K1086" s="1">
        <v>67809</v>
      </c>
      <c r="L1086" s="1">
        <v>14226</v>
      </c>
      <c r="M1086" s="1">
        <v>23175</v>
      </c>
      <c r="N1086" s="8">
        <v>22864.530136687026</v>
      </c>
      <c r="O1086" s="6"/>
    </row>
    <row r="1087" spans="1:15" x14ac:dyDescent="0.25">
      <c r="A1087" s="3">
        <v>41685</v>
      </c>
      <c r="B1087" s="1">
        <v>2</v>
      </c>
      <c r="C1087" s="1">
        <v>15</v>
      </c>
      <c r="D1087" s="1">
        <v>600</v>
      </c>
      <c r="E1087" s="4">
        <v>517132.06828075065</v>
      </c>
      <c r="F1087" s="2">
        <v>29022.864075540245</v>
      </c>
      <c r="G1087" s="2">
        <v>233810.11438982224</v>
      </c>
      <c r="H1087" s="2">
        <v>39504</v>
      </c>
      <c r="I1087" s="2">
        <v>24371.039988358767</v>
      </c>
      <c r="J1087" s="2">
        <v>49307.449910294534</v>
      </c>
      <c r="K1087" s="1">
        <v>65683</v>
      </c>
      <c r="L1087" s="1">
        <v>14208</v>
      </c>
      <c r="M1087" s="1">
        <v>23756</v>
      </c>
      <c r="N1087" s="8">
        <v>22864.530136687026</v>
      </c>
      <c r="O1087" s="6"/>
    </row>
    <row r="1088" spans="1:15" x14ac:dyDescent="0.25">
      <c r="A1088" s="3">
        <v>41685</v>
      </c>
      <c r="B1088" s="1">
        <v>2</v>
      </c>
      <c r="C1088" s="1">
        <v>15</v>
      </c>
      <c r="D1088" s="1">
        <v>700</v>
      </c>
      <c r="E1088" s="4">
        <v>609128.30750649818</v>
      </c>
      <c r="F1088" s="2">
        <v>27273.718249559024</v>
      </c>
      <c r="G1088" s="2">
        <v>252514.923541008</v>
      </c>
      <c r="H1088" s="2">
        <v>41824</v>
      </c>
      <c r="I1088" s="2">
        <v>24371.039988358767</v>
      </c>
      <c r="J1088" s="2">
        <v>51111.381004573603</v>
      </c>
      <c r="K1088" s="1">
        <v>65972</v>
      </c>
      <c r="L1088" s="1">
        <v>14421</v>
      </c>
      <c r="M1088" s="1">
        <v>25451</v>
      </c>
      <c r="N1088" s="8">
        <v>21152.727445725912</v>
      </c>
      <c r="O1088" s="6"/>
    </row>
    <row r="1089" spans="1:15" x14ac:dyDescent="0.25">
      <c r="A1089" s="3">
        <v>41685</v>
      </c>
      <c r="B1089" s="1">
        <v>2</v>
      </c>
      <c r="C1089" s="1">
        <v>15</v>
      </c>
      <c r="D1089" s="1">
        <v>800</v>
      </c>
      <c r="E1089" s="4">
        <v>715724.84613704903</v>
      </c>
      <c r="F1089" s="2">
        <v>27176.543481448956</v>
      </c>
      <c r="G1089" s="2">
        <v>271219.73269219376</v>
      </c>
      <c r="H1089" s="2">
        <v>42810</v>
      </c>
      <c r="I1089" s="2">
        <v>24371.039988358767</v>
      </c>
      <c r="J1089" s="2">
        <v>48505.702757281615</v>
      </c>
      <c r="K1089" s="1">
        <v>65564</v>
      </c>
      <c r="L1089" s="1">
        <v>14082</v>
      </c>
      <c r="M1089" s="1">
        <v>27420</v>
      </c>
      <c r="N1089" s="8">
        <v>9144.339536230973</v>
      </c>
      <c r="O1089" s="6"/>
    </row>
    <row r="1090" spans="1:15" x14ac:dyDescent="0.25">
      <c r="A1090" s="3">
        <v>41685</v>
      </c>
      <c r="B1090" s="1">
        <v>2</v>
      </c>
      <c r="C1090" s="1">
        <v>15</v>
      </c>
      <c r="D1090" s="1">
        <v>900</v>
      </c>
      <c r="E1090" s="4">
        <v>784837.24414790457</v>
      </c>
      <c r="F1090" s="2">
        <v>33039.421157423043</v>
      </c>
      <c r="G1090" s="2">
        <v>280572.13726778666</v>
      </c>
      <c r="H1090" s="2">
        <v>44414</v>
      </c>
      <c r="I1090" s="2">
        <v>24371.039988358767</v>
      </c>
      <c r="J1090" s="2">
        <v>48505.702757281615</v>
      </c>
      <c r="K1090" s="1">
        <v>65248</v>
      </c>
      <c r="L1090" s="1">
        <v>13773</v>
      </c>
      <c r="M1090" s="1">
        <v>29376</v>
      </c>
      <c r="N1090" s="8">
        <v>2723</v>
      </c>
      <c r="O1090" s="6"/>
    </row>
    <row r="1091" spans="1:15" x14ac:dyDescent="0.25">
      <c r="A1091" s="3">
        <v>41685</v>
      </c>
      <c r="B1091" s="1">
        <v>2</v>
      </c>
      <c r="C1091" s="1">
        <v>15</v>
      </c>
      <c r="D1091" s="1">
        <v>1000</v>
      </c>
      <c r="E1091" s="4">
        <v>769038.25105441792</v>
      </c>
      <c r="F1091" s="2">
        <v>39064.256780247248</v>
      </c>
      <c r="G1091" s="2">
        <v>289924.54184337956</v>
      </c>
      <c r="H1091" s="2">
        <v>45953</v>
      </c>
      <c r="I1091" s="2">
        <v>24371.039988358767</v>
      </c>
      <c r="J1091" s="2">
        <v>49708.323486800997</v>
      </c>
      <c r="K1091" s="1">
        <v>66199</v>
      </c>
      <c r="L1091" s="1">
        <v>13677</v>
      </c>
      <c r="M1091" s="1">
        <v>30402</v>
      </c>
      <c r="N1091" s="8">
        <v>2723</v>
      </c>
      <c r="O1091" s="6"/>
    </row>
    <row r="1092" spans="1:15" x14ac:dyDescent="0.25">
      <c r="A1092" s="3">
        <v>41685</v>
      </c>
      <c r="B1092" s="1">
        <v>2</v>
      </c>
      <c r="C1092" s="1">
        <v>15</v>
      </c>
      <c r="D1092" s="1">
        <v>1100</v>
      </c>
      <c r="E1092" s="4">
        <v>774030.27442868613</v>
      </c>
      <c r="F1092" s="2">
        <v>34820.958572774289</v>
      </c>
      <c r="G1092" s="2">
        <v>280572.13726778666</v>
      </c>
      <c r="H1092" s="2">
        <v>46536</v>
      </c>
      <c r="I1092" s="2">
        <v>24371.039988358767</v>
      </c>
      <c r="J1092" s="2">
        <v>48505.702757281615</v>
      </c>
      <c r="K1092" s="1">
        <v>66780</v>
      </c>
      <c r="L1092" s="1">
        <v>13684</v>
      </c>
      <c r="M1092" s="1">
        <v>30059</v>
      </c>
      <c r="N1092" s="8">
        <v>2723</v>
      </c>
      <c r="O1092" s="6"/>
    </row>
    <row r="1093" spans="1:15" x14ac:dyDescent="0.25">
      <c r="A1093" s="3">
        <v>41685</v>
      </c>
      <c r="B1093" s="1">
        <v>2</v>
      </c>
      <c r="C1093" s="1">
        <v>15</v>
      </c>
      <c r="D1093" s="1">
        <v>1200</v>
      </c>
      <c r="E1093" s="4">
        <v>863341.23802055581</v>
      </c>
      <c r="F1093" s="2">
        <v>38027.725920406527</v>
      </c>
      <c r="G1093" s="2">
        <v>271219.73269219376</v>
      </c>
      <c r="H1093" s="2">
        <v>46238</v>
      </c>
      <c r="I1093" s="2">
        <v>22155.490898507967</v>
      </c>
      <c r="J1093" s="2">
        <v>48706.139545534847</v>
      </c>
      <c r="K1093" s="1">
        <v>66124</v>
      </c>
      <c r="L1093" s="1">
        <v>13618</v>
      </c>
      <c r="M1093" s="1">
        <v>29135</v>
      </c>
      <c r="N1093" s="8">
        <v>2723</v>
      </c>
      <c r="O1093" s="6"/>
    </row>
    <row r="1094" spans="1:15" x14ac:dyDescent="0.25">
      <c r="A1094" s="3">
        <v>41685</v>
      </c>
      <c r="B1094" s="1">
        <v>2</v>
      </c>
      <c r="C1094" s="1">
        <v>15</v>
      </c>
      <c r="D1094" s="1">
        <v>1300</v>
      </c>
      <c r="E1094" s="4">
        <v>773882.26096756873</v>
      </c>
      <c r="F1094" s="2">
        <v>39258.606316467383</v>
      </c>
      <c r="G1094" s="2">
        <v>271219.73269219376</v>
      </c>
      <c r="H1094" s="2">
        <v>45550</v>
      </c>
      <c r="I1094" s="2">
        <v>22155.490898507967</v>
      </c>
      <c r="J1094" s="2">
        <v>48104.829180775159</v>
      </c>
      <c r="K1094" s="1">
        <v>64312</v>
      </c>
      <c r="L1094" s="1">
        <v>13762</v>
      </c>
      <c r="M1094" s="1">
        <v>28633</v>
      </c>
      <c r="N1094" s="8">
        <v>2723</v>
      </c>
      <c r="O1094" s="6"/>
    </row>
    <row r="1095" spans="1:15" x14ac:dyDescent="0.25">
      <c r="A1095" s="3">
        <v>41685</v>
      </c>
      <c r="B1095" s="1">
        <v>2</v>
      </c>
      <c r="C1095" s="1">
        <v>15</v>
      </c>
      <c r="D1095" s="1">
        <v>1400</v>
      </c>
      <c r="E1095" s="4">
        <v>715136.90910746402</v>
      </c>
      <c r="F1095" s="2">
        <v>34982.916519624399</v>
      </c>
      <c r="G1095" s="2">
        <v>280572.13726778666</v>
      </c>
      <c r="H1095" s="2">
        <v>44842</v>
      </c>
      <c r="I1095" s="2">
        <v>22155.490898507967</v>
      </c>
      <c r="J1095" s="2">
        <v>49307.449910294534</v>
      </c>
      <c r="K1095" s="1">
        <v>64087</v>
      </c>
      <c r="L1095" s="1">
        <v>13596</v>
      </c>
      <c r="M1095" s="1">
        <v>27473</v>
      </c>
      <c r="N1095" s="8">
        <v>2723</v>
      </c>
      <c r="O1095" s="6"/>
    </row>
    <row r="1096" spans="1:15" x14ac:dyDescent="0.25">
      <c r="A1096" s="3">
        <v>41685</v>
      </c>
      <c r="B1096" s="1">
        <v>2</v>
      </c>
      <c r="C1096" s="1">
        <v>15</v>
      </c>
      <c r="D1096" s="1">
        <v>1500</v>
      </c>
      <c r="E1096" s="4">
        <v>670123.87094940245</v>
      </c>
      <c r="F1096" s="2">
        <v>26690.669640898614</v>
      </c>
      <c r="G1096" s="2">
        <v>271219.73269219376</v>
      </c>
      <c r="H1096" s="2">
        <v>44614</v>
      </c>
      <c r="I1096" s="2">
        <v>22155.490898507967</v>
      </c>
      <c r="J1096" s="2">
        <v>49107.01312204131</v>
      </c>
      <c r="K1096" s="1">
        <v>60445</v>
      </c>
      <c r="L1096" s="1">
        <v>13723</v>
      </c>
      <c r="M1096" s="1">
        <v>27017</v>
      </c>
      <c r="N1096" s="8">
        <v>2723</v>
      </c>
      <c r="O1096" s="6"/>
    </row>
    <row r="1097" spans="1:15" x14ac:dyDescent="0.25">
      <c r="A1097" s="3">
        <v>41685</v>
      </c>
      <c r="B1097" s="1">
        <v>2</v>
      </c>
      <c r="C1097" s="1">
        <v>15</v>
      </c>
      <c r="D1097" s="1">
        <v>1600</v>
      </c>
      <c r="E1097" s="4">
        <v>701046.43151550763</v>
      </c>
      <c r="F1097" s="2">
        <v>25718.921959797939</v>
      </c>
      <c r="G1097" s="2">
        <v>261867.3281166009</v>
      </c>
      <c r="H1097" s="2">
        <v>44315</v>
      </c>
      <c r="I1097" s="2">
        <v>22155.490898507967</v>
      </c>
      <c r="J1097" s="2">
        <v>49307.449910294534</v>
      </c>
      <c r="K1097" s="1">
        <v>60008</v>
      </c>
      <c r="L1097" s="1">
        <v>13982</v>
      </c>
      <c r="M1097" s="1">
        <v>27061</v>
      </c>
      <c r="N1097" s="8">
        <v>2723</v>
      </c>
      <c r="O1097" s="6"/>
    </row>
    <row r="1098" spans="1:15" x14ac:dyDescent="0.25">
      <c r="A1098" s="3">
        <v>41685</v>
      </c>
      <c r="B1098" s="1">
        <v>2</v>
      </c>
      <c r="C1098" s="1">
        <v>15</v>
      </c>
      <c r="D1098" s="1">
        <v>1700</v>
      </c>
      <c r="E1098" s="4">
        <v>841445.20904004085</v>
      </c>
      <c r="F1098" s="2">
        <v>32002.890297582322</v>
      </c>
      <c r="G1098" s="2">
        <v>261867.3281166009</v>
      </c>
      <c r="H1098" s="2">
        <v>44104</v>
      </c>
      <c r="I1098" s="2">
        <v>19939.941808657171</v>
      </c>
      <c r="J1098" s="2">
        <v>50109.197063307452</v>
      </c>
      <c r="K1098" s="1">
        <v>62308</v>
      </c>
      <c r="L1098" s="1">
        <v>14049</v>
      </c>
      <c r="M1098" s="1">
        <v>28033</v>
      </c>
      <c r="N1098" s="8">
        <v>2723</v>
      </c>
      <c r="O1098" s="6"/>
    </row>
    <row r="1099" spans="1:15" x14ac:dyDescent="0.25">
      <c r="A1099" s="3">
        <v>41685</v>
      </c>
      <c r="B1099" s="1">
        <v>2</v>
      </c>
      <c r="C1099" s="1">
        <v>15</v>
      </c>
      <c r="D1099" s="1">
        <v>1800</v>
      </c>
      <c r="E1099" s="4">
        <v>957659.22257140954</v>
      </c>
      <c r="F1099" s="2">
        <v>30188.961292861055</v>
      </c>
      <c r="G1099" s="2">
        <v>261867.3281166009</v>
      </c>
      <c r="H1099" s="2">
        <v>43746</v>
      </c>
      <c r="I1099" s="2">
        <v>22155.490898507967</v>
      </c>
      <c r="J1099" s="2">
        <v>48505.702757281615</v>
      </c>
      <c r="K1099" s="1">
        <v>62939</v>
      </c>
      <c r="L1099" s="1">
        <v>14114</v>
      </c>
      <c r="M1099" s="1">
        <v>29389</v>
      </c>
      <c r="N1099" s="8">
        <v>8576.4996113261313</v>
      </c>
      <c r="O1099" s="6"/>
    </row>
    <row r="1100" spans="1:15" x14ac:dyDescent="0.25">
      <c r="A1100" s="3">
        <v>41685</v>
      </c>
      <c r="B1100" s="1">
        <v>2</v>
      </c>
      <c r="C1100" s="1">
        <v>15</v>
      </c>
      <c r="D1100" s="1">
        <v>1900</v>
      </c>
      <c r="E1100" s="4">
        <v>962567.15147247468</v>
      </c>
      <c r="F1100" s="2">
        <v>32359.197780652572</v>
      </c>
      <c r="G1100" s="2">
        <v>261867.3281166009</v>
      </c>
      <c r="H1100" s="2">
        <v>42601</v>
      </c>
      <c r="I1100" s="2">
        <v>22155.490898507967</v>
      </c>
      <c r="J1100" s="2">
        <v>48104.829180775159</v>
      </c>
      <c r="K1100" s="1">
        <v>61678</v>
      </c>
      <c r="L1100" s="1">
        <v>14265</v>
      </c>
      <c r="M1100" s="1">
        <v>29704</v>
      </c>
      <c r="N1100" s="8">
        <v>21152.727445725912</v>
      </c>
      <c r="O1100" s="6"/>
    </row>
    <row r="1101" spans="1:15" x14ac:dyDescent="0.25">
      <c r="A1101" s="3">
        <v>41685</v>
      </c>
      <c r="B1101" s="1">
        <v>2</v>
      </c>
      <c r="C1101" s="1">
        <v>15</v>
      </c>
      <c r="D1101" s="1">
        <v>2000</v>
      </c>
      <c r="E1101" s="4">
        <v>886196.86661492928</v>
      </c>
      <c r="F1101" s="2">
        <v>33136.595925533111</v>
      </c>
      <c r="G1101" s="2">
        <v>252514.923541008</v>
      </c>
      <c r="H1101" s="2">
        <v>42440</v>
      </c>
      <c r="I1101" s="2">
        <v>24371.039988358767</v>
      </c>
      <c r="J1101" s="2">
        <v>47303.082027762241</v>
      </c>
      <c r="K1101" s="1">
        <v>62102</v>
      </c>
      <c r="L1101" s="1">
        <v>14187</v>
      </c>
      <c r="M1101" s="1">
        <v>29200</v>
      </c>
      <c r="N1101" s="8">
        <v>22864.530136687026</v>
      </c>
      <c r="O1101" s="6"/>
    </row>
    <row r="1102" spans="1:15" x14ac:dyDescent="0.25">
      <c r="A1102" s="3">
        <v>41685</v>
      </c>
      <c r="B1102" s="1">
        <v>2</v>
      </c>
      <c r="C1102" s="1">
        <v>15</v>
      </c>
      <c r="D1102" s="1">
        <v>2100</v>
      </c>
      <c r="E1102" s="4">
        <v>830356.46869060502</v>
      </c>
      <c r="F1102" s="2">
        <v>31840.932350732211</v>
      </c>
      <c r="G1102" s="2">
        <v>252514.923541008</v>
      </c>
      <c r="H1102" s="2">
        <v>41834</v>
      </c>
      <c r="I1102" s="2">
        <v>22155.490898507967</v>
      </c>
      <c r="J1102" s="2">
        <v>47904.392392521928</v>
      </c>
      <c r="K1102" s="1">
        <v>61740</v>
      </c>
      <c r="L1102" s="1">
        <v>14080</v>
      </c>
      <c r="M1102" s="1">
        <v>28409</v>
      </c>
      <c r="N1102" s="8">
        <v>22864.530136687026</v>
      </c>
      <c r="O1102" s="6"/>
    </row>
    <row r="1103" spans="1:15" x14ac:dyDescent="0.25">
      <c r="A1103" s="3">
        <v>41685</v>
      </c>
      <c r="B1103" s="1">
        <v>2</v>
      </c>
      <c r="C1103" s="1">
        <v>15</v>
      </c>
      <c r="D1103" s="1">
        <v>2200</v>
      </c>
      <c r="E1103" s="4">
        <v>772206.28148694383</v>
      </c>
      <c r="F1103" s="2">
        <v>29022.864075540245</v>
      </c>
      <c r="G1103" s="2">
        <v>243162.51896541513</v>
      </c>
      <c r="H1103" s="2">
        <v>40337</v>
      </c>
      <c r="I1103" s="2">
        <v>24371.039988358767</v>
      </c>
      <c r="J1103" s="2">
        <v>47303.082027762241</v>
      </c>
      <c r="K1103" s="1">
        <v>62288</v>
      </c>
      <c r="L1103" s="1">
        <v>14049</v>
      </c>
      <c r="M1103" s="1">
        <v>27130</v>
      </c>
      <c r="N1103" s="8">
        <v>22864.530136687026</v>
      </c>
      <c r="O1103" s="6"/>
    </row>
    <row r="1104" spans="1:15" x14ac:dyDescent="0.25">
      <c r="A1104" s="3">
        <v>41685</v>
      </c>
      <c r="B1104" s="1">
        <v>2</v>
      </c>
      <c r="C1104" s="1">
        <v>15</v>
      </c>
      <c r="D1104" s="1">
        <v>2300</v>
      </c>
      <c r="E1104" s="4">
        <v>704205.66686269478</v>
      </c>
      <c r="F1104" s="2">
        <v>32035.281886952343</v>
      </c>
      <c r="G1104" s="2">
        <v>252514.923541008</v>
      </c>
      <c r="H1104" s="2">
        <v>39667</v>
      </c>
      <c r="I1104" s="2">
        <v>22155.490898507967</v>
      </c>
      <c r="J1104" s="2">
        <v>47102.645239509009</v>
      </c>
      <c r="K1104" s="1">
        <v>61545</v>
      </c>
      <c r="L1104" s="1">
        <v>13977</v>
      </c>
      <c r="M1104" s="1">
        <v>25825</v>
      </c>
      <c r="N1104" s="8">
        <v>22864.530136687026</v>
      </c>
      <c r="O1104" s="6"/>
    </row>
    <row r="1105" spans="1:15" x14ac:dyDescent="0.25">
      <c r="A1105" s="3">
        <v>41685</v>
      </c>
      <c r="B1105" s="1">
        <v>2</v>
      </c>
      <c r="C1105" s="1">
        <v>15</v>
      </c>
      <c r="D1105" s="1">
        <v>2400</v>
      </c>
      <c r="E1105" s="4">
        <v>677836.68710175541</v>
      </c>
      <c r="F1105" s="2">
        <v>28536.990234989902</v>
      </c>
      <c r="G1105" s="2">
        <v>243162.51896541513</v>
      </c>
      <c r="H1105" s="2">
        <v>38663</v>
      </c>
      <c r="I1105" s="2">
        <v>22155.490898507967</v>
      </c>
      <c r="J1105" s="2">
        <v>46701.771663002546</v>
      </c>
      <c r="K1105" s="1">
        <v>62172</v>
      </c>
      <c r="L1105" s="1">
        <v>14172</v>
      </c>
      <c r="M1105" s="1">
        <v>24596</v>
      </c>
      <c r="N1105" s="8">
        <v>22864.530136687026</v>
      </c>
      <c r="O1105" s="6"/>
    </row>
    <row r="1106" spans="1:15" x14ac:dyDescent="0.25">
      <c r="A1106" s="3">
        <v>41686</v>
      </c>
      <c r="B1106" s="1">
        <v>2</v>
      </c>
      <c r="C1106" s="1">
        <v>16</v>
      </c>
      <c r="D1106" s="1">
        <v>100</v>
      </c>
      <c r="E1106" s="4">
        <v>624667.39409727789</v>
      </c>
      <c r="F1106" s="2">
        <v>29281.996790500423</v>
      </c>
      <c r="G1106" s="2">
        <v>243162.51896541513</v>
      </c>
      <c r="H1106" s="2">
        <v>38145</v>
      </c>
      <c r="I1106" s="2">
        <v>22155.490898507967</v>
      </c>
      <c r="J1106" s="2">
        <v>46902.208451255778</v>
      </c>
      <c r="K1106" s="1">
        <v>62080</v>
      </c>
      <c r="L1106" s="1">
        <v>14055</v>
      </c>
      <c r="M1106" s="1">
        <v>23883</v>
      </c>
      <c r="N1106" s="8">
        <v>22864.530136687026</v>
      </c>
      <c r="O1106" s="6"/>
    </row>
    <row r="1107" spans="1:15" x14ac:dyDescent="0.25">
      <c r="A1107" s="3">
        <v>41686</v>
      </c>
      <c r="B1107" s="1">
        <v>2</v>
      </c>
      <c r="C1107" s="1">
        <v>16</v>
      </c>
      <c r="D1107" s="1">
        <v>200</v>
      </c>
      <c r="E1107" s="4">
        <v>622924.45461846946</v>
      </c>
      <c r="F1107" s="2">
        <v>29184.822022390359</v>
      </c>
      <c r="G1107" s="2">
        <v>243162.51896541513</v>
      </c>
      <c r="H1107" s="2">
        <v>38156</v>
      </c>
      <c r="I1107" s="2">
        <v>22155.490898507967</v>
      </c>
      <c r="J1107" s="2">
        <v>46501.334874749322</v>
      </c>
      <c r="K1107" s="1">
        <v>61477</v>
      </c>
      <c r="L1107" s="1">
        <v>13980</v>
      </c>
      <c r="M1107" s="1">
        <v>23642</v>
      </c>
      <c r="N1107" s="8">
        <v>22864.530136687026</v>
      </c>
      <c r="O1107" s="6"/>
    </row>
    <row r="1108" spans="1:15" x14ac:dyDescent="0.25">
      <c r="A1108" s="3">
        <v>41686</v>
      </c>
      <c r="B1108" s="1">
        <v>2</v>
      </c>
      <c r="C1108" s="1">
        <v>16</v>
      </c>
      <c r="D1108" s="1">
        <v>300</v>
      </c>
      <c r="E1108" s="4">
        <v>600582.62716312718</v>
      </c>
      <c r="F1108" s="2">
        <v>30674.835133411398</v>
      </c>
      <c r="G1108" s="2">
        <v>233810.11438982224</v>
      </c>
      <c r="H1108" s="2">
        <v>37630</v>
      </c>
      <c r="I1108" s="2">
        <v>22155.490898507967</v>
      </c>
      <c r="J1108" s="2">
        <v>45900.024509989627</v>
      </c>
      <c r="K1108" s="1">
        <v>61810</v>
      </c>
      <c r="L1108" s="1">
        <v>13930</v>
      </c>
      <c r="M1108" s="1">
        <v>23094</v>
      </c>
      <c r="N1108" s="8">
        <v>22864.530136687026</v>
      </c>
      <c r="O1108" s="6"/>
    </row>
    <row r="1109" spans="1:15" x14ac:dyDescent="0.25">
      <c r="A1109" s="3">
        <v>41686</v>
      </c>
      <c r="B1109" s="1">
        <v>2</v>
      </c>
      <c r="C1109" s="1">
        <v>16</v>
      </c>
      <c r="D1109" s="1">
        <v>400</v>
      </c>
      <c r="E1109" s="4">
        <v>618871.64081101527</v>
      </c>
      <c r="F1109" s="2">
        <v>29476.346326720559</v>
      </c>
      <c r="G1109" s="2">
        <v>233810.11438982224</v>
      </c>
      <c r="H1109" s="2">
        <v>35637</v>
      </c>
      <c r="I1109" s="2">
        <v>22155.490898507967</v>
      </c>
      <c r="J1109" s="2">
        <v>45499.150933483172</v>
      </c>
      <c r="K1109" s="1">
        <v>62377</v>
      </c>
      <c r="L1109" s="1">
        <v>13948</v>
      </c>
      <c r="M1109" s="1">
        <v>22952</v>
      </c>
      <c r="N1109" s="8">
        <v>22864.530136687026</v>
      </c>
      <c r="O1109" s="6"/>
    </row>
    <row r="1110" spans="1:15" x14ac:dyDescent="0.25">
      <c r="A1110" s="3">
        <v>41686</v>
      </c>
      <c r="B1110" s="1">
        <v>2</v>
      </c>
      <c r="C1110" s="1">
        <v>16</v>
      </c>
      <c r="D1110" s="1">
        <v>500</v>
      </c>
      <c r="E1110" s="4">
        <v>614074.67478810402</v>
      </c>
      <c r="F1110" s="2">
        <v>27662.417321999295</v>
      </c>
      <c r="G1110" s="2">
        <v>233810.11438982224</v>
      </c>
      <c r="H1110" s="2">
        <v>35959</v>
      </c>
      <c r="I1110" s="2">
        <v>22155.490898507967</v>
      </c>
      <c r="J1110" s="2">
        <v>46100.461298242859</v>
      </c>
      <c r="K1110" s="1">
        <v>64006</v>
      </c>
      <c r="L1110" s="1">
        <v>13822</v>
      </c>
      <c r="M1110" s="1">
        <v>22115</v>
      </c>
      <c r="N1110" s="8">
        <v>22864.530136687026</v>
      </c>
      <c r="O1110" s="6"/>
    </row>
    <row r="1111" spans="1:15" x14ac:dyDescent="0.25">
      <c r="A1111" s="3">
        <v>41686</v>
      </c>
      <c r="B1111" s="1">
        <v>2</v>
      </c>
      <c r="C1111" s="1">
        <v>16</v>
      </c>
      <c r="D1111" s="1">
        <v>600</v>
      </c>
      <c r="E1111" s="4">
        <v>583536.92239282175</v>
      </c>
      <c r="F1111" s="2">
        <v>29767.870631050762</v>
      </c>
      <c r="G1111" s="2">
        <v>233810.11438982224</v>
      </c>
      <c r="H1111" s="2">
        <v>37230</v>
      </c>
      <c r="I1111" s="2">
        <v>24371.039988358767</v>
      </c>
      <c r="J1111" s="2">
        <v>46701.771663002546</v>
      </c>
      <c r="K1111" s="1">
        <v>61135</v>
      </c>
      <c r="L1111" s="1">
        <v>13699</v>
      </c>
      <c r="M1111" s="1">
        <v>22713</v>
      </c>
      <c r="N1111" s="8">
        <v>22864.530136687026</v>
      </c>
      <c r="O1111" s="6"/>
    </row>
    <row r="1112" spans="1:15" x14ac:dyDescent="0.25">
      <c r="A1112" s="3">
        <v>41686</v>
      </c>
      <c r="B1112" s="1">
        <v>2</v>
      </c>
      <c r="C1112" s="1">
        <v>16</v>
      </c>
      <c r="D1112" s="1">
        <v>700</v>
      </c>
      <c r="E1112" s="4">
        <v>553115.95640001609</v>
      </c>
      <c r="F1112" s="2">
        <v>29638.304273570673</v>
      </c>
      <c r="G1112" s="2">
        <v>233810.11438982224</v>
      </c>
      <c r="H1112" s="2">
        <v>39637</v>
      </c>
      <c r="I1112" s="2">
        <v>24371.039988358767</v>
      </c>
      <c r="J1112" s="2">
        <v>47703.955604268696</v>
      </c>
      <c r="K1112" s="1">
        <v>59664</v>
      </c>
      <c r="L1112" s="1">
        <v>13783</v>
      </c>
      <c r="M1112" s="1">
        <v>23540</v>
      </c>
      <c r="N1112" s="8">
        <v>20576.604604574484</v>
      </c>
      <c r="O1112" s="6"/>
    </row>
    <row r="1113" spans="1:15" x14ac:dyDescent="0.25">
      <c r="A1113" s="3">
        <v>41686</v>
      </c>
      <c r="B1113" s="1">
        <v>2</v>
      </c>
      <c r="C1113" s="1">
        <v>16</v>
      </c>
      <c r="D1113" s="1">
        <v>800</v>
      </c>
      <c r="E1113" s="4">
        <v>672190.30052578647</v>
      </c>
      <c r="F1113" s="2">
        <v>27241.326660189003</v>
      </c>
      <c r="G1113" s="2">
        <v>243162.51896541513</v>
      </c>
      <c r="H1113" s="2">
        <v>40282</v>
      </c>
      <c r="I1113" s="2">
        <v>22155.490898507967</v>
      </c>
      <c r="J1113" s="2">
        <v>47904.392392521928</v>
      </c>
      <c r="K1113" s="1">
        <v>61607</v>
      </c>
      <c r="L1113" s="1">
        <v>13759</v>
      </c>
      <c r="M1113" s="1">
        <v>24311</v>
      </c>
      <c r="N1113" s="8">
        <v>7432.5368452698613</v>
      </c>
      <c r="O1113" s="6"/>
    </row>
    <row r="1114" spans="1:15" x14ac:dyDescent="0.25">
      <c r="A1114" s="3">
        <v>41686</v>
      </c>
      <c r="B1114" s="1">
        <v>2</v>
      </c>
      <c r="C1114" s="1">
        <v>16</v>
      </c>
      <c r="D1114" s="1">
        <v>900</v>
      </c>
      <c r="E1114" s="4">
        <v>757468.54731262964</v>
      </c>
      <c r="F1114" s="2">
        <v>28893.297718060156</v>
      </c>
      <c r="G1114" s="2">
        <v>243162.51896541513</v>
      </c>
      <c r="H1114" s="2">
        <v>40956</v>
      </c>
      <c r="I1114" s="2">
        <v>22155.490898507967</v>
      </c>
      <c r="J1114" s="2">
        <v>47503.518816015465</v>
      </c>
      <c r="K1114" s="1">
        <v>60770</v>
      </c>
      <c r="L1114" s="1">
        <v>13753</v>
      </c>
      <c r="M1114" s="1">
        <v>25813</v>
      </c>
      <c r="N1114" s="8">
        <v>2723</v>
      </c>
      <c r="O1114" s="6"/>
    </row>
    <row r="1115" spans="1:15" x14ac:dyDescent="0.25">
      <c r="A1115" s="3">
        <v>41686</v>
      </c>
      <c r="B1115" s="1">
        <v>2</v>
      </c>
      <c r="C1115" s="1">
        <v>16</v>
      </c>
      <c r="D1115" s="1">
        <v>1000</v>
      </c>
      <c r="E1115" s="4">
        <v>867538.38663136202</v>
      </c>
      <c r="F1115" s="2">
        <v>21961.497592875316</v>
      </c>
      <c r="G1115" s="2">
        <v>252514.923541008</v>
      </c>
      <c r="H1115" s="2">
        <v>41852</v>
      </c>
      <c r="I1115" s="2">
        <v>22155.490898507967</v>
      </c>
      <c r="J1115" s="2">
        <v>45298.71414522994</v>
      </c>
      <c r="K1115" s="1">
        <v>60975</v>
      </c>
      <c r="L1115" s="1">
        <v>14001</v>
      </c>
      <c r="M1115" s="1">
        <v>28484</v>
      </c>
      <c r="N1115" s="8">
        <v>2723</v>
      </c>
      <c r="O1115" s="6"/>
    </row>
    <row r="1116" spans="1:15" x14ac:dyDescent="0.25">
      <c r="A1116" s="3">
        <v>41686</v>
      </c>
      <c r="B1116" s="1">
        <v>2</v>
      </c>
      <c r="C1116" s="1">
        <v>16</v>
      </c>
      <c r="D1116" s="1">
        <v>1100</v>
      </c>
      <c r="E1116" s="4">
        <v>853136.96142928419</v>
      </c>
      <c r="F1116" s="2">
        <v>26496.320104678482</v>
      </c>
      <c r="G1116" s="2">
        <v>261867.3281166009</v>
      </c>
      <c r="H1116" s="2">
        <v>42839</v>
      </c>
      <c r="I1116" s="2">
        <v>22155.490898507967</v>
      </c>
      <c r="J1116" s="2">
        <v>45699.587721736396</v>
      </c>
      <c r="K1116" s="1">
        <v>61109</v>
      </c>
      <c r="L1116" s="1">
        <v>14177</v>
      </c>
      <c r="M1116" s="1">
        <v>29831</v>
      </c>
      <c r="N1116" s="8">
        <v>2723</v>
      </c>
      <c r="O1116" s="6"/>
    </row>
    <row r="1117" spans="1:15" x14ac:dyDescent="0.25">
      <c r="A1117" s="3">
        <v>41686</v>
      </c>
      <c r="B1117" s="1">
        <v>2</v>
      </c>
      <c r="C1117" s="1">
        <v>16</v>
      </c>
      <c r="D1117" s="1">
        <v>1200</v>
      </c>
      <c r="E1117" s="4">
        <v>868620.81179112941</v>
      </c>
      <c r="F1117" s="2">
        <v>27727.200500739338</v>
      </c>
      <c r="G1117" s="2">
        <v>261867.3281166009</v>
      </c>
      <c r="H1117" s="2">
        <v>43723</v>
      </c>
      <c r="I1117" s="2">
        <v>22155.490898507967</v>
      </c>
      <c r="J1117" s="2">
        <v>45699.587721736396</v>
      </c>
      <c r="K1117" s="1">
        <v>62036</v>
      </c>
      <c r="L1117" s="1">
        <v>14359</v>
      </c>
      <c r="M1117" s="1">
        <v>30017</v>
      </c>
      <c r="N1117" s="8">
        <v>2723</v>
      </c>
      <c r="O1117" s="6"/>
    </row>
    <row r="1118" spans="1:15" x14ac:dyDescent="0.25">
      <c r="A1118" s="3">
        <v>41686</v>
      </c>
      <c r="B1118" s="1">
        <v>2</v>
      </c>
      <c r="C1118" s="1">
        <v>16</v>
      </c>
      <c r="D1118" s="1">
        <v>1300</v>
      </c>
      <c r="E1118" s="4">
        <v>878972.88622440852</v>
      </c>
      <c r="F1118" s="2">
        <v>30253.744471601101</v>
      </c>
      <c r="G1118" s="2">
        <v>261867.3281166009</v>
      </c>
      <c r="H1118" s="2">
        <v>44202</v>
      </c>
      <c r="I1118" s="2">
        <v>24371.039988358767</v>
      </c>
      <c r="J1118" s="2">
        <v>47503.518816015465</v>
      </c>
      <c r="K1118" s="1">
        <v>61673</v>
      </c>
      <c r="L1118" s="1">
        <v>14231</v>
      </c>
      <c r="M1118" s="1">
        <v>29308</v>
      </c>
      <c r="N1118" s="8">
        <v>2723</v>
      </c>
      <c r="O1118" s="6"/>
    </row>
    <row r="1119" spans="1:15" x14ac:dyDescent="0.25">
      <c r="A1119" s="3">
        <v>41686</v>
      </c>
      <c r="B1119" s="1">
        <v>2</v>
      </c>
      <c r="C1119" s="1">
        <v>16</v>
      </c>
      <c r="D1119" s="1">
        <v>1400</v>
      </c>
      <c r="E1119" s="4">
        <v>854452.71826010209</v>
      </c>
      <c r="F1119" s="2">
        <v>32942.246389312975</v>
      </c>
      <c r="G1119" s="2">
        <v>271219.73269219376</v>
      </c>
      <c r="H1119" s="2">
        <v>43875</v>
      </c>
      <c r="I1119" s="2">
        <v>24371.039988358767</v>
      </c>
      <c r="J1119" s="2">
        <v>48706.139545534847</v>
      </c>
      <c r="K1119" s="1">
        <v>62553</v>
      </c>
      <c r="L1119" s="1">
        <v>14164</v>
      </c>
      <c r="M1119" s="1">
        <v>30167</v>
      </c>
      <c r="N1119" s="8">
        <v>2723</v>
      </c>
      <c r="O1119" s="6"/>
    </row>
    <row r="1120" spans="1:15" x14ac:dyDescent="0.25">
      <c r="A1120" s="3">
        <v>41686</v>
      </c>
      <c r="B1120" s="1">
        <v>2</v>
      </c>
      <c r="C1120" s="1">
        <v>16</v>
      </c>
      <c r="D1120" s="1">
        <v>1500</v>
      </c>
      <c r="E1120" s="4">
        <v>843832.40661559219</v>
      </c>
      <c r="F1120" s="2">
        <v>33266.162283013204</v>
      </c>
      <c r="G1120" s="2">
        <v>271219.73269219376</v>
      </c>
      <c r="H1120" s="2">
        <v>43812</v>
      </c>
      <c r="I1120" s="2">
        <v>24371.039988358767</v>
      </c>
      <c r="J1120" s="2">
        <v>49107.01312204131</v>
      </c>
      <c r="K1120" s="1">
        <v>60896</v>
      </c>
      <c r="L1120" s="1">
        <v>14225</v>
      </c>
      <c r="M1120" s="1">
        <v>30053</v>
      </c>
      <c r="N1120" s="8">
        <v>2723</v>
      </c>
      <c r="O1120" s="6"/>
    </row>
    <row r="1121" spans="1:15" x14ac:dyDescent="0.25">
      <c r="A1121" s="3">
        <v>41686</v>
      </c>
      <c r="B1121" s="1">
        <v>2</v>
      </c>
      <c r="C1121" s="1">
        <v>16</v>
      </c>
      <c r="D1121" s="1">
        <v>1600</v>
      </c>
      <c r="E1121" s="4">
        <v>882398.3861295958</v>
      </c>
      <c r="F1121" s="2">
        <v>37898.159562926434</v>
      </c>
      <c r="G1121" s="2">
        <v>271219.73269219376</v>
      </c>
      <c r="H1121" s="2">
        <v>43362</v>
      </c>
      <c r="I1121" s="2">
        <v>22155.490898507967</v>
      </c>
      <c r="J1121" s="2">
        <v>49507.886698547765</v>
      </c>
      <c r="K1121" s="1">
        <v>61403</v>
      </c>
      <c r="L1121" s="1">
        <v>14257</v>
      </c>
      <c r="M1121" s="1">
        <v>30350</v>
      </c>
      <c r="N1121" s="8">
        <v>2723</v>
      </c>
      <c r="O1121" s="6"/>
    </row>
    <row r="1122" spans="1:15" x14ac:dyDescent="0.25">
      <c r="A1122" s="3">
        <v>41686</v>
      </c>
      <c r="B1122" s="1">
        <v>2</v>
      </c>
      <c r="C1122" s="1">
        <v>16</v>
      </c>
      <c r="D1122" s="1">
        <v>1700</v>
      </c>
      <c r="E1122" s="4">
        <v>903022.39415811654</v>
      </c>
      <c r="F1122" s="2">
        <v>34594.217447184128</v>
      </c>
      <c r="G1122" s="2">
        <v>271219.73269219376</v>
      </c>
      <c r="H1122" s="2">
        <v>43116</v>
      </c>
      <c r="I1122" s="2">
        <v>24371.039988358767</v>
      </c>
      <c r="J1122" s="2">
        <v>46501.334874749322</v>
      </c>
      <c r="K1122" s="1">
        <v>59122</v>
      </c>
      <c r="L1122" s="1">
        <v>14218</v>
      </c>
      <c r="M1122" s="1">
        <v>31431</v>
      </c>
      <c r="N1122" s="8">
        <v>2723</v>
      </c>
      <c r="O1122" s="6"/>
    </row>
    <row r="1123" spans="1:15" x14ac:dyDescent="0.25">
      <c r="A1123" s="3">
        <v>41686</v>
      </c>
      <c r="B1123" s="1">
        <v>2</v>
      </c>
      <c r="C1123" s="1">
        <v>16</v>
      </c>
      <c r="D1123" s="1">
        <v>1800</v>
      </c>
      <c r="E1123" s="4">
        <v>987186.63509006379</v>
      </c>
      <c r="F1123" s="2">
        <v>33978.777249153703</v>
      </c>
      <c r="G1123" s="2">
        <v>271219.73269219376</v>
      </c>
      <c r="H1123" s="2">
        <v>41767</v>
      </c>
      <c r="I1123" s="2">
        <v>24371.039988358767</v>
      </c>
      <c r="J1123" s="2">
        <v>45298.71414522994</v>
      </c>
      <c r="K1123" s="1">
        <v>58446</v>
      </c>
      <c r="L1123" s="1">
        <v>14195</v>
      </c>
      <c r="M1123" s="1">
        <v>32705</v>
      </c>
      <c r="N1123" s="8">
        <v>7999.4564461473037</v>
      </c>
      <c r="O1123" s="6"/>
    </row>
    <row r="1124" spans="1:15" x14ac:dyDescent="0.25">
      <c r="A1124" s="3">
        <v>41686</v>
      </c>
      <c r="B1124" s="1">
        <v>2</v>
      </c>
      <c r="C1124" s="1">
        <v>16</v>
      </c>
      <c r="D1124" s="1">
        <v>1900</v>
      </c>
      <c r="E1124" s="4">
        <v>928597.52428307536</v>
      </c>
      <c r="F1124" s="2">
        <v>31549.408046402008</v>
      </c>
      <c r="G1124" s="2">
        <v>271219.73269219376</v>
      </c>
      <c r="H1124" s="2">
        <v>41673</v>
      </c>
      <c r="I1124" s="2">
        <v>26586.589078209563</v>
      </c>
      <c r="J1124" s="2">
        <v>47102.645239509009</v>
      </c>
      <c r="K1124" s="1">
        <v>56609</v>
      </c>
      <c r="L1124" s="1">
        <v>14338</v>
      </c>
      <c r="M1124" s="1">
        <v>33265</v>
      </c>
      <c r="N1124" s="8">
        <v>20576.604604574484</v>
      </c>
      <c r="O1124" s="6"/>
    </row>
    <row r="1125" spans="1:15" x14ac:dyDescent="0.25">
      <c r="A1125" s="3">
        <v>41686</v>
      </c>
      <c r="B1125" s="1">
        <v>2</v>
      </c>
      <c r="C1125" s="1">
        <v>16</v>
      </c>
      <c r="D1125" s="1">
        <v>2000</v>
      </c>
      <c r="E1125" s="4">
        <v>884441.70303185016</v>
      </c>
      <c r="F1125" s="2">
        <v>32845.071621202907</v>
      </c>
      <c r="G1125" s="2">
        <v>261867.3281166009</v>
      </c>
      <c r="H1125" s="2">
        <v>41475</v>
      </c>
      <c r="I1125" s="2">
        <v>26586.589078209563</v>
      </c>
      <c r="J1125" s="2">
        <v>47303.082027762241</v>
      </c>
      <c r="K1125" s="1">
        <v>57064</v>
      </c>
      <c r="L1125" s="1">
        <v>14328</v>
      </c>
      <c r="M1125" s="1">
        <v>32879</v>
      </c>
      <c r="N1125" s="8">
        <v>22864.530136687026</v>
      </c>
      <c r="O1125" s="6"/>
    </row>
    <row r="1126" spans="1:15" x14ac:dyDescent="0.25">
      <c r="A1126" s="3">
        <v>41686</v>
      </c>
      <c r="B1126" s="1">
        <v>2</v>
      </c>
      <c r="C1126" s="1">
        <v>16</v>
      </c>
      <c r="D1126" s="1">
        <v>2100</v>
      </c>
      <c r="E1126" s="4">
        <v>863385.05044375709</v>
      </c>
      <c r="F1126" s="2">
        <v>36861.628703085713</v>
      </c>
      <c r="G1126" s="2">
        <v>261867.3281166009</v>
      </c>
      <c r="H1126" s="2">
        <v>41471</v>
      </c>
      <c r="I1126" s="2">
        <v>26586.589078209563</v>
      </c>
      <c r="J1126" s="2">
        <v>46300.89808649609</v>
      </c>
      <c r="K1126" s="1">
        <v>57151</v>
      </c>
      <c r="L1126" s="1">
        <v>14389</v>
      </c>
      <c r="M1126" s="1">
        <v>31638</v>
      </c>
      <c r="N1126" s="8">
        <v>22864.530136687026</v>
      </c>
      <c r="O1126" s="6"/>
    </row>
    <row r="1127" spans="1:15" x14ac:dyDescent="0.25">
      <c r="A1127" s="3">
        <v>41686</v>
      </c>
      <c r="B1127" s="1">
        <v>2</v>
      </c>
      <c r="C1127" s="1">
        <v>16</v>
      </c>
      <c r="D1127" s="1">
        <v>2200</v>
      </c>
      <c r="E1127" s="4">
        <v>833858.26618653967</v>
      </c>
      <c r="F1127" s="2">
        <v>33752.036123563543</v>
      </c>
      <c r="G1127" s="2">
        <v>252514.923541008</v>
      </c>
      <c r="H1127" s="2">
        <v>40863</v>
      </c>
      <c r="I1127" s="2">
        <v>26586.589078209563</v>
      </c>
      <c r="J1127" s="2">
        <v>45900.024509989627</v>
      </c>
      <c r="K1127" s="1">
        <v>59234</v>
      </c>
      <c r="L1127" s="1">
        <v>14380</v>
      </c>
      <c r="M1127" s="1">
        <v>30510</v>
      </c>
      <c r="N1127" s="8">
        <v>22864.530136687026</v>
      </c>
      <c r="O1127" s="6"/>
    </row>
    <row r="1128" spans="1:15" x14ac:dyDescent="0.25">
      <c r="A1128" s="3">
        <v>41686</v>
      </c>
      <c r="B1128" s="1">
        <v>2</v>
      </c>
      <c r="C1128" s="1">
        <v>16</v>
      </c>
      <c r="D1128" s="1">
        <v>2300</v>
      </c>
      <c r="E1128" s="4">
        <v>756721.21624575136</v>
      </c>
      <c r="F1128" s="2">
        <v>31031.142616481644</v>
      </c>
      <c r="G1128" s="2">
        <v>252514.923541008</v>
      </c>
      <c r="H1128" s="2">
        <v>40155</v>
      </c>
      <c r="I1128" s="2">
        <v>26586.589078209563</v>
      </c>
      <c r="J1128" s="2">
        <v>45900.024509989627</v>
      </c>
      <c r="K1128" s="1">
        <v>58788</v>
      </c>
      <c r="L1128" s="1">
        <v>14219</v>
      </c>
      <c r="M1128" s="1">
        <v>29082</v>
      </c>
      <c r="N1128" s="8">
        <v>22864.530136687026</v>
      </c>
      <c r="O1128" s="6"/>
    </row>
    <row r="1129" spans="1:15" x14ac:dyDescent="0.25">
      <c r="A1129" s="3">
        <v>41686</v>
      </c>
      <c r="B1129" s="1">
        <v>2</v>
      </c>
      <c r="C1129" s="1">
        <v>16</v>
      </c>
      <c r="D1129" s="1">
        <v>2400</v>
      </c>
      <c r="E1129" s="4">
        <v>630132.52391824883</v>
      </c>
      <c r="F1129" s="2">
        <v>31776.149171992165</v>
      </c>
      <c r="G1129" s="2">
        <v>252514.923541008</v>
      </c>
      <c r="H1129" s="2">
        <v>39148</v>
      </c>
      <c r="I1129" s="2">
        <v>26586.589078209563</v>
      </c>
      <c r="J1129" s="2">
        <v>46501.334874749322</v>
      </c>
      <c r="K1129" s="1">
        <v>58677</v>
      </c>
      <c r="L1129" s="1">
        <v>14208</v>
      </c>
      <c r="M1129" s="1">
        <v>27451</v>
      </c>
      <c r="N1129" s="8">
        <v>22864.530136687026</v>
      </c>
      <c r="O1129" s="6"/>
    </row>
    <row r="1130" spans="1:15" x14ac:dyDescent="0.25">
      <c r="A1130" s="3">
        <v>41687</v>
      </c>
      <c r="B1130" s="1">
        <v>2</v>
      </c>
      <c r="C1130" s="1">
        <v>17</v>
      </c>
      <c r="D1130" s="1">
        <v>100</v>
      </c>
      <c r="E1130" s="4">
        <v>579418.83617205126</v>
      </c>
      <c r="F1130" s="2">
        <v>27565.242553889228</v>
      </c>
      <c r="G1130" s="2">
        <v>261867.3281166009</v>
      </c>
      <c r="H1130" s="2">
        <v>39008</v>
      </c>
      <c r="I1130" s="2">
        <v>26586.589078209563</v>
      </c>
      <c r="J1130" s="2">
        <v>48104.829180775159</v>
      </c>
      <c r="K1130" s="1">
        <v>59868</v>
      </c>
      <c r="L1130" s="1">
        <v>14131</v>
      </c>
      <c r="M1130" s="1">
        <v>26284</v>
      </c>
      <c r="N1130" s="8">
        <v>22864.530136687026</v>
      </c>
      <c r="O1130" s="6"/>
    </row>
    <row r="1131" spans="1:15" x14ac:dyDescent="0.25">
      <c r="A1131" s="3">
        <v>41687</v>
      </c>
      <c r="B1131" s="1">
        <v>2</v>
      </c>
      <c r="C1131" s="1">
        <v>17</v>
      </c>
      <c r="D1131" s="1">
        <v>200</v>
      </c>
      <c r="E1131" s="4">
        <v>594057.63296323409</v>
      </c>
      <c r="F1131" s="2">
        <v>28731.339771210041</v>
      </c>
      <c r="G1131" s="2">
        <v>261867.3281166009</v>
      </c>
      <c r="H1131" s="2">
        <v>38399</v>
      </c>
      <c r="I1131" s="2">
        <v>24371.039988358767</v>
      </c>
      <c r="J1131" s="2">
        <v>48906.576333788078</v>
      </c>
      <c r="K1131" s="1">
        <v>59645</v>
      </c>
      <c r="L1131" s="1">
        <v>14030</v>
      </c>
      <c r="M1131" s="1">
        <v>26090</v>
      </c>
      <c r="N1131" s="8">
        <v>22864.530136687026</v>
      </c>
      <c r="O1131" s="6"/>
    </row>
    <row r="1132" spans="1:15" x14ac:dyDescent="0.25">
      <c r="A1132" s="3">
        <v>41687</v>
      </c>
      <c r="B1132" s="1">
        <v>2</v>
      </c>
      <c r="C1132" s="1">
        <v>17</v>
      </c>
      <c r="D1132" s="1">
        <v>300</v>
      </c>
      <c r="E1132" s="4">
        <v>571053.0942353541</v>
      </c>
      <c r="F1132" s="2">
        <v>32585.938906242729</v>
      </c>
      <c r="G1132" s="2">
        <v>261867.3281166009</v>
      </c>
      <c r="H1132" s="2">
        <v>38619</v>
      </c>
      <c r="I1132" s="2">
        <v>24371.039988358767</v>
      </c>
      <c r="J1132" s="2">
        <v>48104.829180775159</v>
      </c>
      <c r="K1132" s="1">
        <v>60871</v>
      </c>
      <c r="L1132" s="1">
        <v>14170</v>
      </c>
      <c r="M1132" s="1">
        <v>26139</v>
      </c>
      <c r="N1132" s="8">
        <v>22864.530136687026</v>
      </c>
      <c r="O1132" s="6"/>
    </row>
    <row r="1133" spans="1:15" x14ac:dyDescent="0.25">
      <c r="A1133" s="3">
        <v>41687</v>
      </c>
      <c r="B1133" s="1">
        <v>2</v>
      </c>
      <c r="C1133" s="1">
        <v>17</v>
      </c>
      <c r="D1133" s="1">
        <v>400</v>
      </c>
      <c r="E1133" s="4">
        <v>580323.76863634691</v>
      </c>
      <c r="F1133" s="2">
        <v>29605.912684200652</v>
      </c>
      <c r="G1133" s="2">
        <v>252514.923541008</v>
      </c>
      <c r="H1133" s="2">
        <v>39025</v>
      </c>
      <c r="I1133" s="2">
        <v>26586.589078209563</v>
      </c>
      <c r="J1133" s="2">
        <v>49307.449910294534</v>
      </c>
      <c r="K1133" s="1">
        <v>62111</v>
      </c>
      <c r="L1133" s="1">
        <v>14163</v>
      </c>
      <c r="M1133" s="1">
        <v>26418</v>
      </c>
      <c r="N1133" s="8">
        <v>22864.530136687026</v>
      </c>
      <c r="O1133" s="6"/>
    </row>
    <row r="1134" spans="1:15" x14ac:dyDescent="0.25">
      <c r="A1134" s="3">
        <v>41687</v>
      </c>
      <c r="B1134" s="1">
        <v>2</v>
      </c>
      <c r="C1134" s="1">
        <v>17</v>
      </c>
      <c r="D1134" s="1">
        <v>500</v>
      </c>
      <c r="E1134" s="4">
        <v>596288.32336565142</v>
      </c>
      <c r="F1134" s="2">
        <v>29120.038843650313</v>
      </c>
      <c r="G1134" s="2">
        <v>261867.3281166009</v>
      </c>
      <c r="H1134" s="2">
        <v>40045</v>
      </c>
      <c r="I1134" s="2">
        <v>26586.589078209563</v>
      </c>
      <c r="J1134" s="2">
        <v>51913.128157586521</v>
      </c>
      <c r="K1134" s="1">
        <v>60949</v>
      </c>
      <c r="L1134" s="1">
        <v>14330</v>
      </c>
      <c r="M1134" s="1">
        <v>26600</v>
      </c>
      <c r="N1134" s="8">
        <v>22864.530136687026</v>
      </c>
      <c r="O1134" s="6"/>
    </row>
    <row r="1135" spans="1:15" x14ac:dyDescent="0.25">
      <c r="A1135" s="3">
        <v>41687</v>
      </c>
      <c r="B1135" s="1">
        <v>2</v>
      </c>
      <c r="C1135" s="1">
        <v>17</v>
      </c>
      <c r="D1135" s="1">
        <v>600</v>
      </c>
      <c r="E1135" s="4">
        <v>703542.42088296008</v>
      </c>
      <c r="F1135" s="2">
        <v>30512.877186561283</v>
      </c>
      <c r="G1135" s="2">
        <v>280572.13726778666</v>
      </c>
      <c r="H1135" s="2">
        <v>42922</v>
      </c>
      <c r="I1135" s="2">
        <v>28802.138168060359</v>
      </c>
      <c r="J1135" s="2">
        <v>55921.863922651122</v>
      </c>
      <c r="K1135" s="1">
        <v>60052</v>
      </c>
      <c r="L1135" s="1">
        <v>14665</v>
      </c>
      <c r="M1135" s="1">
        <v>28134</v>
      </c>
      <c r="N1135" s="8">
        <v>22864.530136687026</v>
      </c>
      <c r="O1135" s="6"/>
    </row>
    <row r="1136" spans="1:15" x14ac:dyDescent="0.25">
      <c r="A1136" s="3">
        <v>41687</v>
      </c>
      <c r="B1136" s="1">
        <v>2</v>
      </c>
      <c r="C1136" s="1">
        <v>17</v>
      </c>
      <c r="D1136" s="1">
        <v>700</v>
      </c>
      <c r="E1136" s="4">
        <v>757416.67915830482</v>
      </c>
      <c r="F1136" s="2">
        <v>30124.178114121012</v>
      </c>
      <c r="G1136" s="2">
        <v>317981.75557015825</v>
      </c>
      <c r="H1136" s="2">
        <v>47905</v>
      </c>
      <c r="I1136" s="2">
        <v>33233.236347761951</v>
      </c>
      <c r="J1136" s="2">
        <v>60932.783628981866</v>
      </c>
      <c r="K1136" s="1">
        <v>61737</v>
      </c>
      <c r="L1136" s="1">
        <v>14857</v>
      </c>
      <c r="M1136" s="1">
        <v>31368</v>
      </c>
      <c r="N1136" s="8">
        <v>20576.604604574484</v>
      </c>
      <c r="O1136" s="6"/>
    </row>
    <row r="1137" spans="1:15" x14ac:dyDescent="0.25">
      <c r="A1137" s="3">
        <v>41687</v>
      </c>
      <c r="B1137" s="1">
        <v>2</v>
      </c>
      <c r="C1137" s="1">
        <v>17</v>
      </c>
      <c r="D1137" s="1">
        <v>800</v>
      </c>
      <c r="E1137" s="4">
        <v>854303.3355973009</v>
      </c>
      <c r="F1137" s="2">
        <v>40165.570818828019</v>
      </c>
      <c r="G1137" s="2">
        <v>392800.99217490136</v>
      </c>
      <c r="H1137" s="2">
        <v>52183</v>
      </c>
      <c r="I1137" s="2">
        <v>39879.883617314343</v>
      </c>
      <c r="J1137" s="2">
        <v>66344.576911819066</v>
      </c>
      <c r="K1137" s="1">
        <v>62884</v>
      </c>
      <c r="L1137" s="1">
        <v>13767</v>
      </c>
      <c r="M1137" s="1">
        <v>35514</v>
      </c>
      <c r="N1137" s="8">
        <v>7432.5368452698613</v>
      </c>
      <c r="O1137" s="6"/>
    </row>
    <row r="1138" spans="1:15" x14ac:dyDescent="0.25">
      <c r="A1138" s="3">
        <v>41687</v>
      </c>
      <c r="B1138" s="1">
        <v>2</v>
      </c>
      <c r="C1138" s="1">
        <v>17</v>
      </c>
      <c r="D1138" s="1">
        <v>900</v>
      </c>
      <c r="E1138" s="4">
        <v>890703.44852167065</v>
      </c>
      <c r="F1138" s="2">
        <v>50790.012132195428</v>
      </c>
      <c r="G1138" s="2">
        <v>430210.61047727289</v>
      </c>
      <c r="H1138" s="2">
        <v>55657</v>
      </c>
      <c r="I1138" s="2">
        <v>46526.530886866734</v>
      </c>
      <c r="J1138" s="2">
        <v>71756.37019465628</v>
      </c>
      <c r="K1138" s="1">
        <v>64034</v>
      </c>
      <c r="L1138" s="1">
        <v>13990</v>
      </c>
      <c r="M1138" s="1">
        <v>37140</v>
      </c>
      <c r="N1138" s="8">
        <v>2723</v>
      </c>
      <c r="O1138" s="6"/>
    </row>
    <row r="1139" spans="1:15" x14ac:dyDescent="0.25">
      <c r="A1139" s="3">
        <v>41687</v>
      </c>
      <c r="B1139" s="1">
        <v>2</v>
      </c>
      <c r="C1139" s="1">
        <v>17</v>
      </c>
      <c r="D1139" s="1">
        <v>1000</v>
      </c>
      <c r="E1139" s="4">
        <v>851224.70616986882</v>
      </c>
      <c r="F1139" s="2">
        <v>49623.914914874615</v>
      </c>
      <c r="G1139" s="2">
        <v>448915.41962845868</v>
      </c>
      <c r="H1139" s="2">
        <v>57952</v>
      </c>
      <c r="I1139" s="2">
        <v>46526.530886866734</v>
      </c>
      <c r="J1139" s="2">
        <v>74362.048441948267</v>
      </c>
      <c r="K1139" s="1">
        <v>64853</v>
      </c>
      <c r="L1139" s="1">
        <v>14074</v>
      </c>
      <c r="M1139" s="1">
        <v>37279</v>
      </c>
      <c r="N1139" s="8">
        <v>2723</v>
      </c>
      <c r="O1139" s="6"/>
    </row>
    <row r="1140" spans="1:15" x14ac:dyDescent="0.25">
      <c r="A1140" s="3">
        <v>41687</v>
      </c>
      <c r="B1140" s="1">
        <v>2</v>
      </c>
      <c r="C1140" s="1">
        <v>17</v>
      </c>
      <c r="D1140" s="1">
        <v>1100</v>
      </c>
      <c r="E1140" s="4">
        <v>904335.08499254938</v>
      </c>
      <c r="F1140" s="2">
        <v>51891.326170776199</v>
      </c>
      <c r="G1140" s="2">
        <v>458267.82420405158</v>
      </c>
      <c r="H1140" s="2">
        <v>58277</v>
      </c>
      <c r="I1140" s="2">
        <v>46526.530886866734</v>
      </c>
      <c r="J1140" s="2">
        <v>75564.669171467642</v>
      </c>
      <c r="K1140" s="1">
        <v>65261</v>
      </c>
      <c r="L1140" s="1">
        <v>14086</v>
      </c>
      <c r="M1140" s="1">
        <v>36995</v>
      </c>
      <c r="N1140" s="8">
        <v>2723</v>
      </c>
      <c r="O1140" s="6"/>
    </row>
    <row r="1141" spans="1:15" x14ac:dyDescent="0.25">
      <c r="A1141" s="3">
        <v>41687</v>
      </c>
      <c r="B1141" s="1">
        <v>2</v>
      </c>
      <c r="C1141" s="1">
        <v>17</v>
      </c>
      <c r="D1141" s="1">
        <v>1200</v>
      </c>
      <c r="E1141" s="4">
        <v>843724.09797262528</v>
      </c>
      <c r="F1141" s="2">
        <v>53219.381334947124</v>
      </c>
      <c r="G1141" s="2">
        <v>458267.82420405158</v>
      </c>
      <c r="H1141" s="2">
        <v>58429</v>
      </c>
      <c r="I1141" s="2">
        <v>46526.530886866734</v>
      </c>
      <c r="J1141" s="2">
        <v>76566.853112733792</v>
      </c>
      <c r="K1141" s="1">
        <v>66312</v>
      </c>
      <c r="L1141" s="1">
        <v>14317</v>
      </c>
      <c r="M1141" s="1">
        <v>36069</v>
      </c>
      <c r="N1141" s="8">
        <v>2723</v>
      </c>
      <c r="O1141" s="6"/>
    </row>
    <row r="1142" spans="1:15" x14ac:dyDescent="0.25">
      <c r="A1142" s="3">
        <v>41687</v>
      </c>
      <c r="B1142" s="1">
        <v>2</v>
      </c>
      <c r="C1142" s="1">
        <v>17</v>
      </c>
      <c r="D1142" s="1">
        <v>1300</v>
      </c>
      <c r="E1142" s="4">
        <v>819766.20324511244</v>
      </c>
      <c r="F1142" s="2">
        <v>48749.342001884004</v>
      </c>
      <c r="G1142" s="2">
        <v>439563.01505286578</v>
      </c>
      <c r="H1142" s="2">
        <v>59093</v>
      </c>
      <c r="I1142" s="2">
        <v>44310.981797015935</v>
      </c>
      <c r="J1142" s="2">
        <v>73359.864500682117</v>
      </c>
      <c r="K1142" s="1">
        <v>66336</v>
      </c>
      <c r="L1142" s="1">
        <v>14128</v>
      </c>
      <c r="M1142" s="1">
        <v>35766</v>
      </c>
      <c r="N1142" s="8">
        <v>2723</v>
      </c>
      <c r="O1142" s="6"/>
    </row>
    <row r="1143" spans="1:15" x14ac:dyDescent="0.25">
      <c r="A1143" s="3">
        <v>41687</v>
      </c>
      <c r="B1143" s="1">
        <v>2</v>
      </c>
      <c r="C1143" s="1">
        <v>17</v>
      </c>
      <c r="D1143" s="1">
        <v>1400</v>
      </c>
      <c r="E1143" s="4">
        <v>769783.37560551381</v>
      </c>
      <c r="F1143" s="2">
        <v>52863.07385187687</v>
      </c>
      <c r="G1143" s="2">
        <v>439563.01505286578</v>
      </c>
      <c r="H1143" s="2">
        <v>58169</v>
      </c>
      <c r="I1143" s="2">
        <v>44310.981797015935</v>
      </c>
      <c r="J1143" s="2">
        <v>76366.416324480568</v>
      </c>
      <c r="K1143" s="1">
        <v>68563</v>
      </c>
      <c r="L1143" s="1">
        <v>14457</v>
      </c>
      <c r="M1143" s="1">
        <v>34885</v>
      </c>
      <c r="N1143" s="8">
        <v>2723</v>
      </c>
      <c r="O1143" s="6"/>
    </row>
    <row r="1144" spans="1:15" x14ac:dyDescent="0.25">
      <c r="A1144" s="3">
        <v>41687</v>
      </c>
      <c r="B1144" s="1">
        <v>2</v>
      </c>
      <c r="C1144" s="1">
        <v>17</v>
      </c>
      <c r="D1144" s="1">
        <v>1500</v>
      </c>
      <c r="E1144" s="4">
        <v>822369.36644507723</v>
      </c>
      <c r="F1144" s="2">
        <v>54029.171069197684</v>
      </c>
      <c r="G1144" s="2">
        <v>430210.61047727289</v>
      </c>
      <c r="H1144" s="2">
        <v>57755</v>
      </c>
      <c r="I1144" s="2">
        <v>44310.981797015935</v>
      </c>
      <c r="J1144" s="2">
        <v>73159.427712428878</v>
      </c>
      <c r="K1144" s="1">
        <v>68422</v>
      </c>
      <c r="L1144" s="1">
        <v>14580</v>
      </c>
      <c r="M1144" s="1">
        <v>34294</v>
      </c>
      <c r="N1144" s="8">
        <v>2723</v>
      </c>
      <c r="O1144" s="6"/>
    </row>
    <row r="1145" spans="1:15" x14ac:dyDescent="0.25">
      <c r="A1145" s="3">
        <v>41687</v>
      </c>
      <c r="B1145" s="1">
        <v>2</v>
      </c>
      <c r="C1145" s="1">
        <v>17</v>
      </c>
      <c r="D1145" s="1">
        <v>1600</v>
      </c>
      <c r="E1145" s="4">
        <v>865360.87369798543</v>
      </c>
      <c r="F1145" s="2">
        <v>54353.086962897913</v>
      </c>
      <c r="G1145" s="2">
        <v>402153.39675049426</v>
      </c>
      <c r="H1145" s="2">
        <v>56208</v>
      </c>
      <c r="I1145" s="2">
        <v>39879.883617314343</v>
      </c>
      <c r="J1145" s="2">
        <v>72558.117347669191</v>
      </c>
      <c r="K1145" s="1">
        <v>64867</v>
      </c>
      <c r="L1145" s="1">
        <v>14402</v>
      </c>
      <c r="M1145" s="1">
        <v>34271</v>
      </c>
      <c r="N1145" s="8">
        <v>2723</v>
      </c>
      <c r="O1145" s="6"/>
    </row>
    <row r="1146" spans="1:15" x14ac:dyDescent="0.25">
      <c r="A1146" s="3">
        <v>41687</v>
      </c>
      <c r="B1146" s="1">
        <v>2</v>
      </c>
      <c r="C1146" s="1">
        <v>17</v>
      </c>
      <c r="D1146" s="1">
        <v>1700</v>
      </c>
      <c r="E1146" s="4">
        <v>871808.03651592298</v>
      </c>
      <c r="F1146" s="2">
        <v>55162.87669714848</v>
      </c>
      <c r="G1146" s="2">
        <v>392800.99217490136</v>
      </c>
      <c r="H1146" s="2">
        <v>53840</v>
      </c>
      <c r="I1146" s="2">
        <v>37664.33452746355</v>
      </c>
      <c r="J1146" s="2">
        <v>66144.140123565841</v>
      </c>
      <c r="K1146" s="1">
        <v>66729</v>
      </c>
      <c r="L1146" s="1">
        <v>13558</v>
      </c>
      <c r="M1146" s="1">
        <v>35156</v>
      </c>
      <c r="N1146" s="8">
        <v>2723</v>
      </c>
      <c r="O1146" s="6"/>
    </row>
    <row r="1147" spans="1:15" x14ac:dyDescent="0.25">
      <c r="A1147" s="3">
        <v>41687</v>
      </c>
      <c r="B1147" s="1">
        <v>2</v>
      </c>
      <c r="C1147" s="1">
        <v>17</v>
      </c>
      <c r="D1147" s="1">
        <v>1800</v>
      </c>
      <c r="E1147" s="4">
        <v>954870.41862418968</v>
      </c>
      <c r="F1147" s="2">
        <v>47615.636373933208</v>
      </c>
      <c r="G1147" s="2">
        <v>355391.37387252977</v>
      </c>
      <c r="H1147" s="2">
        <v>51414</v>
      </c>
      <c r="I1147" s="2">
        <v>31017.687257911159</v>
      </c>
      <c r="J1147" s="2">
        <v>60932.783628981866</v>
      </c>
      <c r="K1147" s="1">
        <v>68289</v>
      </c>
      <c r="L1147" s="1">
        <v>13476</v>
      </c>
      <c r="M1147" s="1">
        <v>35660</v>
      </c>
      <c r="N1147" s="8">
        <v>7999.4564461473037</v>
      </c>
      <c r="O1147" s="6"/>
    </row>
    <row r="1148" spans="1:15" x14ac:dyDescent="0.25">
      <c r="A1148" s="3">
        <v>41687</v>
      </c>
      <c r="B1148" s="1">
        <v>2</v>
      </c>
      <c r="C1148" s="1">
        <v>17</v>
      </c>
      <c r="D1148" s="1">
        <v>1900</v>
      </c>
      <c r="E1148" s="4">
        <v>858179.70805646037</v>
      </c>
      <c r="F1148" s="2">
        <v>44246.91107945086</v>
      </c>
      <c r="G1148" s="2">
        <v>346038.96929693688</v>
      </c>
      <c r="H1148" s="2">
        <v>49257</v>
      </c>
      <c r="I1148" s="2">
        <v>31017.687257911159</v>
      </c>
      <c r="J1148" s="2">
        <v>62335.841146754472</v>
      </c>
      <c r="K1148" s="1">
        <v>66744</v>
      </c>
      <c r="L1148" s="1">
        <v>12947</v>
      </c>
      <c r="M1148" s="1">
        <v>36073</v>
      </c>
      <c r="N1148" s="8">
        <v>20576.604604574484</v>
      </c>
      <c r="O1148" s="6"/>
    </row>
    <row r="1149" spans="1:15" x14ac:dyDescent="0.25">
      <c r="A1149" s="3">
        <v>41687</v>
      </c>
      <c r="B1149" s="1">
        <v>2</v>
      </c>
      <c r="C1149" s="1">
        <v>17</v>
      </c>
      <c r="D1149" s="1">
        <v>2000</v>
      </c>
      <c r="E1149" s="4">
        <v>844662.60097136733</v>
      </c>
      <c r="F1149" s="2">
        <v>48360.642929443733</v>
      </c>
      <c r="G1149" s="2">
        <v>336686.56472134404</v>
      </c>
      <c r="H1149" s="2">
        <v>47545</v>
      </c>
      <c r="I1149" s="2">
        <v>28802.138168060359</v>
      </c>
      <c r="J1149" s="2">
        <v>62736.714723260935</v>
      </c>
      <c r="K1149" s="1">
        <v>67947</v>
      </c>
      <c r="L1149" s="1">
        <v>12832</v>
      </c>
      <c r="M1149" s="1">
        <v>35674</v>
      </c>
      <c r="N1149" s="8">
        <v>22864.530136687026</v>
      </c>
      <c r="O1149" s="6"/>
    </row>
    <row r="1150" spans="1:15" x14ac:dyDescent="0.25">
      <c r="A1150" s="3">
        <v>41687</v>
      </c>
      <c r="B1150" s="1">
        <v>2</v>
      </c>
      <c r="C1150" s="1">
        <v>17</v>
      </c>
      <c r="D1150" s="1">
        <v>2100</v>
      </c>
      <c r="E1150" s="4">
        <v>830363.23141197127</v>
      </c>
      <c r="F1150" s="2">
        <v>47550.853195193165</v>
      </c>
      <c r="G1150" s="2">
        <v>317981.75557015825</v>
      </c>
      <c r="H1150" s="2">
        <v>45947</v>
      </c>
      <c r="I1150" s="2">
        <v>28802.138168060359</v>
      </c>
      <c r="J1150" s="2">
        <v>61734.530781994785</v>
      </c>
      <c r="K1150" s="1">
        <v>67806</v>
      </c>
      <c r="L1150" s="1">
        <v>12719</v>
      </c>
      <c r="M1150" s="1">
        <v>34866</v>
      </c>
      <c r="N1150" s="8">
        <v>22864.530136687026</v>
      </c>
      <c r="O1150" s="6"/>
    </row>
    <row r="1151" spans="1:15" x14ac:dyDescent="0.25">
      <c r="A1151" s="3">
        <v>41687</v>
      </c>
      <c r="B1151" s="1">
        <v>2</v>
      </c>
      <c r="C1151" s="1">
        <v>17</v>
      </c>
      <c r="D1151" s="1">
        <v>2200</v>
      </c>
      <c r="E1151" s="4">
        <v>742052.17517498019</v>
      </c>
      <c r="F1151" s="2">
        <v>35306.832413324628</v>
      </c>
      <c r="G1151" s="2">
        <v>289924.54184337956</v>
      </c>
      <c r="H1151" s="2">
        <v>43592</v>
      </c>
      <c r="I1151" s="2">
        <v>28802.138168060359</v>
      </c>
      <c r="J1151" s="2">
        <v>61133.220417235098</v>
      </c>
      <c r="K1151" s="1">
        <v>67226</v>
      </c>
      <c r="L1151" s="1">
        <v>12690</v>
      </c>
      <c r="M1151" s="1">
        <v>32869</v>
      </c>
      <c r="N1151" s="8">
        <v>22864.530136687026</v>
      </c>
      <c r="O1151" s="6"/>
    </row>
    <row r="1152" spans="1:15" x14ac:dyDescent="0.25">
      <c r="A1152" s="3">
        <v>41687</v>
      </c>
      <c r="B1152" s="1">
        <v>2</v>
      </c>
      <c r="C1152" s="1">
        <v>17</v>
      </c>
      <c r="D1152" s="1">
        <v>2300</v>
      </c>
      <c r="E1152" s="4">
        <v>698969.35467939265</v>
      </c>
      <c r="F1152" s="2">
        <v>32002.890297582322</v>
      </c>
      <c r="G1152" s="2">
        <v>271219.73269219376</v>
      </c>
      <c r="H1152" s="2">
        <v>41871</v>
      </c>
      <c r="I1152" s="2">
        <v>28802.138168060359</v>
      </c>
      <c r="J1152" s="2">
        <v>60732.346840728635</v>
      </c>
      <c r="K1152" s="1">
        <v>67041</v>
      </c>
      <c r="L1152" s="1">
        <v>12902</v>
      </c>
      <c r="M1152" s="1">
        <v>30718</v>
      </c>
      <c r="N1152" s="8">
        <v>22864.530136687026</v>
      </c>
      <c r="O1152" s="6"/>
    </row>
    <row r="1153" spans="1:15" x14ac:dyDescent="0.25">
      <c r="A1153" s="3">
        <v>41687</v>
      </c>
      <c r="B1153" s="1">
        <v>2</v>
      </c>
      <c r="C1153" s="1">
        <v>17</v>
      </c>
      <c r="D1153" s="1">
        <v>2400</v>
      </c>
      <c r="E1153" s="4">
        <v>651988.5449450342</v>
      </c>
      <c r="F1153" s="2">
        <v>30545.268775931305</v>
      </c>
      <c r="G1153" s="2">
        <v>271219.73269219376</v>
      </c>
      <c r="H1153" s="2">
        <v>39720</v>
      </c>
      <c r="I1153" s="2">
        <v>26586.589078209563</v>
      </c>
      <c r="J1153" s="2">
        <v>59128.852534702797</v>
      </c>
      <c r="K1153" s="1">
        <v>66860</v>
      </c>
      <c r="L1153" s="1">
        <v>12863</v>
      </c>
      <c r="M1153" s="1">
        <v>28732</v>
      </c>
      <c r="N1153" s="8">
        <v>22864.530136687026</v>
      </c>
      <c r="O1153" s="6"/>
    </row>
    <row r="1154" spans="1:15" x14ac:dyDescent="0.25">
      <c r="A1154" s="3">
        <v>41688</v>
      </c>
      <c r="B1154" s="1">
        <v>2</v>
      </c>
      <c r="C1154" s="1">
        <v>18</v>
      </c>
      <c r="D1154" s="1">
        <v>100</v>
      </c>
      <c r="E1154" s="4">
        <v>660996.67526554363</v>
      </c>
      <c r="F1154" s="2">
        <v>29767.870631050762</v>
      </c>
      <c r="G1154" s="2">
        <v>271219.73269219376</v>
      </c>
      <c r="H1154" s="2">
        <v>38981</v>
      </c>
      <c r="I1154" s="2">
        <v>26586.589078209563</v>
      </c>
      <c r="J1154" s="2">
        <v>60131.036475968947</v>
      </c>
      <c r="K1154" s="1">
        <v>64739</v>
      </c>
      <c r="L1154" s="1">
        <v>12733</v>
      </c>
      <c r="M1154" s="1">
        <v>27404</v>
      </c>
      <c r="N1154" s="8">
        <v>22864.530136687026</v>
      </c>
      <c r="O1154" s="6"/>
    </row>
    <row r="1155" spans="1:15" x14ac:dyDescent="0.25">
      <c r="A1155" s="3">
        <v>41688</v>
      </c>
      <c r="B1155" s="1">
        <v>2</v>
      </c>
      <c r="C1155" s="1">
        <v>18</v>
      </c>
      <c r="D1155" s="1">
        <v>200</v>
      </c>
      <c r="E1155" s="4">
        <v>617930.02559049346</v>
      </c>
      <c r="F1155" s="2">
        <v>31290.275331441822</v>
      </c>
      <c r="G1155" s="2">
        <v>271219.73269219376</v>
      </c>
      <c r="H1155" s="2">
        <v>38988</v>
      </c>
      <c r="I1155" s="2">
        <v>26586.589078209563</v>
      </c>
      <c r="J1155" s="2">
        <v>61133.220417235098</v>
      </c>
      <c r="K1155" s="1">
        <v>65312</v>
      </c>
      <c r="L1155" s="1">
        <v>12771</v>
      </c>
      <c r="M1155" s="1">
        <v>26881</v>
      </c>
      <c r="N1155" s="8">
        <v>22864.530136687026</v>
      </c>
      <c r="O1155" s="6"/>
    </row>
    <row r="1156" spans="1:15" x14ac:dyDescent="0.25">
      <c r="A1156" s="3">
        <v>41688</v>
      </c>
      <c r="B1156" s="1">
        <v>2</v>
      </c>
      <c r="C1156" s="1">
        <v>18</v>
      </c>
      <c r="D1156" s="1">
        <v>300</v>
      </c>
      <c r="E1156" s="4">
        <v>638478.33912736247</v>
      </c>
      <c r="F1156" s="2">
        <v>32100.06506569239</v>
      </c>
      <c r="G1156" s="2">
        <v>261867.3281166009</v>
      </c>
      <c r="H1156" s="2">
        <v>38841</v>
      </c>
      <c r="I1156" s="2">
        <v>26586.589078209563</v>
      </c>
      <c r="J1156" s="2">
        <v>59128.852534702797</v>
      </c>
      <c r="K1156" s="1">
        <v>65704</v>
      </c>
      <c r="L1156" s="1">
        <v>12862</v>
      </c>
      <c r="M1156" s="1">
        <v>26613</v>
      </c>
      <c r="N1156" s="8">
        <v>22864.530136687026</v>
      </c>
      <c r="O1156" s="6"/>
    </row>
    <row r="1157" spans="1:15" x14ac:dyDescent="0.25">
      <c r="A1157" s="3">
        <v>41688</v>
      </c>
      <c r="B1157" s="1">
        <v>2</v>
      </c>
      <c r="C1157" s="1">
        <v>18</v>
      </c>
      <c r="D1157" s="1">
        <v>400</v>
      </c>
      <c r="E1157" s="4">
        <v>638213.85817562952</v>
      </c>
      <c r="F1157" s="2">
        <v>28375.032288139791</v>
      </c>
      <c r="G1157" s="2">
        <v>261867.3281166009</v>
      </c>
      <c r="H1157" s="2">
        <v>39302</v>
      </c>
      <c r="I1157" s="2">
        <v>26586.589078209563</v>
      </c>
      <c r="J1157" s="2">
        <v>60131.036475968947</v>
      </c>
      <c r="K1157" s="1">
        <v>67002</v>
      </c>
      <c r="L1157" s="1">
        <v>12922</v>
      </c>
      <c r="M1157" s="1">
        <v>26718</v>
      </c>
      <c r="N1157" s="8">
        <v>22864.530136687026</v>
      </c>
      <c r="O1157" s="6"/>
    </row>
    <row r="1158" spans="1:15" x14ac:dyDescent="0.25">
      <c r="A1158" s="3">
        <v>41688</v>
      </c>
      <c r="B1158" s="1">
        <v>2</v>
      </c>
      <c r="C1158" s="1">
        <v>18</v>
      </c>
      <c r="D1158" s="1">
        <v>500</v>
      </c>
      <c r="E1158" s="4">
        <v>659901.29673825251</v>
      </c>
      <c r="F1158" s="2">
        <v>29605.912684200652</v>
      </c>
      <c r="G1158" s="2">
        <v>261867.3281166009</v>
      </c>
      <c r="H1158" s="2">
        <v>40276</v>
      </c>
      <c r="I1158" s="2">
        <v>26586.589078209563</v>
      </c>
      <c r="J1158" s="2">
        <v>61333.657205488322</v>
      </c>
      <c r="K1158" s="1">
        <v>67062</v>
      </c>
      <c r="L1158" s="1">
        <v>13254</v>
      </c>
      <c r="M1158" s="1">
        <v>27115</v>
      </c>
      <c r="N1158" s="8">
        <v>22864.530136687026</v>
      </c>
      <c r="O1158" s="6"/>
    </row>
    <row r="1159" spans="1:15" x14ac:dyDescent="0.25">
      <c r="A1159" s="3">
        <v>41688</v>
      </c>
      <c r="B1159" s="1">
        <v>2</v>
      </c>
      <c r="C1159" s="1">
        <v>18</v>
      </c>
      <c r="D1159" s="1">
        <v>600</v>
      </c>
      <c r="E1159" s="4">
        <v>726683.27446504985</v>
      </c>
      <c r="F1159" s="2">
        <v>30998.751027111623</v>
      </c>
      <c r="G1159" s="2">
        <v>280572.13726778666</v>
      </c>
      <c r="H1159" s="2">
        <v>42780</v>
      </c>
      <c r="I1159" s="2">
        <v>28802.138168060359</v>
      </c>
      <c r="J1159" s="2">
        <v>62335.841146754472</v>
      </c>
      <c r="K1159" s="1">
        <v>66325</v>
      </c>
      <c r="L1159" s="1">
        <v>13456</v>
      </c>
      <c r="M1159" s="1">
        <v>28653</v>
      </c>
      <c r="N1159" s="8">
        <v>22864.530136687026</v>
      </c>
      <c r="O1159" s="6"/>
    </row>
    <row r="1160" spans="1:15" x14ac:dyDescent="0.25">
      <c r="A1160" s="3">
        <v>41688</v>
      </c>
      <c r="B1160" s="1">
        <v>2</v>
      </c>
      <c r="C1160" s="1">
        <v>18</v>
      </c>
      <c r="D1160" s="1">
        <v>700</v>
      </c>
      <c r="E1160" s="4">
        <v>802355.2359418046</v>
      </c>
      <c r="F1160" s="2">
        <v>28504.598645619881</v>
      </c>
      <c r="G1160" s="2">
        <v>317981.75557015825</v>
      </c>
      <c r="H1160" s="2">
        <v>48786</v>
      </c>
      <c r="I1160" s="2">
        <v>33233.236347761951</v>
      </c>
      <c r="J1160" s="2">
        <v>68749.818370857829</v>
      </c>
      <c r="K1160" s="1">
        <v>67701</v>
      </c>
      <c r="L1160" s="1">
        <v>13844</v>
      </c>
      <c r="M1160" s="1">
        <v>32258</v>
      </c>
      <c r="N1160" s="8">
        <v>20576.604604574484</v>
      </c>
      <c r="O1160" s="6"/>
    </row>
    <row r="1161" spans="1:15" x14ac:dyDescent="0.25">
      <c r="A1161" s="3">
        <v>41688</v>
      </c>
      <c r="B1161" s="1">
        <v>2</v>
      </c>
      <c r="C1161" s="1">
        <v>18</v>
      </c>
      <c r="D1161" s="1">
        <v>800</v>
      </c>
      <c r="E1161" s="4">
        <v>861349.21168832376</v>
      </c>
      <c r="F1161" s="2">
        <v>39582.522210167612</v>
      </c>
      <c r="G1161" s="2">
        <v>402153.39675049426</v>
      </c>
      <c r="H1161" s="2">
        <v>52703</v>
      </c>
      <c r="I1161" s="2">
        <v>39879.883617314343</v>
      </c>
      <c r="J1161" s="2">
        <v>77569.037053999942</v>
      </c>
      <c r="K1161" s="1">
        <v>65994</v>
      </c>
      <c r="L1161" s="1">
        <v>13777</v>
      </c>
      <c r="M1161" s="1">
        <v>36393</v>
      </c>
      <c r="N1161" s="8">
        <v>6864.6969203650187</v>
      </c>
      <c r="O1161" s="6"/>
    </row>
    <row r="1162" spans="1:15" x14ac:dyDescent="0.25">
      <c r="A1162" s="3">
        <v>41688</v>
      </c>
      <c r="B1162" s="1">
        <v>2</v>
      </c>
      <c r="C1162" s="1">
        <v>18</v>
      </c>
      <c r="D1162" s="1">
        <v>900</v>
      </c>
      <c r="E1162" s="4">
        <v>874566.74235341151</v>
      </c>
      <c r="F1162" s="2">
        <v>49299.999021174386</v>
      </c>
      <c r="G1162" s="2">
        <v>439563.01505286578</v>
      </c>
      <c r="H1162" s="2">
        <v>55898</v>
      </c>
      <c r="I1162" s="2">
        <v>44310.981797015935</v>
      </c>
      <c r="J1162" s="2">
        <v>77569.037053999942</v>
      </c>
      <c r="K1162" s="1">
        <v>65006</v>
      </c>
      <c r="L1162" s="1">
        <v>13563</v>
      </c>
      <c r="M1162" s="1">
        <v>36552</v>
      </c>
      <c r="N1162" s="8">
        <v>2723</v>
      </c>
      <c r="O1162" s="6"/>
    </row>
    <row r="1163" spans="1:15" x14ac:dyDescent="0.25">
      <c r="A1163" s="3">
        <v>41688</v>
      </c>
      <c r="B1163" s="1">
        <v>2</v>
      </c>
      <c r="C1163" s="1">
        <v>18</v>
      </c>
      <c r="D1163" s="1">
        <v>1000</v>
      </c>
      <c r="E1163" s="4">
        <v>882359.10527831444</v>
      </c>
      <c r="F1163" s="2">
        <v>48263.468161333665</v>
      </c>
      <c r="G1163" s="2">
        <v>439563.01505286578</v>
      </c>
      <c r="H1163" s="2">
        <v>57540</v>
      </c>
      <c r="I1163" s="2">
        <v>46526.530886866734</v>
      </c>
      <c r="J1163" s="2">
        <v>75364.232383214417</v>
      </c>
      <c r="K1163" s="1">
        <v>67109</v>
      </c>
      <c r="L1163" s="1">
        <v>13514</v>
      </c>
      <c r="M1163" s="1">
        <v>35183</v>
      </c>
      <c r="N1163" s="8">
        <v>2723</v>
      </c>
      <c r="O1163" s="6"/>
    </row>
    <row r="1164" spans="1:15" x14ac:dyDescent="0.25">
      <c r="A1164" s="3">
        <v>41688</v>
      </c>
      <c r="B1164" s="1">
        <v>2</v>
      </c>
      <c r="C1164" s="1">
        <v>18</v>
      </c>
      <c r="D1164" s="1">
        <v>1100</v>
      </c>
      <c r="E1164" s="4">
        <v>799088.08084144176</v>
      </c>
      <c r="F1164" s="2">
        <v>50887.186900305496</v>
      </c>
      <c r="G1164" s="2">
        <v>439563.01505286578</v>
      </c>
      <c r="H1164" s="2">
        <v>57879</v>
      </c>
      <c r="I1164" s="2">
        <v>46526.530886866734</v>
      </c>
      <c r="J1164" s="2">
        <v>75765.105959720866</v>
      </c>
      <c r="K1164" s="1">
        <v>66427</v>
      </c>
      <c r="L1164" s="1">
        <v>13772</v>
      </c>
      <c r="M1164" s="1">
        <v>33877</v>
      </c>
      <c r="N1164" s="8">
        <v>2723</v>
      </c>
      <c r="O1164" s="6"/>
    </row>
    <row r="1165" spans="1:15" x14ac:dyDescent="0.25">
      <c r="A1165" s="3">
        <v>41688</v>
      </c>
      <c r="B1165" s="1">
        <v>2</v>
      </c>
      <c r="C1165" s="1">
        <v>18</v>
      </c>
      <c r="D1165" s="1">
        <v>1200</v>
      </c>
      <c r="E1165" s="4">
        <v>803420.37406647357</v>
      </c>
      <c r="F1165" s="2">
        <v>49947.830808574843</v>
      </c>
      <c r="G1165" s="2">
        <v>439563.01505286578</v>
      </c>
      <c r="H1165" s="2">
        <v>57713</v>
      </c>
      <c r="I1165" s="2">
        <v>46526.530886866734</v>
      </c>
      <c r="J1165" s="2">
        <v>75965.542747974105</v>
      </c>
      <c r="K1165" s="1">
        <v>67861</v>
      </c>
      <c r="L1165" s="1">
        <v>13562</v>
      </c>
      <c r="M1165" s="1">
        <v>33068</v>
      </c>
      <c r="N1165" s="8">
        <v>2723</v>
      </c>
      <c r="O1165" s="6"/>
    </row>
    <row r="1166" spans="1:15" x14ac:dyDescent="0.25">
      <c r="A1166" s="3">
        <v>41688</v>
      </c>
      <c r="B1166" s="1">
        <v>2</v>
      </c>
      <c r="C1166" s="1">
        <v>18</v>
      </c>
      <c r="D1166" s="1">
        <v>1300</v>
      </c>
      <c r="E1166" s="4">
        <v>731137.37696589157</v>
      </c>
      <c r="F1166" s="2">
        <v>54936.135571558319</v>
      </c>
      <c r="G1166" s="2">
        <v>439563.01505286578</v>
      </c>
      <c r="H1166" s="2">
        <v>57351</v>
      </c>
      <c r="I1166" s="2">
        <v>44310.981797015935</v>
      </c>
      <c r="J1166" s="2">
        <v>75965.542747974105</v>
      </c>
      <c r="K1166" s="1">
        <v>67139</v>
      </c>
      <c r="L1166" s="1">
        <v>13131</v>
      </c>
      <c r="M1166" s="1">
        <v>31231</v>
      </c>
      <c r="N1166" s="8">
        <v>2723</v>
      </c>
      <c r="O1166" s="6"/>
    </row>
    <row r="1167" spans="1:15" x14ac:dyDescent="0.25">
      <c r="A1167" s="3">
        <v>41688</v>
      </c>
      <c r="B1167" s="1">
        <v>2</v>
      </c>
      <c r="C1167" s="1">
        <v>18</v>
      </c>
      <c r="D1167" s="1">
        <v>1400</v>
      </c>
      <c r="E1167" s="4">
        <v>758334.80079115904</v>
      </c>
      <c r="F1167" s="2">
        <v>56069.841199509108</v>
      </c>
      <c r="G1167" s="2">
        <v>430210.61047727289</v>
      </c>
      <c r="H1167" s="2">
        <v>57082</v>
      </c>
      <c r="I1167" s="2">
        <v>44310.981797015935</v>
      </c>
      <c r="J1167" s="2">
        <v>77569.037053999942</v>
      </c>
      <c r="K1167" s="1">
        <v>66176</v>
      </c>
      <c r="L1167" s="1">
        <v>13621</v>
      </c>
      <c r="M1167" s="1">
        <v>30631</v>
      </c>
      <c r="N1167" s="8">
        <v>2723</v>
      </c>
      <c r="O1167" s="6"/>
    </row>
    <row r="1168" spans="1:15" x14ac:dyDescent="0.25">
      <c r="A1168" s="3">
        <v>41688</v>
      </c>
      <c r="B1168" s="1">
        <v>2</v>
      </c>
      <c r="C1168" s="1">
        <v>18</v>
      </c>
      <c r="D1168" s="1">
        <v>1500</v>
      </c>
      <c r="E1168" s="4">
        <v>745870.0547758257</v>
      </c>
      <c r="F1168" s="2">
        <v>59017.475832181161</v>
      </c>
      <c r="G1168" s="2">
        <v>411505.80132608709</v>
      </c>
      <c r="H1168" s="2">
        <v>56682</v>
      </c>
      <c r="I1168" s="2">
        <v>42095.432707165142</v>
      </c>
      <c r="J1168" s="2">
        <v>75364.232383214417</v>
      </c>
      <c r="K1168" s="1">
        <v>68662</v>
      </c>
      <c r="L1168" s="1">
        <v>13320</v>
      </c>
      <c r="M1168" s="1">
        <v>29794</v>
      </c>
      <c r="N1168" s="8">
        <v>2723</v>
      </c>
      <c r="O1168" s="6"/>
    </row>
    <row r="1169" spans="1:15" x14ac:dyDescent="0.25">
      <c r="A1169" s="3">
        <v>41688</v>
      </c>
      <c r="B1169" s="1">
        <v>2</v>
      </c>
      <c r="C1169" s="1">
        <v>18</v>
      </c>
      <c r="D1169" s="1">
        <v>1600</v>
      </c>
      <c r="E1169" s="4">
        <v>751812.81428671489</v>
      </c>
      <c r="F1169" s="2">
        <v>56944.414112499719</v>
      </c>
      <c r="G1169" s="2">
        <v>383448.58759930846</v>
      </c>
      <c r="H1169" s="2">
        <v>55388</v>
      </c>
      <c r="I1169" s="2">
        <v>39879.883617314343</v>
      </c>
      <c r="J1169" s="2">
        <v>73760.73807718858</v>
      </c>
      <c r="K1169" s="1">
        <v>70544</v>
      </c>
      <c r="L1169" s="1">
        <v>13328</v>
      </c>
      <c r="M1169" s="1">
        <v>29719</v>
      </c>
      <c r="N1169" s="8">
        <v>2723</v>
      </c>
      <c r="O1169" s="6"/>
    </row>
    <row r="1170" spans="1:15" x14ac:dyDescent="0.25">
      <c r="A1170" s="3">
        <v>41688</v>
      </c>
      <c r="B1170" s="1">
        <v>2</v>
      </c>
      <c r="C1170" s="1">
        <v>18</v>
      </c>
      <c r="D1170" s="1">
        <v>1700</v>
      </c>
      <c r="E1170" s="4">
        <v>783623.51832610439</v>
      </c>
      <c r="F1170" s="2">
        <v>55519.184180218726</v>
      </c>
      <c r="G1170" s="2">
        <v>364743.77844812267</v>
      </c>
      <c r="H1170" s="2">
        <v>52831</v>
      </c>
      <c r="I1170" s="2">
        <v>37664.33452746355</v>
      </c>
      <c r="J1170" s="2">
        <v>66545.013700072304</v>
      </c>
      <c r="K1170" s="1">
        <v>69668</v>
      </c>
      <c r="L1170" s="1">
        <v>12901</v>
      </c>
      <c r="M1170" s="1">
        <v>31128</v>
      </c>
      <c r="N1170" s="8">
        <v>2723</v>
      </c>
      <c r="O1170" s="6"/>
    </row>
    <row r="1171" spans="1:15" x14ac:dyDescent="0.25">
      <c r="A1171" s="3">
        <v>41688</v>
      </c>
      <c r="B1171" s="1">
        <v>2</v>
      </c>
      <c r="C1171" s="1">
        <v>18</v>
      </c>
      <c r="D1171" s="1">
        <v>1800</v>
      </c>
      <c r="E1171" s="4">
        <v>934655.95098604215</v>
      </c>
      <c r="F1171" s="2">
        <v>43566.687702680385</v>
      </c>
      <c r="G1171" s="2">
        <v>346038.96929693688</v>
      </c>
      <c r="H1171" s="2">
        <v>50842</v>
      </c>
      <c r="I1171" s="2">
        <v>28802.138168060359</v>
      </c>
      <c r="J1171" s="2">
        <v>62536.277935007703</v>
      </c>
      <c r="K1171" s="1">
        <v>69602</v>
      </c>
      <c r="L1171" s="1">
        <v>12945</v>
      </c>
      <c r="M1171" s="1">
        <v>32648</v>
      </c>
      <c r="N1171" s="8">
        <v>6864.6969203650187</v>
      </c>
      <c r="O1171" s="6"/>
    </row>
    <row r="1172" spans="1:15" x14ac:dyDescent="0.25">
      <c r="A1172" s="3">
        <v>41688</v>
      </c>
      <c r="B1172" s="1">
        <v>2</v>
      </c>
      <c r="C1172" s="1">
        <v>18</v>
      </c>
      <c r="D1172" s="1">
        <v>1900</v>
      </c>
      <c r="E1172" s="4">
        <v>963450.63491874642</v>
      </c>
      <c r="F1172" s="2">
        <v>42303.415717249503</v>
      </c>
      <c r="G1172" s="2">
        <v>336686.56472134404</v>
      </c>
      <c r="H1172" s="2">
        <v>48748</v>
      </c>
      <c r="I1172" s="2">
        <v>31017.687257911159</v>
      </c>
      <c r="J1172" s="2">
        <v>65542.829758806154</v>
      </c>
      <c r="K1172" s="1">
        <v>68205</v>
      </c>
      <c r="L1172" s="1">
        <v>12525</v>
      </c>
      <c r="M1172" s="1">
        <v>33162</v>
      </c>
      <c r="N1172" s="8">
        <v>20576.604604574484</v>
      </c>
      <c r="O1172" s="6"/>
    </row>
    <row r="1173" spans="1:15" x14ac:dyDescent="0.25">
      <c r="A1173" s="3">
        <v>41688</v>
      </c>
      <c r="B1173" s="1">
        <v>2</v>
      </c>
      <c r="C1173" s="1">
        <v>18</v>
      </c>
      <c r="D1173" s="1">
        <v>2000</v>
      </c>
      <c r="E1173" s="4">
        <v>938596.77696408681</v>
      </c>
      <c r="F1173" s="2">
        <v>38740.340886547019</v>
      </c>
      <c r="G1173" s="2">
        <v>327334.16014575114</v>
      </c>
      <c r="H1173" s="2">
        <v>47142</v>
      </c>
      <c r="I1173" s="2">
        <v>28802.138168060359</v>
      </c>
      <c r="J1173" s="2">
        <v>65743.266547059378</v>
      </c>
      <c r="K1173" s="1">
        <v>66827</v>
      </c>
      <c r="L1173" s="1">
        <v>12215</v>
      </c>
      <c r="M1173" s="1">
        <v>33040</v>
      </c>
      <c r="N1173" s="8">
        <v>22864.530136687026</v>
      </c>
      <c r="O1173" s="6"/>
    </row>
    <row r="1174" spans="1:15" x14ac:dyDescent="0.25">
      <c r="A1174" s="3">
        <v>41688</v>
      </c>
      <c r="B1174" s="1">
        <v>2</v>
      </c>
      <c r="C1174" s="1">
        <v>18</v>
      </c>
      <c r="D1174" s="1">
        <v>2100</v>
      </c>
      <c r="E1174" s="4">
        <v>896329.94485693937</v>
      </c>
      <c r="F1174" s="2">
        <v>38092.509099146569</v>
      </c>
      <c r="G1174" s="2">
        <v>317981.75557015825</v>
      </c>
      <c r="H1174" s="2">
        <v>44978</v>
      </c>
      <c r="I1174" s="2">
        <v>28802.138168060359</v>
      </c>
      <c r="J1174" s="2">
        <v>62937.151511514166</v>
      </c>
      <c r="K1174" s="1">
        <v>66772</v>
      </c>
      <c r="L1174" s="1">
        <v>12263</v>
      </c>
      <c r="M1174" s="1">
        <v>32225</v>
      </c>
      <c r="N1174" s="8">
        <v>22864.530136687026</v>
      </c>
      <c r="O1174" s="6"/>
    </row>
    <row r="1175" spans="1:15" x14ac:dyDescent="0.25">
      <c r="A1175" s="3">
        <v>41688</v>
      </c>
      <c r="B1175" s="1">
        <v>2</v>
      </c>
      <c r="C1175" s="1">
        <v>18</v>
      </c>
      <c r="D1175" s="1">
        <v>2200</v>
      </c>
      <c r="E1175" s="4">
        <v>770443.64169552689</v>
      </c>
      <c r="F1175" s="2">
        <v>33266.162283013204</v>
      </c>
      <c r="G1175" s="2">
        <v>289924.54184337956</v>
      </c>
      <c r="H1175" s="2">
        <v>42510</v>
      </c>
      <c r="I1175" s="2">
        <v>28802.138168060359</v>
      </c>
      <c r="J1175" s="2">
        <v>63137.588299767391</v>
      </c>
      <c r="K1175" s="1">
        <v>67161</v>
      </c>
      <c r="L1175" s="1">
        <v>12190</v>
      </c>
      <c r="M1175" s="1">
        <v>30733</v>
      </c>
      <c r="N1175" s="8">
        <v>22864.530136687026</v>
      </c>
      <c r="O1175" s="6"/>
    </row>
    <row r="1176" spans="1:15" x14ac:dyDescent="0.25">
      <c r="A1176" s="3">
        <v>41688</v>
      </c>
      <c r="B1176" s="1">
        <v>2</v>
      </c>
      <c r="C1176" s="1">
        <v>18</v>
      </c>
      <c r="D1176" s="1">
        <v>2300</v>
      </c>
      <c r="E1176" s="4">
        <v>740783.60007555375</v>
      </c>
      <c r="F1176" s="2">
        <v>28698.948181840016</v>
      </c>
      <c r="G1176" s="2">
        <v>271219.73269219376</v>
      </c>
      <c r="H1176" s="2">
        <v>40812</v>
      </c>
      <c r="I1176" s="2">
        <v>26586.589078209563</v>
      </c>
      <c r="J1176" s="2">
        <v>63939.335452780309</v>
      </c>
      <c r="K1176" s="1">
        <v>69664</v>
      </c>
      <c r="L1176" s="1">
        <v>12162</v>
      </c>
      <c r="M1176" s="1">
        <v>28569</v>
      </c>
      <c r="N1176" s="8">
        <v>22864.530136687026</v>
      </c>
      <c r="O1176" s="6"/>
    </row>
    <row r="1177" spans="1:15" x14ac:dyDescent="0.25">
      <c r="A1177" s="3">
        <v>41688</v>
      </c>
      <c r="B1177" s="1">
        <v>2</v>
      </c>
      <c r="C1177" s="1">
        <v>18</v>
      </c>
      <c r="D1177" s="1">
        <v>2400</v>
      </c>
      <c r="E1177" s="4">
        <v>668498.62855948391</v>
      </c>
      <c r="F1177" s="2">
        <v>28666.556592469995</v>
      </c>
      <c r="G1177" s="2">
        <v>261867.3281166009</v>
      </c>
      <c r="H1177" s="2">
        <v>38929</v>
      </c>
      <c r="I1177" s="2">
        <v>24371.039988358767</v>
      </c>
      <c r="J1177" s="2">
        <v>63137.588299767391</v>
      </c>
      <c r="K1177" s="1">
        <v>67991</v>
      </c>
      <c r="L1177" s="1">
        <v>11992</v>
      </c>
      <c r="M1177" s="1">
        <v>26327</v>
      </c>
      <c r="N1177" s="8">
        <v>22864.530136687026</v>
      </c>
      <c r="O1177" s="6"/>
    </row>
    <row r="1178" spans="1:15" x14ac:dyDescent="0.25">
      <c r="A1178" s="3">
        <v>41689</v>
      </c>
      <c r="B1178" s="1">
        <v>2</v>
      </c>
      <c r="C1178" s="1">
        <v>19</v>
      </c>
      <c r="D1178" s="1">
        <v>100</v>
      </c>
      <c r="E1178" s="4">
        <v>599766.92049476109</v>
      </c>
      <c r="F1178" s="2">
        <v>26658.278051528596</v>
      </c>
      <c r="G1178" s="2">
        <v>252514.923541008</v>
      </c>
      <c r="H1178" s="2">
        <v>38095</v>
      </c>
      <c r="I1178" s="2">
        <v>24371.039988358767</v>
      </c>
      <c r="J1178" s="2">
        <v>64139.772241033541</v>
      </c>
      <c r="K1178" s="1">
        <v>66273</v>
      </c>
      <c r="L1178" s="1">
        <v>11896</v>
      </c>
      <c r="M1178" s="1">
        <v>24685</v>
      </c>
      <c r="N1178" s="8">
        <v>22864.530136687026</v>
      </c>
      <c r="O1178" s="6"/>
    </row>
    <row r="1179" spans="1:15" x14ac:dyDescent="0.25">
      <c r="A1179" s="3">
        <v>41689</v>
      </c>
      <c r="B1179" s="1">
        <v>2</v>
      </c>
      <c r="C1179" s="1">
        <v>19</v>
      </c>
      <c r="D1179" s="1">
        <v>200</v>
      </c>
      <c r="E1179" s="4">
        <v>561710.60864749365</v>
      </c>
      <c r="F1179" s="2">
        <v>28472.207056249859</v>
      </c>
      <c r="G1179" s="2">
        <v>252514.923541008</v>
      </c>
      <c r="H1179" s="2">
        <v>37876</v>
      </c>
      <c r="I1179" s="2">
        <v>24371.039988358767</v>
      </c>
      <c r="J1179" s="2">
        <v>61333.657205488322</v>
      </c>
      <c r="K1179" s="1">
        <v>67777</v>
      </c>
      <c r="L1179" s="1">
        <v>11917</v>
      </c>
      <c r="M1179" s="1">
        <v>23986</v>
      </c>
      <c r="N1179" s="8">
        <v>22864.530136687026</v>
      </c>
      <c r="O1179" s="6"/>
    </row>
    <row r="1180" spans="1:15" x14ac:dyDescent="0.25">
      <c r="A1180" s="3">
        <v>41689</v>
      </c>
      <c r="B1180" s="1">
        <v>2</v>
      </c>
      <c r="C1180" s="1">
        <v>19</v>
      </c>
      <c r="D1180" s="1">
        <v>300</v>
      </c>
      <c r="E1180" s="4">
        <v>529992.80408138293</v>
      </c>
      <c r="F1180" s="2">
        <v>29994.611756640923</v>
      </c>
      <c r="G1180" s="2">
        <v>252514.923541008</v>
      </c>
      <c r="H1180" s="2">
        <v>37747</v>
      </c>
      <c r="I1180" s="2">
        <v>26586.589078209563</v>
      </c>
      <c r="J1180" s="2">
        <v>60531.910052475403</v>
      </c>
      <c r="K1180" s="1">
        <v>66513</v>
      </c>
      <c r="L1180" s="1">
        <v>12014</v>
      </c>
      <c r="M1180" s="1">
        <v>24130</v>
      </c>
      <c r="N1180" s="8">
        <v>22864.530136687026</v>
      </c>
      <c r="O1180" s="6"/>
    </row>
    <row r="1181" spans="1:15" x14ac:dyDescent="0.25">
      <c r="A1181" s="3">
        <v>41689</v>
      </c>
      <c r="B1181" s="1">
        <v>2</v>
      </c>
      <c r="C1181" s="1">
        <v>19</v>
      </c>
      <c r="D1181" s="1">
        <v>400</v>
      </c>
      <c r="E1181" s="4">
        <v>510254.53581092181</v>
      </c>
      <c r="F1181" s="2">
        <v>27953.941626329495</v>
      </c>
      <c r="G1181" s="2">
        <v>252514.923541008</v>
      </c>
      <c r="H1181" s="2">
        <v>37960</v>
      </c>
      <c r="I1181" s="2">
        <v>24371.039988358767</v>
      </c>
      <c r="J1181" s="2">
        <v>60732.346840728635</v>
      </c>
      <c r="K1181" s="1">
        <v>66594</v>
      </c>
      <c r="L1181" s="1">
        <v>11942</v>
      </c>
      <c r="M1181" s="1">
        <v>23857</v>
      </c>
      <c r="N1181" s="8">
        <v>22864.530136687026</v>
      </c>
      <c r="O1181" s="6"/>
    </row>
    <row r="1182" spans="1:15" x14ac:dyDescent="0.25">
      <c r="A1182" s="3">
        <v>41689</v>
      </c>
      <c r="B1182" s="1">
        <v>2</v>
      </c>
      <c r="C1182" s="1">
        <v>19</v>
      </c>
      <c r="D1182" s="1">
        <v>500</v>
      </c>
      <c r="E1182" s="4">
        <v>523926.73781413387</v>
      </c>
      <c r="F1182" s="2">
        <v>28245.465930659699</v>
      </c>
      <c r="G1182" s="2">
        <v>252514.923541008</v>
      </c>
      <c r="H1182" s="2">
        <v>38676</v>
      </c>
      <c r="I1182" s="2">
        <v>24371.039988358767</v>
      </c>
      <c r="J1182" s="2">
        <v>60131.036475968947</v>
      </c>
      <c r="K1182" s="1">
        <v>65202</v>
      </c>
      <c r="L1182" s="1">
        <v>12040</v>
      </c>
      <c r="M1182" s="1">
        <v>24042</v>
      </c>
      <c r="N1182" s="8">
        <v>22864.530136687026</v>
      </c>
      <c r="O1182" s="6"/>
    </row>
    <row r="1183" spans="1:15" x14ac:dyDescent="0.25">
      <c r="A1183" s="3">
        <v>41689</v>
      </c>
      <c r="B1183" s="1">
        <v>2</v>
      </c>
      <c r="C1183" s="1">
        <v>19</v>
      </c>
      <c r="D1183" s="1">
        <v>600</v>
      </c>
      <c r="E1183" s="4">
        <v>528080.15177969693</v>
      </c>
      <c r="F1183" s="2">
        <v>27144.151892078931</v>
      </c>
      <c r="G1183" s="2">
        <v>261867.3281166009</v>
      </c>
      <c r="H1183" s="2">
        <v>40682</v>
      </c>
      <c r="I1183" s="2">
        <v>24371.039988358767</v>
      </c>
      <c r="J1183" s="2">
        <v>62536.277935007703</v>
      </c>
      <c r="K1183" s="1">
        <v>65074</v>
      </c>
      <c r="L1183" s="1">
        <v>12117</v>
      </c>
      <c r="M1183" s="1">
        <v>24883</v>
      </c>
      <c r="N1183" s="8">
        <v>22864.530136687026</v>
      </c>
      <c r="O1183" s="6"/>
    </row>
    <row r="1184" spans="1:15" x14ac:dyDescent="0.25">
      <c r="A1184" s="3">
        <v>41689</v>
      </c>
      <c r="B1184" s="1">
        <v>2</v>
      </c>
      <c r="C1184" s="1">
        <v>19</v>
      </c>
      <c r="D1184" s="1">
        <v>700</v>
      </c>
      <c r="E1184" s="4">
        <v>559846.84425795951</v>
      </c>
      <c r="F1184" s="2">
        <v>29573.521094830627</v>
      </c>
      <c r="G1184" s="2">
        <v>289924.54184337956</v>
      </c>
      <c r="H1184" s="2">
        <v>46556</v>
      </c>
      <c r="I1184" s="2">
        <v>28802.138168060359</v>
      </c>
      <c r="J1184" s="2">
        <v>68950.255159111053</v>
      </c>
      <c r="K1184" s="1">
        <v>65667</v>
      </c>
      <c r="L1184" s="1">
        <v>12900</v>
      </c>
      <c r="M1184" s="1">
        <v>27669</v>
      </c>
      <c r="N1184" s="8">
        <v>20576.604604574484</v>
      </c>
      <c r="O1184" s="6"/>
    </row>
    <row r="1185" spans="1:15" x14ac:dyDescent="0.25">
      <c r="A1185" s="3">
        <v>41689</v>
      </c>
      <c r="B1185" s="1">
        <v>2</v>
      </c>
      <c r="C1185" s="1">
        <v>19</v>
      </c>
      <c r="D1185" s="1">
        <v>800</v>
      </c>
      <c r="E1185" s="4">
        <v>689422.02713311021</v>
      </c>
      <c r="F1185" s="2">
        <v>36278.580094425306</v>
      </c>
      <c r="G1185" s="2">
        <v>336686.56472134404</v>
      </c>
      <c r="H1185" s="2">
        <v>50688</v>
      </c>
      <c r="I1185" s="2">
        <v>35448.785437612751</v>
      </c>
      <c r="J1185" s="2">
        <v>73961.174865441804</v>
      </c>
      <c r="K1185" s="1">
        <v>66571</v>
      </c>
      <c r="L1185" s="1">
        <v>13286</v>
      </c>
      <c r="M1185" s="1">
        <v>31190</v>
      </c>
      <c r="N1185" s="8">
        <v>6864.6969203650187</v>
      </c>
      <c r="O1185" s="6"/>
    </row>
    <row r="1186" spans="1:15" x14ac:dyDescent="0.25">
      <c r="A1186" s="3">
        <v>41689</v>
      </c>
      <c r="B1186" s="1">
        <v>2</v>
      </c>
      <c r="C1186" s="1">
        <v>19</v>
      </c>
      <c r="D1186" s="1">
        <v>900</v>
      </c>
      <c r="E1186" s="4">
        <v>719080.68183663511</v>
      </c>
      <c r="F1186" s="2">
        <v>47000.196175902784</v>
      </c>
      <c r="G1186" s="2">
        <v>374096.18302371557</v>
      </c>
      <c r="H1186" s="2">
        <v>53618</v>
      </c>
      <c r="I1186" s="2">
        <v>42095.432707165142</v>
      </c>
      <c r="J1186" s="2">
        <v>75163.795594961179</v>
      </c>
      <c r="K1186" s="1">
        <v>67518</v>
      </c>
      <c r="L1186" s="1">
        <v>13564</v>
      </c>
      <c r="M1186" s="1">
        <v>32188</v>
      </c>
      <c r="N1186" s="8">
        <v>2723</v>
      </c>
      <c r="O1186" s="6"/>
    </row>
    <row r="1187" spans="1:15" x14ac:dyDescent="0.25">
      <c r="A1187" s="3">
        <v>41689</v>
      </c>
      <c r="B1187" s="1">
        <v>2</v>
      </c>
      <c r="C1187" s="1">
        <v>19</v>
      </c>
      <c r="D1187" s="1">
        <v>1000</v>
      </c>
      <c r="E1187" s="4">
        <v>802290.68142110284</v>
      </c>
      <c r="F1187" s="2">
        <v>52765.899083766803</v>
      </c>
      <c r="G1187" s="2">
        <v>383448.58759930846</v>
      </c>
      <c r="H1187" s="2">
        <v>55035</v>
      </c>
      <c r="I1187" s="2">
        <v>39879.883617314343</v>
      </c>
      <c r="J1187" s="2">
        <v>74963.358806707954</v>
      </c>
      <c r="K1187" s="1">
        <v>70736</v>
      </c>
      <c r="L1187" s="1">
        <v>13642</v>
      </c>
      <c r="M1187" s="1">
        <v>32319</v>
      </c>
      <c r="N1187" s="8">
        <v>2723</v>
      </c>
      <c r="O1187" s="6"/>
    </row>
    <row r="1188" spans="1:15" x14ac:dyDescent="0.25">
      <c r="A1188" s="3">
        <v>41689</v>
      </c>
      <c r="B1188" s="1">
        <v>2</v>
      </c>
      <c r="C1188" s="1">
        <v>19</v>
      </c>
      <c r="D1188" s="1">
        <v>1100</v>
      </c>
      <c r="E1188" s="4">
        <v>753562.378645738</v>
      </c>
      <c r="F1188" s="2">
        <v>54353.086962897913</v>
      </c>
      <c r="G1188" s="2">
        <v>383448.58759930846</v>
      </c>
      <c r="H1188" s="2">
        <v>55331</v>
      </c>
      <c r="I1188" s="2">
        <v>42095.432707165142</v>
      </c>
      <c r="J1188" s="2">
        <v>77168.163477493479</v>
      </c>
      <c r="K1188" s="1">
        <v>71282</v>
      </c>
      <c r="L1188" s="1">
        <v>14176</v>
      </c>
      <c r="M1188" s="1">
        <v>31340</v>
      </c>
      <c r="N1188" s="8">
        <v>2723</v>
      </c>
      <c r="O1188" s="6"/>
    </row>
    <row r="1189" spans="1:15" x14ac:dyDescent="0.25">
      <c r="A1189" s="3">
        <v>41689</v>
      </c>
      <c r="B1189" s="1">
        <v>2</v>
      </c>
      <c r="C1189" s="1">
        <v>19</v>
      </c>
      <c r="D1189" s="1">
        <v>1200</v>
      </c>
      <c r="E1189" s="4">
        <v>712283.29870977439</v>
      </c>
      <c r="F1189" s="2">
        <v>56490.931861319397</v>
      </c>
      <c r="G1189" s="2">
        <v>383448.58759930846</v>
      </c>
      <c r="H1189" s="2">
        <v>55656</v>
      </c>
      <c r="I1189" s="2">
        <v>42095.432707165142</v>
      </c>
      <c r="J1189" s="2">
        <v>76767.289900987016</v>
      </c>
      <c r="K1189" s="1">
        <v>71975</v>
      </c>
      <c r="L1189" s="1">
        <v>14142</v>
      </c>
      <c r="M1189" s="1">
        <v>31126</v>
      </c>
      <c r="N1189" s="8">
        <v>2723</v>
      </c>
      <c r="O1189" s="6"/>
    </row>
    <row r="1190" spans="1:15" x14ac:dyDescent="0.25">
      <c r="A1190" s="3">
        <v>41689</v>
      </c>
      <c r="B1190" s="1">
        <v>2</v>
      </c>
      <c r="C1190" s="1">
        <v>19</v>
      </c>
      <c r="D1190" s="1">
        <v>1300</v>
      </c>
      <c r="E1190" s="4">
        <v>657383.84028556</v>
      </c>
      <c r="F1190" s="2">
        <v>50498.487827865218</v>
      </c>
      <c r="G1190" s="2">
        <v>374096.18302371557</v>
      </c>
      <c r="H1190" s="2">
        <v>55289</v>
      </c>
      <c r="I1190" s="2">
        <v>42095.432707165142</v>
      </c>
      <c r="J1190" s="2">
        <v>73560.301288935341</v>
      </c>
      <c r="K1190" s="1">
        <v>69735</v>
      </c>
      <c r="L1190" s="1">
        <v>14044</v>
      </c>
      <c r="M1190" s="1">
        <v>30575</v>
      </c>
      <c r="N1190" s="8">
        <v>2723</v>
      </c>
      <c r="O1190" s="6"/>
    </row>
    <row r="1191" spans="1:15" x14ac:dyDescent="0.25">
      <c r="A1191" s="3">
        <v>41689</v>
      </c>
      <c r="B1191" s="1">
        <v>2</v>
      </c>
      <c r="C1191" s="1">
        <v>19</v>
      </c>
      <c r="D1191" s="1">
        <v>1400</v>
      </c>
      <c r="E1191" s="4">
        <v>637946.47493590752</v>
      </c>
      <c r="F1191" s="2">
        <v>56231.799146359219</v>
      </c>
      <c r="G1191" s="2">
        <v>364743.77844812267</v>
      </c>
      <c r="H1191" s="2">
        <v>55200</v>
      </c>
      <c r="I1191" s="2">
        <v>42095.432707165142</v>
      </c>
      <c r="J1191" s="2">
        <v>75364.232383214417</v>
      </c>
      <c r="K1191" s="1">
        <v>70582</v>
      </c>
      <c r="L1191" s="1">
        <v>14014</v>
      </c>
      <c r="M1191" s="1">
        <v>30213</v>
      </c>
      <c r="N1191" s="8">
        <v>2723</v>
      </c>
      <c r="O1191" s="6"/>
    </row>
    <row r="1192" spans="1:15" x14ac:dyDescent="0.25">
      <c r="A1192" s="3">
        <v>41689</v>
      </c>
      <c r="B1192" s="1">
        <v>2</v>
      </c>
      <c r="C1192" s="1">
        <v>19</v>
      </c>
      <c r="D1192" s="1">
        <v>1500</v>
      </c>
      <c r="E1192" s="4">
        <v>592628.86405665427</v>
      </c>
      <c r="F1192" s="2">
        <v>54644.611267228109</v>
      </c>
      <c r="G1192" s="2">
        <v>364743.77844812267</v>
      </c>
      <c r="H1192" s="2">
        <v>54453</v>
      </c>
      <c r="I1192" s="2">
        <v>39879.883617314343</v>
      </c>
      <c r="J1192" s="2">
        <v>73961.174865441804</v>
      </c>
      <c r="K1192" s="1">
        <v>70579</v>
      </c>
      <c r="L1192" s="1">
        <v>13748</v>
      </c>
      <c r="M1192" s="1">
        <v>29908</v>
      </c>
      <c r="N1192" s="8">
        <v>2723</v>
      </c>
      <c r="O1192" s="6"/>
    </row>
    <row r="1193" spans="1:15" x14ac:dyDescent="0.25">
      <c r="A1193" s="3">
        <v>41689</v>
      </c>
      <c r="B1193" s="1">
        <v>2</v>
      </c>
      <c r="C1193" s="1">
        <v>19</v>
      </c>
      <c r="D1193" s="1">
        <v>1600</v>
      </c>
      <c r="E1193" s="4">
        <v>598804.97207222972</v>
      </c>
      <c r="F1193" s="2">
        <v>57689.420668010243</v>
      </c>
      <c r="G1193" s="2">
        <v>346038.96929693688</v>
      </c>
      <c r="H1193" s="2">
        <v>53806</v>
      </c>
      <c r="I1193" s="2">
        <v>37664.33452746355</v>
      </c>
      <c r="J1193" s="2">
        <v>72958.990924175654</v>
      </c>
      <c r="K1193" s="1">
        <v>71919</v>
      </c>
      <c r="L1193" s="1">
        <v>13727</v>
      </c>
      <c r="M1193" s="1">
        <v>29397</v>
      </c>
      <c r="N1193" s="8">
        <v>2723</v>
      </c>
      <c r="O1193" s="6"/>
    </row>
    <row r="1194" spans="1:15" x14ac:dyDescent="0.25">
      <c r="A1194" s="3">
        <v>41689</v>
      </c>
      <c r="B1194" s="1">
        <v>2</v>
      </c>
      <c r="C1194" s="1">
        <v>19</v>
      </c>
      <c r="D1194" s="1">
        <v>1700</v>
      </c>
      <c r="E1194" s="4">
        <v>671420.63333078055</v>
      </c>
      <c r="F1194" s="2">
        <v>56912.022523129694</v>
      </c>
      <c r="G1194" s="2">
        <v>346038.96929693688</v>
      </c>
      <c r="H1194" s="2">
        <v>51597</v>
      </c>
      <c r="I1194" s="2">
        <v>33233.236347761951</v>
      </c>
      <c r="J1194" s="2">
        <v>67346.760853085216</v>
      </c>
      <c r="K1194" s="1">
        <v>72123</v>
      </c>
      <c r="L1194" s="1">
        <v>13032</v>
      </c>
      <c r="M1194" s="1">
        <v>30042</v>
      </c>
      <c r="N1194" s="8">
        <v>2723</v>
      </c>
      <c r="O1194" s="6"/>
    </row>
    <row r="1195" spans="1:15" x14ac:dyDescent="0.25">
      <c r="A1195" s="3">
        <v>41689</v>
      </c>
      <c r="B1195" s="1">
        <v>2</v>
      </c>
      <c r="C1195" s="1">
        <v>19</v>
      </c>
      <c r="D1195" s="1">
        <v>1800</v>
      </c>
      <c r="E1195" s="4">
        <v>753090.51259317482</v>
      </c>
      <c r="F1195" s="2">
        <v>43242.771808980156</v>
      </c>
      <c r="G1195" s="2">
        <v>336686.56472134404</v>
      </c>
      <c r="H1195" s="2">
        <v>49254</v>
      </c>
      <c r="I1195" s="2">
        <v>28802.138168060359</v>
      </c>
      <c r="J1195" s="2">
        <v>60331.473264222179</v>
      </c>
      <c r="K1195" s="1">
        <v>72549</v>
      </c>
      <c r="L1195" s="1">
        <v>12873</v>
      </c>
      <c r="M1195" s="1">
        <v>31135</v>
      </c>
      <c r="N1195" s="8">
        <v>6864.6969203650187</v>
      </c>
      <c r="O1195" s="6"/>
    </row>
    <row r="1196" spans="1:15" x14ac:dyDescent="0.25">
      <c r="A1196" s="3">
        <v>41689</v>
      </c>
      <c r="B1196" s="1">
        <v>2</v>
      </c>
      <c r="C1196" s="1">
        <v>19</v>
      </c>
      <c r="D1196" s="1">
        <v>1900</v>
      </c>
      <c r="E1196" s="4">
        <v>775420.57287348493</v>
      </c>
      <c r="F1196" s="2">
        <v>42530.156842839664</v>
      </c>
      <c r="G1196" s="2">
        <v>317981.75557015825</v>
      </c>
      <c r="H1196" s="2">
        <v>47445</v>
      </c>
      <c r="I1196" s="2">
        <v>26586.589078209563</v>
      </c>
      <c r="J1196" s="2">
        <v>62937.151511514166</v>
      </c>
      <c r="K1196" s="1">
        <v>72273</v>
      </c>
      <c r="L1196" s="1">
        <v>12544</v>
      </c>
      <c r="M1196" s="1">
        <v>31305</v>
      </c>
      <c r="N1196" s="8">
        <v>20576.604604574484</v>
      </c>
      <c r="O1196" s="6"/>
    </row>
    <row r="1197" spans="1:15" x14ac:dyDescent="0.25">
      <c r="A1197" s="3">
        <v>41689</v>
      </c>
      <c r="B1197" s="1">
        <v>2</v>
      </c>
      <c r="C1197" s="1">
        <v>19</v>
      </c>
      <c r="D1197" s="1">
        <v>2000</v>
      </c>
      <c r="E1197" s="4">
        <v>759049.82864232943</v>
      </c>
      <c r="F1197" s="2">
        <v>37185.544596785941</v>
      </c>
      <c r="G1197" s="2">
        <v>308629.35099456535</v>
      </c>
      <c r="H1197" s="2">
        <v>45822</v>
      </c>
      <c r="I1197" s="2">
        <v>28802.138168060359</v>
      </c>
      <c r="J1197" s="2">
        <v>64741.082605793235</v>
      </c>
      <c r="K1197" s="1">
        <v>72113</v>
      </c>
      <c r="L1197" s="1">
        <v>12433</v>
      </c>
      <c r="M1197" s="1">
        <v>31118</v>
      </c>
      <c r="N1197" s="8">
        <v>22864.530136687026</v>
      </c>
      <c r="O1197" s="6"/>
    </row>
    <row r="1198" spans="1:15" x14ac:dyDescent="0.25">
      <c r="A1198" s="3">
        <v>41689</v>
      </c>
      <c r="B1198" s="1">
        <v>2</v>
      </c>
      <c r="C1198" s="1">
        <v>19</v>
      </c>
      <c r="D1198" s="1">
        <v>2100</v>
      </c>
      <c r="E1198" s="4">
        <v>772206.16188923409</v>
      </c>
      <c r="F1198" s="2">
        <v>38869.907244027112</v>
      </c>
      <c r="G1198" s="2">
        <v>299276.94641897245</v>
      </c>
      <c r="H1198" s="2">
        <v>43883</v>
      </c>
      <c r="I1198" s="2">
        <v>26586.589078209563</v>
      </c>
      <c r="J1198" s="2">
        <v>65743.266547059378</v>
      </c>
      <c r="K1198" s="1">
        <v>70354</v>
      </c>
      <c r="L1198" s="1">
        <v>12284</v>
      </c>
      <c r="M1198" s="1">
        <v>30372</v>
      </c>
      <c r="N1198" s="8">
        <v>22864.530136687026</v>
      </c>
      <c r="O1198" s="6"/>
    </row>
    <row r="1199" spans="1:15" x14ac:dyDescent="0.25">
      <c r="A1199" s="3">
        <v>41689</v>
      </c>
      <c r="B1199" s="1">
        <v>2</v>
      </c>
      <c r="C1199" s="1">
        <v>19</v>
      </c>
      <c r="D1199" s="1">
        <v>2200</v>
      </c>
      <c r="E1199" s="4">
        <v>646546.86724443035</v>
      </c>
      <c r="F1199" s="2">
        <v>34626.609036554153</v>
      </c>
      <c r="G1199" s="2">
        <v>271219.73269219376</v>
      </c>
      <c r="H1199" s="2">
        <v>41265</v>
      </c>
      <c r="I1199" s="2">
        <v>24371.039988358767</v>
      </c>
      <c r="J1199" s="2">
        <v>64139.772241033541</v>
      </c>
      <c r="K1199" s="1">
        <v>70225</v>
      </c>
      <c r="L1199" s="1">
        <v>12167</v>
      </c>
      <c r="M1199" s="1">
        <v>28831</v>
      </c>
      <c r="N1199" s="8">
        <v>22864.530136687026</v>
      </c>
      <c r="O1199" s="6"/>
    </row>
    <row r="1200" spans="1:15" x14ac:dyDescent="0.25">
      <c r="A1200" s="3">
        <v>41689</v>
      </c>
      <c r="B1200" s="1">
        <v>2</v>
      </c>
      <c r="C1200" s="1">
        <v>19</v>
      </c>
      <c r="D1200" s="1">
        <v>2300</v>
      </c>
      <c r="E1200" s="4">
        <v>592716.98196672788</v>
      </c>
      <c r="F1200" s="2">
        <v>32391.589370022593</v>
      </c>
      <c r="G1200" s="2">
        <v>252514.923541008</v>
      </c>
      <c r="H1200" s="2">
        <v>39498</v>
      </c>
      <c r="I1200" s="2">
        <v>24371.039988358767</v>
      </c>
      <c r="J1200" s="2">
        <v>62736.714723260935</v>
      </c>
      <c r="K1200" s="1">
        <v>71704</v>
      </c>
      <c r="L1200" s="1">
        <v>12058</v>
      </c>
      <c r="M1200" s="1">
        <v>26633</v>
      </c>
      <c r="N1200" s="8">
        <v>22864.530136687026</v>
      </c>
      <c r="O1200" s="6"/>
    </row>
    <row r="1201" spans="1:15" x14ac:dyDescent="0.25">
      <c r="A1201" s="3">
        <v>41689</v>
      </c>
      <c r="B1201" s="1">
        <v>2</v>
      </c>
      <c r="C1201" s="1">
        <v>19</v>
      </c>
      <c r="D1201" s="1">
        <v>2400</v>
      </c>
      <c r="E1201" s="4">
        <v>600698.15351821575</v>
      </c>
      <c r="F1201" s="2">
        <v>29346.77996924047</v>
      </c>
      <c r="G1201" s="2">
        <v>243162.51896541513</v>
      </c>
      <c r="H1201" s="2">
        <v>37610</v>
      </c>
      <c r="I1201" s="2">
        <v>24371.039988358767</v>
      </c>
      <c r="J1201" s="2">
        <v>61333.657205488322</v>
      </c>
      <c r="K1201" s="1">
        <v>69485</v>
      </c>
      <c r="L1201" s="1">
        <v>12103</v>
      </c>
      <c r="M1201" s="1">
        <v>24851</v>
      </c>
      <c r="N1201" s="8">
        <v>22864.530136687026</v>
      </c>
      <c r="O1201" s="6"/>
    </row>
    <row r="1202" spans="1:15" x14ac:dyDescent="0.25">
      <c r="A1202" s="3">
        <v>41690</v>
      </c>
      <c r="B1202" s="1">
        <v>2</v>
      </c>
      <c r="C1202" s="1">
        <v>20</v>
      </c>
      <c r="D1202" s="1">
        <v>100</v>
      </c>
      <c r="E1202" s="4">
        <v>573158.43331176741</v>
      </c>
      <c r="F1202" s="2">
        <v>31031.142616481644</v>
      </c>
      <c r="G1202" s="2">
        <v>243162.51896541513</v>
      </c>
      <c r="H1202" s="2">
        <v>36900</v>
      </c>
      <c r="I1202" s="2">
        <v>24371.039988358767</v>
      </c>
      <c r="J1202" s="2">
        <v>61133.220417235098</v>
      </c>
      <c r="K1202" s="1">
        <v>68779</v>
      </c>
      <c r="L1202" s="1">
        <v>11963</v>
      </c>
      <c r="M1202" s="1">
        <v>23330</v>
      </c>
      <c r="N1202" s="8">
        <v>22864.530136687026</v>
      </c>
      <c r="O1202" s="6"/>
    </row>
    <row r="1203" spans="1:15" x14ac:dyDescent="0.25">
      <c r="A1203" s="3">
        <v>41690</v>
      </c>
      <c r="B1203" s="1">
        <v>2</v>
      </c>
      <c r="C1203" s="1">
        <v>20</v>
      </c>
      <c r="D1203" s="1">
        <v>200</v>
      </c>
      <c r="E1203" s="4">
        <v>505702.07298257423</v>
      </c>
      <c r="F1203" s="2">
        <v>33978.777249153703</v>
      </c>
      <c r="G1203" s="2">
        <v>243162.51896541513</v>
      </c>
      <c r="H1203" s="2">
        <v>36717</v>
      </c>
      <c r="I1203" s="2">
        <v>22155.490898507967</v>
      </c>
      <c r="J1203" s="2">
        <v>59930.599687715716</v>
      </c>
      <c r="K1203" s="1">
        <v>69623</v>
      </c>
      <c r="L1203" s="1">
        <v>12175</v>
      </c>
      <c r="M1203" s="1">
        <v>23196</v>
      </c>
      <c r="N1203" s="8">
        <v>22864.530136687026</v>
      </c>
      <c r="O1203" s="6"/>
    </row>
    <row r="1204" spans="1:15" x14ac:dyDescent="0.25">
      <c r="A1204" s="3">
        <v>41690</v>
      </c>
      <c r="B1204" s="1">
        <v>2</v>
      </c>
      <c r="C1204" s="1">
        <v>20</v>
      </c>
      <c r="D1204" s="1">
        <v>300</v>
      </c>
      <c r="E1204" s="4">
        <v>513631.53598884575</v>
      </c>
      <c r="F1204" s="2">
        <v>29670.695862940694</v>
      </c>
      <c r="G1204" s="2">
        <v>233810.11438982224</v>
      </c>
      <c r="H1204" s="2">
        <v>36563</v>
      </c>
      <c r="I1204" s="2">
        <v>24371.039988358767</v>
      </c>
      <c r="J1204" s="2">
        <v>61333.657205488322</v>
      </c>
      <c r="K1204" s="1">
        <v>67180</v>
      </c>
      <c r="L1204" s="1">
        <v>12377</v>
      </c>
      <c r="M1204" s="1">
        <v>23024</v>
      </c>
      <c r="N1204" s="8">
        <v>22864.530136687026</v>
      </c>
      <c r="O1204" s="6"/>
    </row>
    <row r="1205" spans="1:15" x14ac:dyDescent="0.25">
      <c r="A1205" s="3">
        <v>41690</v>
      </c>
      <c r="B1205" s="1">
        <v>2</v>
      </c>
      <c r="C1205" s="1">
        <v>20</v>
      </c>
      <c r="D1205" s="1">
        <v>400</v>
      </c>
      <c r="E1205" s="4">
        <v>504649.81696782284</v>
      </c>
      <c r="F1205" s="2">
        <v>30350.919239711169</v>
      </c>
      <c r="G1205" s="2">
        <v>233810.11438982224</v>
      </c>
      <c r="H1205" s="2">
        <v>36561</v>
      </c>
      <c r="I1205" s="2">
        <v>24371.039988358767</v>
      </c>
      <c r="J1205" s="2">
        <v>60932.783628981866</v>
      </c>
      <c r="K1205" s="1">
        <v>67250</v>
      </c>
      <c r="L1205" s="1">
        <v>12375</v>
      </c>
      <c r="M1205" s="1">
        <v>22725</v>
      </c>
      <c r="N1205" s="8">
        <v>22864.530136687026</v>
      </c>
      <c r="O1205" s="6"/>
    </row>
    <row r="1206" spans="1:15" x14ac:dyDescent="0.25">
      <c r="A1206" s="3">
        <v>41690</v>
      </c>
      <c r="B1206" s="1">
        <v>2</v>
      </c>
      <c r="C1206" s="1">
        <v>20</v>
      </c>
      <c r="D1206" s="1">
        <v>500</v>
      </c>
      <c r="E1206" s="4">
        <v>508522.99374192511</v>
      </c>
      <c r="F1206" s="2">
        <v>31031.142616481644</v>
      </c>
      <c r="G1206" s="2">
        <v>233810.11438982224</v>
      </c>
      <c r="H1206" s="2">
        <v>37284</v>
      </c>
      <c r="I1206" s="2">
        <v>24371.039988358767</v>
      </c>
      <c r="J1206" s="2">
        <v>61133.220417235098</v>
      </c>
      <c r="K1206" s="1">
        <v>65615</v>
      </c>
      <c r="L1206" s="1">
        <v>12591</v>
      </c>
      <c r="M1206" s="1">
        <v>23318</v>
      </c>
      <c r="N1206" s="8">
        <v>22864.530136687026</v>
      </c>
      <c r="O1206" s="6"/>
    </row>
    <row r="1207" spans="1:15" x14ac:dyDescent="0.25">
      <c r="A1207" s="3">
        <v>41690</v>
      </c>
      <c r="B1207" s="1">
        <v>2</v>
      </c>
      <c r="C1207" s="1">
        <v>20</v>
      </c>
      <c r="D1207" s="1">
        <v>600</v>
      </c>
      <c r="E1207" s="4">
        <v>522357.61307793477</v>
      </c>
      <c r="F1207" s="2">
        <v>30448.094007821241</v>
      </c>
      <c r="G1207" s="2">
        <v>252514.923541008</v>
      </c>
      <c r="H1207" s="2">
        <v>39992</v>
      </c>
      <c r="I1207" s="2">
        <v>26586.589078209563</v>
      </c>
      <c r="J1207" s="2">
        <v>61333.657205488322</v>
      </c>
      <c r="K1207" s="1">
        <v>67967</v>
      </c>
      <c r="L1207" s="1">
        <v>12925</v>
      </c>
      <c r="M1207" s="1">
        <v>24227</v>
      </c>
      <c r="N1207" s="8">
        <v>22864.530136687026</v>
      </c>
      <c r="O1207" s="6"/>
    </row>
    <row r="1208" spans="1:15" x14ac:dyDescent="0.25">
      <c r="A1208" s="3">
        <v>41690</v>
      </c>
      <c r="B1208" s="1">
        <v>2</v>
      </c>
      <c r="C1208" s="1">
        <v>20</v>
      </c>
      <c r="D1208" s="1">
        <v>700</v>
      </c>
      <c r="E1208" s="4">
        <v>639318.84570227424</v>
      </c>
      <c r="F1208" s="2">
        <v>30253.744471601101</v>
      </c>
      <c r="G1208" s="2">
        <v>289924.54184337956</v>
      </c>
      <c r="H1208" s="2">
        <v>45878</v>
      </c>
      <c r="I1208" s="2">
        <v>31017.687257911159</v>
      </c>
      <c r="J1208" s="2">
        <v>65342.392970552923</v>
      </c>
      <c r="K1208" s="1">
        <v>66092</v>
      </c>
      <c r="L1208" s="1">
        <v>13599</v>
      </c>
      <c r="M1208" s="1">
        <v>26377</v>
      </c>
      <c r="N1208" s="8">
        <v>20008.764679669643</v>
      </c>
      <c r="O1208" s="6"/>
    </row>
    <row r="1209" spans="1:15" x14ac:dyDescent="0.25">
      <c r="A1209" s="3">
        <v>41690</v>
      </c>
      <c r="B1209" s="1">
        <v>2</v>
      </c>
      <c r="C1209" s="1">
        <v>20</v>
      </c>
      <c r="D1209" s="1">
        <v>800</v>
      </c>
      <c r="E1209" s="4">
        <v>683731.55989921279</v>
      </c>
      <c r="F1209" s="2">
        <v>34756.175394034246</v>
      </c>
      <c r="G1209" s="2">
        <v>346038.96929693688</v>
      </c>
      <c r="H1209" s="2">
        <v>50115</v>
      </c>
      <c r="I1209" s="2">
        <v>37664.33452746355</v>
      </c>
      <c r="J1209" s="2">
        <v>72558.117347669191</v>
      </c>
      <c r="K1209" s="1">
        <v>66213</v>
      </c>
      <c r="L1209" s="1">
        <v>13879</v>
      </c>
      <c r="M1209" s="1">
        <v>29806</v>
      </c>
      <c r="N1209" s="8">
        <v>6288.5740792135903</v>
      </c>
      <c r="O1209" s="6"/>
    </row>
    <row r="1210" spans="1:15" x14ac:dyDescent="0.25">
      <c r="A1210" s="3">
        <v>41690</v>
      </c>
      <c r="B1210" s="1">
        <v>2</v>
      </c>
      <c r="C1210" s="1">
        <v>20</v>
      </c>
      <c r="D1210" s="1">
        <v>900</v>
      </c>
      <c r="E1210" s="4">
        <v>736020.60978183884</v>
      </c>
      <c r="F1210" s="2">
        <v>44020.169953860706</v>
      </c>
      <c r="G1210" s="2">
        <v>383448.58759930846</v>
      </c>
      <c r="H1210" s="2">
        <v>53244</v>
      </c>
      <c r="I1210" s="2">
        <v>42095.432707165142</v>
      </c>
      <c r="J1210" s="2">
        <v>73159.427712428878</v>
      </c>
      <c r="K1210" s="1">
        <v>69622</v>
      </c>
      <c r="L1210" s="1">
        <v>14500</v>
      </c>
      <c r="M1210" s="1">
        <v>31174</v>
      </c>
      <c r="N1210" s="8">
        <v>2723</v>
      </c>
      <c r="O1210" s="6"/>
    </row>
    <row r="1211" spans="1:15" x14ac:dyDescent="0.25">
      <c r="A1211" s="3">
        <v>41690</v>
      </c>
      <c r="B1211" s="1">
        <v>2</v>
      </c>
      <c r="C1211" s="1">
        <v>20</v>
      </c>
      <c r="D1211" s="1">
        <v>1000</v>
      </c>
      <c r="E1211" s="4">
        <v>681154.98162186728</v>
      </c>
      <c r="F1211" s="2">
        <v>51049.144847155607</v>
      </c>
      <c r="G1211" s="2">
        <v>383448.58759930846</v>
      </c>
      <c r="H1211" s="2">
        <v>55062</v>
      </c>
      <c r="I1211" s="2">
        <v>42095.432707165142</v>
      </c>
      <c r="J1211" s="2">
        <v>71756.37019465628</v>
      </c>
      <c r="K1211" s="1">
        <v>71042</v>
      </c>
      <c r="L1211" s="1">
        <v>14581</v>
      </c>
      <c r="M1211" s="1">
        <v>31454</v>
      </c>
      <c r="N1211" s="8">
        <v>2723</v>
      </c>
      <c r="O1211" s="6"/>
    </row>
    <row r="1212" spans="1:15" x14ac:dyDescent="0.25">
      <c r="A1212" s="3">
        <v>41690</v>
      </c>
      <c r="B1212" s="1">
        <v>2</v>
      </c>
      <c r="C1212" s="1">
        <v>20</v>
      </c>
      <c r="D1212" s="1">
        <v>1100</v>
      </c>
      <c r="E1212" s="4">
        <v>788023.37500086648</v>
      </c>
      <c r="F1212" s="2">
        <v>54806.569214078227</v>
      </c>
      <c r="G1212" s="2">
        <v>374096.18302371557</v>
      </c>
      <c r="H1212" s="2">
        <v>55138</v>
      </c>
      <c r="I1212" s="2">
        <v>44310.981797015935</v>
      </c>
      <c r="J1212" s="2">
        <v>69752.002312123979</v>
      </c>
      <c r="K1212" s="1">
        <v>72590</v>
      </c>
      <c r="L1212" s="1">
        <v>14590</v>
      </c>
      <c r="M1212" s="1">
        <v>31702</v>
      </c>
      <c r="N1212" s="8">
        <v>2723</v>
      </c>
      <c r="O1212" s="6"/>
    </row>
    <row r="1213" spans="1:15" x14ac:dyDescent="0.25">
      <c r="A1213" s="3">
        <v>41690</v>
      </c>
      <c r="B1213" s="1">
        <v>2</v>
      </c>
      <c r="C1213" s="1">
        <v>20</v>
      </c>
      <c r="D1213" s="1">
        <v>1200</v>
      </c>
      <c r="E1213" s="4">
        <v>711546.72740521177</v>
      </c>
      <c r="F1213" s="2">
        <v>51826.542992036149</v>
      </c>
      <c r="G1213" s="2">
        <v>374096.18302371557</v>
      </c>
      <c r="H1213" s="2">
        <v>55436</v>
      </c>
      <c r="I1213" s="2">
        <v>44310.981797015935</v>
      </c>
      <c r="J1213" s="2">
        <v>72157.243771162743</v>
      </c>
      <c r="K1213" s="1">
        <v>71512</v>
      </c>
      <c r="L1213" s="1">
        <v>14491</v>
      </c>
      <c r="M1213" s="1">
        <v>31262</v>
      </c>
      <c r="N1213" s="8">
        <v>2723</v>
      </c>
      <c r="O1213" s="6"/>
    </row>
    <row r="1214" spans="1:15" x14ac:dyDescent="0.25">
      <c r="A1214" s="3">
        <v>41690</v>
      </c>
      <c r="B1214" s="1">
        <v>2</v>
      </c>
      <c r="C1214" s="1">
        <v>20</v>
      </c>
      <c r="D1214" s="1">
        <v>1300</v>
      </c>
      <c r="E1214" s="4">
        <v>725431.30054325215</v>
      </c>
      <c r="F1214" s="2">
        <v>47745.202731413308</v>
      </c>
      <c r="G1214" s="2">
        <v>374096.18302371557</v>
      </c>
      <c r="H1214" s="2">
        <v>55738</v>
      </c>
      <c r="I1214" s="2">
        <v>42095.432707165142</v>
      </c>
      <c r="J1214" s="2">
        <v>73159.427712428878</v>
      </c>
      <c r="K1214" s="1">
        <v>70448</v>
      </c>
      <c r="L1214" s="1">
        <v>14422</v>
      </c>
      <c r="M1214" s="1">
        <v>31201</v>
      </c>
      <c r="N1214" s="8">
        <v>2723</v>
      </c>
      <c r="O1214" s="6"/>
    </row>
    <row r="1215" spans="1:15" x14ac:dyDescent="0.25">
      <c r="A1215" s="3">
        <v>41690</v>
      </c>
      <c r="B1215" s="1">
        <v>2</v>
      </c>
      <c r="C1215" s="1">
        <v>20</v>
      </c>
      <c r="D1215" s="1">
        <v>1400</v>
      </c>
      <c r="E1215" s="4">
        <v>643514.29804705631</v>
      </c>
      <c r="F1215" s="2">
        <v>54806.569214078227</v>
      </c>
      <c r="G1215" s="2">
        <v>374096.18302371557</v>
      </c>
      <c r="H1215" s="2">
        <v>55633</v>
      </c>
      <c r="I1215" s="2">
        <v>44310.981797015935</v>
      </c>
      <c r="J1215" s="2">
        <v>74161.611653695029</v>
      </c>
      <c r="K1215" s="1">
        <v>69593</v>
      </c>
      <c r="L1215" s="1">
        <v>14165</v>
      </c>
      <c r="M1215" s="1">
        <v>30390</v>
      </c>
      <c r="N1215" s="8">
        <v>2723</v>
      </c>
      <c r="O1215" s="6"/>
    </row>
    <row r="1216" spans="1:15" x14ac:dyDescent="0.25">
      <c r="A1216" s="3">
        <v>41690</v>
      </c>
      <c r="B1216" s="1">
        <v>2</v>
      </c>
      <c r="C1216" s="1">
        <v>20</v>
      </c>
      <c r="D1216" s="1">
        <v>1500</v>
      </c>
      <c r="E1216" s="4">
        <v>632023.27948250691</v>
      </c>
      <c r="F1216" s="2">
        <v>59697.699208951635</v>
      </c>
      <c r="G1216" s="2">
        <v>374096.18302371557</v>
      </c>
      <c r="H1216" s="2">
        <v>54902</v>
      </c>
      <c r="I1216" s="2">
        <v>42095.432707165142</v>
      </c>
      <c r="J1216" s="2">
        <v>70754.186253390129</v>
      </c>
      <c r="K1216" s="1">
        <v>69112</v>
      </c>
      <c r="L1216" s="1">
        <v>13847</v>
      </c>
      <c r="M1216" s="1">
        <v>30122</v>
      </c>
      <c r="N1216" s="8">
        <v>2723</v>
      </c>
      <c r="O1216" s="6"/>
    </row>
    <row r="1217" spans="1:15" x14ac:dyDescent="0.25">
      <c r="A1217" s="3">
        <v>41690</v>
      </c>
      <c r="B1217" s="1">
        <v>2</v>
      </c>
      <c r="C1217" s="1">
        <v>20</v>
      </c>
      <c r="D1217" s="1">
        <v>1600</v>
      </c>
      <c r="E1217" s="4">
        <v>623651.02516817965</v>
      </c>
      <c r="F1217" s="2">
        <v>63293.165629024144</v>
      </c>
      <c r="G1217" s="2">
        <v>346038.96929693688</v>
      </c>
      <c r="H1217" s="2">
        <v>54332</v>
      </c>
      <c r="I1217" s="2">
        <v>39879.883617314343</v>
      </c>
      <c r="J1217" s="2">
        <v>68549.381582604605</v>
      </c>
      <c r="K1217" s="1">
        <v>69413</v>
      </c>
      <c r="L1217" s="1">
        <v>14018</v>
      </c>
      <c r="M1217" s="1">
        <v>29644</v>
      </c>
      <c r="N1217" s="8">
        <v>2723</v>
      </c>
      <c r="O1217" s="6"/>
    </row>
    <row r="1218" spans="1:15" x14ac:dyDescent="0.25">
      <c r="A1218" s="3">
        <v>41690</v>
      </c>
      <c r="B1218" s="1">
        <v>2</v>
      </c>
      <c r="C1218" s="1">
        <v>20</v>
      </c>
      <c r="D1218" s="1">
        <v>1700</v>
      </c>
      <c r="E1218" s="4">
        <v>703184.82748222433</v>
      </c>
      <c r="F1218" s="2">
        <v>58466.818812890786</v>
      </c>
      <c r="G1218" s="2">
        <v>346038.96929693688</v>
      </c>
      <c r="H1218" s="2">
        <v>51685</v>
      </c>
      <c r="I1218" s="2">
        <v>33233.236347761951</v>
      </c>
      <c r="J1218" s="2">
        <v>62736.714723260935</v>
      </c>
      <c r="K1218" s="1">
        <v>69567</v>
      </c>
      <c r="L1218" s="1">
        <v>13310</v>
      </c>
      <c r="M1218" s="1">
        <v>30169</v>
      </c>
      <c r="N1218" s="8">
        <v>2723</v>
      </c>
      <c r="O1218" s="6"/>
    </row>
    <row r="1219" spans="1:15" x14ac:dyDescent="0.25">
      <c r="A1219" s="3">
        <v>41690</v>
      </c>
      <c r="B1219" s="1">
        <v>2</v>
      </c>
      <c r="C1219" s="1">
        <v>20</v>
      </c>
      <c r="D1219" s="1">
        <v>1800</v>
      </c>
      <c r="E1219" s="4">
        <v>843148.64319107542</v>
      </c>
      <c r="F1219" s="2">
        <v>46741.063460942605</v>
      </c>
      <c r="G1219" s="2">
        <v>336686.56472134404</v>
      </c>
      <c r="H1219" s="2">
        <v>49534</v>
      </c>
      <c r="I1219" s="2">
        <v>26586.589078209563</v>
      </c>
      <c r="J1219" s="2">
        <v>59329.289322956029</v>
      </c>
      <c r="K1219" s="1">
        <v>70162</v>
      </c>
      <c r="L1219" s="1">
        <v>13197</v>
      </c>
      <c r="M1219" s="1">
        <v>31116</v>
      </c>
      <c r="N1219" s="8">
        <v>6288.5740792135903</v>
      </c>
      <c r="O1219" s="6"/>
    </row>
    <row r="1220" spans="1:15" x14ac:dyDescent="0.25">
      <c r="A1220" s="3">
        <v>41690</v>
      </c>
      <c r="B1220" s="1">
        <v>2</v>
      </c>
      <c r="C1220" s="1">
        <v>20</v>
      </c>
      <c r="D1220" s="1">
        <v>1900</v>
      </c>
      <c r="E1220" s="4">
        <v>802266.66427455563</v>
      </c>
      <c r="F1220" s="2">
        <v>44441.260615671003</v>
      </c>
      <c r="G1220" s="2">
        <v>317981.75557015825</v>
      </c>
      <c r="H1220" s="2">
        <v>47519</v>
      </c>
      <c r="I1220" s="2">
        <v>28802.138168060359</v>
      </c>
      <c r="J1220" s="2">
        <v>61534.093993741553</v>
      </c>
      <c r="K1220" s="1">
        <v>70823</v>
      </c>
      <c r="L1220" s="1">
        <v>13295</v>
      </c>
      <c r="M1220" s="1">
        <v>31947</v>
      </c>
      <c r="N1220" s="8">
        <v>20576.604604574484</v>
      </c>
      <c r="O1220" s="6"/>
    </row>
    <row r="1221" spans="1:15" x14ac:dyDescent="0.25">
      <c r="A1221" s="3">
        <v>41690</v>
      </c>
      <c r="B1221" s="1">
        <v>2</v>
      </c>
      <c r="C1221" s="1">
        <v>20</v>
      </c>
      <c r="D1221" s="1">
        <v>2000</v>
      </c>
      <c r="E1221" s="4">
        <v>795144.33468441782</v>
      </c>
      <c r="F1221" s="2">
        <v>43275.163398350189</v>
      </c>
      <c r="G1221" s="2">
        <v>299276.94641897245</v>
      </c>
      <c r="H1221" s="2">
        <v>46005</v>
      </c>
      <c r="I1221" s="2">
        <v>28802.138168060359</v>
      </c>
      <c r="J1221" s="2">
        <v>60732.346840728635</v>
      </c>
      <c r="K1221" s="1">
        <v>70239</v>
      </c>
      <c r="L1221" s="1">
        <v>13062</v>
      </c>
      <c r="M1221" s="1">
        <v>31559</v>
      </c>
      <c r="N1221" s="8">
        <v>22864.530136687026</v>
      </c>
      <c r="O1221" s="6"/>
    </row>
    <row r="1222" spans="1:15" x14ac:dyDescent="0.25">
      <c r="A1222" s="3">
        <v>41690</v>
      </c>
      <c r="B1222" s="1">
        <v>2</v>
      </c>
      <c r="C1222" s="1">
        <v>20</v>
      </c>
      <c r="D1222" s="1">
        <v>2100</v>
      </c>
      <c r="E1222" s="4">
        <v>780838.67634275556</v>
      </c>
      <c r="F1222" s="2">
        <v>38999.473601507205</v>
      </c>
      <c r="G1222" s="2">
        <v>289924.54184337956</v>
      </c>
      <c r="H1222" s="2">
        <v>43825</v>
      </c>
      <c r="I1222" s="2">
        <v>26586.589078209563</v>
      </c>
      <c r="J1222" s="2">
        <v>60531.910052475403</v>
      </c>
      <c r="K1222" s="1">
        <v>70758</v>
      </c>
      <c r="L1222" s="1">
        <v>12981</v>
      </c>
      <c r="M1222" s="1">
        <v>30525</v>
      </c>
      <c r="N1222" s="8">
        <v>22864.530136687026</v>
      </c>
      <c r="O1222" s="6"/>
    </row>
    <row r="1223" spans="1:15" x14ac:dyDescent="0.25">
      <c r="A1223" s="3">
        <v>41690</v>
      </c>
      <c r="B1223" s="1">
        <v>2</v>
      </c>
      <c r="C1223" s="1">
        <v>20</v>
      </c>
      <c r="D1223" s="1">
        <v>2200</v>
      </c>
      <c r="E1223" s="4">
        <v>658369.49985335232</v>
      </c>
      <c r="F1223" s="2">
        <v>36505.321220015467</v>
      </c>
      <c r="G1223" s="2">
        <v>261867.3281166009</v>
      </c>
      <c r="H1223" s="2">
        <v>41524</v>
      </c>
      <c r="I1223" s="2">
        <v>26586.589078209563</v>
      </c>
      <c r="J1223" s="2">
        <v>58727.978958196334</v>
      </c>
      <c r="K1223" s="1">
        <v>72523</v>
      </c>
      <c r="L1223" s="1">
        <v>12865</v>
      </c>
      <c r="M1223" s="1">
        <v>28965</v>
      </c>
      <c r="N1223" s="8">
        <v>22864.530136687026</v>
      </c>
      <c r="O1223" s="6"/>
    </row>
    <row r="1224" spans="1:15" x14ac:dyDescent="0.25">
      <c r="A1224" s="3">
        <v>41690</v>
      </c>
      <c r="B1224" s="1">
        <v>2</v>
      </c>
      <c r="C1224" s="1">
        <v>20</v>
      </c>
      <c r="D1224" s="1">
        <v>2300</v>
      </c>
      <c r="E1224" s="4">
        <v>615846.17201898783</v>
      </c>
      <c r="F1224" s="2">
        <v>31031.142616481644</v>
      </c>
      <c r="G1224" s="2">
        <v>261867.3281166009</v>
      </c>
      <c r="H1224" s="2">
        <v>39670</v>
      </c>
      <c r="I1224" s="2">
        <v>24371.039988358767</v>
      </c>
      <c r="J1224" s="2">
        <v>58727.978958196334</v>
      </c>
      <c r="K1224" s="1">
        <v>73195</v>
      </c>
      <c r="L1224" s="1">
        <v>12926</v>
      </c>
      <c r="M1224" s="1">
        <v>26895</v>
      </c>
      <c r="N1224" s="8">
        <v>22864.530136687026</v>
      </c>
      <c r="O1224" s="6"/>
    </row>
    <row r="1225" spans="1:15" x14ac:dyDescent="0.25">
      <c r="A1225" s="3">
        <v>41690</v>
      </c>
      <c r="B1225" s="1">
        <v>2</v>
      </c>
      <c r="C1225" s="1">
        <v>20</v>
      </c>
      <c r="D1225" s="1">
        <v>2400</v>
      </c>
      <c r="E1225" s="4">
        <v>616277.56415497453</v>
      </c>
      <c r="F1225" s="2">
        <v>32197.239833802458</v>
      </c>
      <c r="G1225" s="2">
        <v>252514.923541008</v>
      </c>
      <c r="H1225" s="2">
        <v>38071</v>
      </c>
      <c r="I1225" s="2">
        <v>24371.039988358767</v>
      </c>
      <c r="J1225" s="2">
        <v>57926.231805183415</v>
      </c>
      <c r="K1225" s="1">
        <v>70695</v>
      </c>
      <c r="L1225" s="1">
        <v>12799</v>
      </c>
      <c r="M1225" s="1">
        <v>25262</v>
      </c>
      <c r="N1225" s="8">
        <v>22864.530136687026</v>
      </c>
      <c r="O1225" s="6"/>
    </row>
    <row r="1226" spans="1:15" x14ac:dyDescent="0.25">
      <c r="A1226" s="3">
        <v>41691</v>
      </c>
      <c r="B1226" s="1">
        <v>2</v>
      </c>
      <c r="C1226" s="1">
        <v>21</v>
      </c>
      <c r="D1226" s="1">
        <v>100</v>
      </c>
      <c r="E1226" s="4">
        <v>582695.63909568195</v>
      </c>
      <c r="F1226" s="2">
        <v>37671.418437336273</v>
      </c>
      <c r="G1226" s="2">
        <v>233810.11438982224</v>
      </c>
      <c r="H1226" s="2">
        <v>37062</v>
      </c>
      <c r="I1226" s="2">
        <v>24371.039988358767</v>
      </c>
      <c r="J1226" s="2">
        <v>59329.289322956029</v>
      </c>
      <c r="K1226" s="1">
        <v>70256</v>
      </c>
      <c r="L1226" s="1">
        <v>12718</v>
      </c>
      <c r="M1226" s="1">
        <v>24008</v>
      </c>
      <c r="N1226" s="8">
        <v>22864.530136687026</v>
      </c>
      <c r="O1226" s="6"/>
    </row>
    <row r="1227" spans="1:15" x14ac:dyDescent="0.25">
      <c r="A1227" s="3">
        <v>41691</v>
      </c>
      <c r="B1227" s="1">
        <v>2</v>
      </c>
      <c r="C1227" s="1">
        <v>21</v>
      </c>
      <c r="D1227" s="1">
        <v>200</v>
      </c>
      <c r="E1227" s="4">
        <v>535978.29880105215</v>
      </c>
      <c r="F1227" s="2">
        <v>30674.835133411398</v>
      </c>
      <c r="G1227" s="2">
        <v>233810.11438982224</v>
      </c>
      <c r="H1227" s="2">
        <v>36775</v>
      </c>
      <c r="I1227" s="2">
        <v>24371.039988358767</v>
      </c>
      <c r="J1227" s="2">
        <v>59930.599687715716</v>
      </c>
      <c r="K1227" s="1">
        <v>70326</v>
      </c>
      <c r="L1227" s="1">
        <v>12501</v>
      </c>
      <c r="M1227" s="1">
        <v>23253</v>
      </c>
      <c r="N1227" s="8">
        <v>22864.530136687026</v>
      </c>
      <c r="O1227" s="6"/>
    </row>
    <row r="1228" spans="1:15" x14ac:dyDescent="0.25">
      <c r="A1228" s="3">
        <v>41691</v>
      </c>
      <c r="B1228" s="1">
        <v>2</v>
      </c>
      <c r="C1228" s="1">
        <v>21</v>
      </c>
      <c r="D1228" s="1">
        <v>300</v>
      </c>
      <c r="E1228" s="4">
        <v>522347.22343329131</v>
      </c>
      <c r="F1228" s="2">
        <v>31938.107118842279</v>
      </c>
      <c r="G1228" s="2">
        <v>224457.70981422934</v>
      </c>
      <c r="H1228" s="2">
        <v>36714</v>
      </c>
      <c r="I1228" s="2">
        <v>24371.039988358767</v>
      </c>
      <c r="J1228" s="2">
        <v>57926.231805183415</v>
      </c>
      <c r="K1228" s="1">
        <v>69784</v>
      </c>
      <c r="L1228" s="1">
        <v>12622</v>
      </c>
      <c r="M1228" s="1">
        <v>22701</v>
      </c>
      <c r="N1228" s="8">
        <v>22864.530136687026</v>
      </c>
      <c r="O1228" s="6"/>
    </row>
    <row r="1229" spans="1:15" x14ac:dyDescent="0.25">
      <c r="A1229" s="3">
        <v>41691</v>
      </c>
      <c r="B1229" s="1">
        <v>2</v>
      </c>
      <c r="C1229" s="1">
        <v>21</v>
      </c>
      <c r="D1229" s="1">
        <v>400</v>
      </c>
      <c r="E1229" s="4">
        <v>510734.22390828206</v>
      </c>
      <c r="F1229" s="2">
        <v>32262.023012542504</v>
      </c>
      <c r="G1229" s="2">
        <v>224457.70981422934</v>
      </c>
      <c r="H1229" s="2">
        <v>36653</v>
      </c>
      <c r="I1229" s="2">
        <v>24371.039988358767</v>
      </c>
      <c r="J1229" s="2">
        <v>57124.484652170497</v>
      </c>
      <c r="K1229" s="1">
        <v>68901</v>
      </c>
      <c r="L1229" s="1">
        <v>12509</v>
      </c>
      <c r="M1229" s="1">
        <v>22524</v>
      </c>
      <c r="N1229" s="8">
        <v>22864.530136687026</v>
      </c>
      <c r="O1229" s="6"/>
    </row>
    <row r="1230" spans="1:15" x14ac:dyDescent="0.25">
      <c r="A1230" s="3">
        <v>41691</v>
      </c>
      <c r="B1230" s="1">
        <v>2</v>
      </c>
      <c r="C1230" s="1">
        <v>21</v>
      </c>
      <c r="D1230" s="1">
        <v>500</v>
      </c>
      <c r="E1230" s="4">
        <v>504342.06521898438</v>
      </c>
      <c r="F1230" s="2">
        <v>29735.479041680741</v>
      </c>
      <c r="G1230" s="2">
        <v>224457.70981422934</v>
      </c>
      <c r="H1230" s="2">
        <v>37295</v>
      </c>
      <c r="I1230" s="2">
        <v>24371.039988358767</v>
      </c>
      <c r="J1230" s="2">
        <v>56322.737499157578</v>
      </c>
      <c r="K1230" s="1">
        <v>69516</v>
      </c>
      <c r="L1230" s="1">
        <v>12726</v>
      </c>
      <c r="M1230" s="1">
        <v>23079</v>
      </c>
      <c r="N1230" s="8">
        <v>22864.530136687026</v>
      </c>
      <c r="O1230" s="6"/>
    </row>
    <row r="1231" spans="1:15" x14ac:dyDescent="0.25">
      <c r="A1231" s="3">
        <v>41691</v>
      </c>
      <c r="B1231" s="1">
        <v>2</v>
      </c>
      <c r="C1231" s="1">
        <v>21</v>
      </c>
      <c r="D1231" s="1">
        <v>600</v>
      </c>
      <c r="E1231" s="4">
        <v>575405.82091321331</v>
      </c>
      <c r="F1231" s="2">
        <v>30545.268775931305</v>
      </c>
      <c r="G1231" s="2">
        <v>243162.51896541513</v>
      </c>
      <c r="H1231" s="2">
        <v>39810</v>
      </c>
      <c r="I1231" s="2">
        <v>26586.589078209563</v>
      </c>
      <c r="J1231" s="2">
        <v>56523.174287410809</v>
      </c>
      <c r="K1231" s="1">
        <v>68427</v>
      </c>
      <c r="L1231" s="1">
        <v>12859</v>
      </c>
      <c r="M1231" s="1">
        <v>24228</v>
      </c>
      <c r="N1231" s="8">
        <v>22864.530136687026</v>
      </c>
      <c r="O1231" s="6"/>
    </row>
    <row r="1232" spans="1:15" x14ac:dyDescent="0.25">
      <c r="A1232" s="3">
        <v>41691</v>
      </c>
      <c r="B1232" s="1">
        <v>2</v>
      </c>
      <c r="C1232" s="1">
        <v>21</v>
      </c>
      <c r="D1232" s="1">
        <v>700</v>
      </c>
      <c r="E1232" s="4">
        <v>660361.97320008581</v>
      </c>
      <c r="F1232" s="2">
        <v>32618.33049561275</v>
      </c>
      <c r="G1232" s="2">
        <v>289924.54184337956</v>
      </c>
      <c r="H1232" s="2">
        <v>46344</v>
      </c>
      <c r="I1232" s="2">
        <v>28802.138168060359</v>
      </c>
      <c r="J1232" s="2">
        <v>60331.473264222179</v>
      </c>
      <c r="K1232" s="1">
        <v>69260</v>
      </c>
      <c r="L1232" s="1">
        <v>13804</v>
      </c>
      <c r="M1232" s="1">
        <v>27403</v>
      </c>
      <c r="N1232" s="8">
        <v>20008.764679669643</v>
      </c>
      <c r="O1232" s="6"/>
    </row>
    <row r="1233" spans="1:15" x14ac:dyDescent="0.25">
      <c r="A1233" s="3">
        <v>41691</v>
      </c>
      <c r="B1233" s="1">
        <v>2</v>
      </c>
      <c r="C1233" s="1">
        <v>21</v>
      </c>
      <c r="D1233" s="1">
        <v>800</v>
      </c>
      <c r="E1233" s="4">
        <v>745211.92733837338</v>
      </c>
      <c r="F1233" s="2">
        <v>36051.838968835145</v>
      </c>
      <c r="G1233" s="2">
        <v>364743.77844812267</v>
      </c>
      <c r="H1233" s="2">
        <v>50267</v>
      </c>
      <c r="I1233" s="2">
        <v>35448.785437612751</v>
      </c>
      <c r="J1233" s="2">
        <v>68950.255159111053</v>
      </c>
      <c r="K1233" s="1">
        <v>69933</v>
      </c>
      <c r="L1233" s="1">
        <v>13960</v>
      </c>
      <c r="M1233" s="1">
        <v>31342</v>
      </c>
      <c r="N1233" s="8">
        <v>5720.7341543087477</v>
      </c>
      <c r="O1233" s="6"/>
    </row>
    <row r="1234" spans="1:15" x14ac:dyDescent="0.25">
      <c r="A1234" s="3">
        <v>41691</v>
      </c>
      <c r="B1234" s="1">
        <v>2</v>
      </c>
      <c r="C1234" s="1">
        <v>21</v>
      </c>
      <c r="D1234" s="1">
        <v>900</v>
      </c>
      <c r="E1234" s="4">
        <v>728508.7770930134</v>
      </c>
      <c r="F1234" s="2">
        <v>50563.271006605268</v>
      </c>
      <c r="G1234" s="2">
        <v>402153.39675049426</v>
      </c>
      <c r="H1234" s="2">
        <v>53014</v>
      </c>
      <c r="I1234" s="2">
        <v>39879.883617314343</v>
      </c>
      <c r="J1234" s="2">
        <v>71756.37019465628</v>
      </c>
      <c r="K1234" s="1">
        <v>69677</v>
      </c>
      <c r="L1234" s="1">
        <v>13806</v>
      </c>
      <c r="M1234" s="1">
        <v>32412</v>
      </c>
      <c r="N1234" s="8">
        <v>2723</v>
      </c>
      <c r="O1234" s="6"/>
    </row>
    <row r="1235" spans="1:15" x14ac:dyDescent="0.25">
      <c r="A1235" s="3">
        <v>41691</v>
      </c>
      <c r="B1235" s="1">
        <v>2</v>
      </c>
      <c r="C1235" s="1">
        <v>21</v>
      </c>
      <c r="D1235" s="1">
        <v>1000</v>
      </c>
      <c r="E1235" s="4">
        <v>755375.73283268034</v>
      </c>
      <c r="F1235" s="2">
        <v>51599.801866445989</v>
      </c>
      <c r="G1235" s="2">
        <v>420858.20590167999</v>
      </c>
      <c r="H1235" s="2">
        <v>54873</v>
      </c>
      <c r="I1235" s="2">
        <v>42095.432707165142</v>
      </c>
      <c r="J1235" s="2">
        <v>65943.703335312617</v>
      </c>
      <c r="K1235" s="1">
        <v>70547</v>
      </c>
      <c r="L1235" s="1">
        <v>14048</v>
      </c>
      <c r="M1235" s="1">
        <v>31988</v>
      </c>
      <c r="N1235" s="8">
        <v>2723</v>
      </c>
      <c r="O1235" s="6"/>
    </row>
    <row r="1236" spans="1:15" x14ac:dyDescent="0.25">
      <c r="A1236" s="3">
        <v>41691</v>
      </c>
      <c r="B1236" s="1">
        <v>2</v>
      </c>
      <c r="C1236" s="1">
        <v>21</v>
      </c>
      <c r="D1236" s="1">
        <v>1100</v>
      </c>
      <c r="E1236" s="4">
        <v>655851.71545519074</v>
      </c>
      <c r="F1236" s="2">
        <v>53770.038354237506</v>
      </c>
      <c r="G1236" s="2">
        <v>411505.80132608709</v>
      </c>
      <c r="H1236" s="2">
        <v>55369</v>
      </c>
      <c r="I1236" s="2">
        <v>39879.883617314343</v>
      </c>
      <c r="J1236" s="2">
        <v>67948.071217844903</v>
      </c>
      <c r="K1236" s="1">
        <v>70971</v>
      </c>
      <c r="L1236" s="1">
        <v>13999</v>
      </c>
      <c r="M1236" s="1">
        <v>31442</v>
      </c>
      <c r="N1236" s="8">
        <v>2723</v>
      </c>
      <c r="O1236" s="6"/>
    </row>
    <row r="1237" spans="1:15" x14ac:dyDescent="0.25">
      <c r="A1237" s="3">
        <v>41691</v>
      </c>
      <c r="B1237" s="1">
        <v>2</v>
      </c>
      <c r="C1237" s="1">
        <v>21</v>
      </c>
      <c r="D1237" s="1">
        <v>1200</v>
      </c>
      <c r="E1237" s="4">
        <v>697739.72627178219</v>
      </c>
      <c r="F1237" s="2">
        <v>52798.290673136828</v>
      </c>
      <c r="G1237" s="2">
        <v>402153.39675049426</v>
      </c>
      <c r="H1237" s="2">
        <v>55322</v>
      </c>
      <c r="I1237" s="2">
        <v>39879.883617314343</v>
      </c>
      <c r="J1237" s="2">
        <v>68549.381582604605</v>
      </c>
      <c r="K1237" s="1">
        <v>70063</v>
      </c>
      <c r="L1237" s="1">
        <v>14120</v>
      </c>
      <c r="M1237" s="1">
        <v>30375</v>
      </c>
      <c r="N1237" s="8">
        <v>2723</v>
      </c>
      <c r="O1237" s="6"/>
    </row>
    <row r="1238" spans="1:15" x14ac:dyDescent="0.25">
      <c r="A1238" s="3">
        <v>41691</v>
      </c>
      <c r="B1238" s="1">
        <v>2</v>
      </c>
      <c r="C1238" s="1">
        <v>21</v>
      </c>
      <c r="D1238" s="1">
        <v>1300</v>
      </c>
      <c r="E1238" s="4">
        <v>723189.62695938139</v>
      </c>
      <c r="F1238" s="2">
        <v>44829.959688111267</v>
      </c>
      <c r="G1238" s="2">
        <v>402153.39675049426</v>
      </c>
      <c r="H1238" s="2">
        <v>54659</v>
      </c>
      <c r="I1238" s="2">
        <v>37664.33452746355</v>
      </c>
      <c r="J1238" s="2">
        <v>66344.576911819066</v>
      </c>
      <c r="K1238" s="1">
        <v>68798</v>
      </c>
      <c r="L1238" s="1">
        <v>13736</v>
      </c>
      <c r="M1238" s="1">
        <v>29846</v>
      </c>
      <c r="N1238" s="8">
        <v>2723</v>
      </c>
      <c r="O1238" s="6"/>
    </row>
    <row r="1239" spans="1:15" x14ac:dyDescent="0.25">
      <c r="A1239" s="3">
        <v>41691</v>
      </c>
      <c r="B1239" s="1">
        <v>2</v>
      </c>
      <c r="C1239" s="1">
        <v>21</v>
      </c>
      <c r="D1239" s="1">
        <v>1400</v>
      </c>
      <c r="E1239" s="4">
        <v>693869.09017292759</v>
      </c>
      <c r="F1239" s="2">
        <v>50142.180344794971</v>
      </c>
      <c r="G1239" s="2">
        <v>402153.39675049426</v>
      </c>
      <c r="H1239" s="2">
        <v>54439</v>
      </c>
      <c r="I1239" s="2">
        <v>39879.883617314343</v>
      </c>
      <c r="J1239" s="2">
        <v>68549.381582604605</v>
      </c>
      <c r="K1239" s="1">
        <v>71269</v>
      </c>
      <c r="L1239" s="1">
        <v>14084</v>
      </c>
      <c r="M1239" s="1">
        <v>29022</v>
      </c>
      <c r="N1239" s="8">
        <v>2723</v>
      </c>
      <c r="O1239" s="6"/>
    </row>
    <row r="1240" spans="1:15" x14ac:dyDescent="0.25">
      <c r="A1240" s="3">
        <v>41691</v>
      </c>
      <c r="B1240" s="1">
        <v>2</v>
      </c>
      <c r="C1240" s="1">
        <v>21</v>
      </c>
      <c r="D1240" s="1">
        <v>1500</v>
      </c>
      <c r="E1240" s="4">
        <v>574544.0137810692</v>
      </c>
      <c r="F1240" s="2">
        <v>51632.193455816014</v>
      </c>
      <c r="G1240" s="2">
        <v>383448.58759930846</v>
      </c>
      <c r="H1240" s="2">
        <v>53647</v>
      </c>
      <c r="I1240" s="2">
        <v>37664.33452746355</v>
      </c>
      <c r="J1240" s="2">
        <v>65943.703335312617</v>
      </c>
      <c r="K1240" s="1">
        <v>72248</v>
      </c>
      <c r="L1240" s="1">
        <v>13991</v>
      </c>
      <c r="M1240" s="1">
        <v>27895</v>
      </c>
      <c r="N1240" s="8">
        <v>2723</v>
      </c>
      <c r="O1240" s="6"/>
    </row>
    <row r="1241" spans="1:15" x14ac:dyDescent="0.25">
      <c r="A1241" s="3">
        <v>41691</v>
      </c>
      <c r="B1241" s="1">
        <v>2</v>
      </c>
      <c r="C1241" s="1">
        <v>21</v>
      </c>
      <c r="D1241" s="1">
        <v>1600</v>
      </c>
      <c r="E1241" s="4">
        <v>593084.02722486923</v>
      </c>
      <c r="F1241" s="2">
        <v>52863.07385187687</v>
      </c>
      <c r="G1241" s="2">
        <v>364743.77844812267</v>
      </c>
      <c r="H1241" s="2">
        <v>52963</v>
      </c>
      <c r="I1241" s="2">
        <v>33233.236347761951</v>
      </c>
      <c r="J1241" s="2">
        <v>62736.714723260935</v>
      </c>
      <c r="K1241" s="1">
        <v>68761</v>
      </c>
      <c r="L1241" s="1">
        <v>14046</v>
      </c>
      <c r="M1241" s="1">
        <v>27687</v>
      </c>
      <c r="N1241" s="8">
        <v>2723</v>
      </c>
      <c r="O1241" s="6"/>
    </row>
    <row r="1242" spans="1:15" x14ac:dyDescent="0.25">
      <c r="A1242" s="3">
        <v>41691</v>
      </c>
      <c r="B1242" s="1">
        <v>2</v>
      </c>
      <c r="C1242" s="1">
        <v>21</v>
      </c>
      <c r="D1242" s="1">
        <v>1700</v>
      </c>
      <c r="E1242" s="4">
        <v>639277.89374731027</v>
      </c>
      <c r="F1242" s="2">
        <v>52895.465441246895</v>
      </c>
      <c r="G1242" s="2">
        <v>346038.96929693688</v>
      </c>
      <c r="H1242" s="2">
        <v>50985</v>
      </c>
      <c r="I1242" s="2">
        <v>28802.138168060359</v>
      </c>
      <c r="J1242" s="2">
        <v>57926.231805183415</v>
      </c>
      <c r="K1242" s="1">
        <v>65524</v>
      </c>
      <c r="L1242" s="1">
        <v>14218</v>
      </c>
      <c r="M1242" s="1">
        <v>28515</v>
      </c>
      <c r="N1242" s="8">
        <v>2723</v>
      </c>
      <c r="O1242" s="6"/>
    </row>
    <row r="1243" spans="1:15" x14ac:dyDescent="0.25">
      <c r="A1243" s="3">
        <v>41691</v>
      </c>
      <c r="B1243" s="1">
        <v>2</v>
      </c>
      <c r="C1243" s="1">
        <v>21</v>
      </c>
      <c r="D1243" s="1">
        <v>1800</v>
      </c>
      <c r="E1243" s="4">
        <v>707834.08141734009</v>
      </c>
      <c r="F1243" s="2">
        <v>40651.444659378358</v>
      </c>
      <c r="G1243" s="2">
        <v>327334.16014575114</v>
      </c>
      <c r="H1243" s="2">
        <v>48996</v>
      </c>
      <c r="I1243" s="2">
        <v>24371.039988358767</v>
      </c>
      <c r="J1243" s="2">
        <v>54518.806404878509</v>
      </c>
      <c r="K1243" s="1">
        <v>66341</v>
      </c>
      <c r="L1243" s="1">
        <v>14014</v>
      </c>
      <c r="M1243" s="1">
        <v>29839</v>
      </c>
      <c r="N1243" s="8">
        <v>5720.7341543087477</v>
      </c>
      <c r="O1243" s="6"/>
    </row>
    <row r="1244" spans="1:15" x14ac:dyDescent="0.25">
      <c r="A1244" s="3">
        <v>41691</v>
      </c>
      <c r="B1244" s="1">
        <v>2</v>
      </c>
      <c r="C1244" s="1">
        <v>21</v>
      </c>
      <c r="D1244" s="1">
        <v>1900</v>
      </c>
      <c r="E1244" s="4">
        <v>692561.06148021563</v>
      </c>
      <c r="F1244" s="2">
        <v>35954.664200725078</v>
      </c>
      <c r="G1244" s="2">
        <v>317981.75557015825</v>
      </c>
      <c r="H1244" s="2">
        <v>47467</v>
      </c>
      <c r="I1244" s="2">
        <v>24371.039988358767</v>
      </c>
      <c r="J1244" s="2">
        <v>53717.05925186559</v>
      </c>
      <c r="K1244" s="1">
        <v>65721</v>
      </c>
      <c r="L1244" s="1">
        <v>13826</v>
      </c>
      <c r="M1244" s="1">
        <v>30330</v>
      </c>
      <c r="N1244" s="8">
        <v>20576.604604574484</v>
      </c>
      <c r="O1244" s="6"/>
    </row>
    <row r="1245" spans="1:15" x14ac:dyDescent="0.25">
      <c r="A1245" s="3">
        <v>41691</v>
      </c>
      <c r="B1245" s="1">
        <v>2</v>
      </c>
      <c r="C1245" s="1">
        <v>21</v>
      </c>
      <c r="D1245" s="1">
        <v>2000</v>
      </c>
      <c r="E1245" s="4">
        <v>697394.86299565784</v>
      </c>
      <c r="F1245" s="2">
        <v>37477.068901116138</v>
      </c>
      <c r="G1245" s="2">
        <v>308629.35099456535</v>
      </c>
      <c r="H1245" s="2">
        <v>46007</v>
      </c>
      <c r="I1245" s="2">
        <v>24371.039988358767</v>
      </c>
      <c r="J1245" s="2">
        <v>50309.633851560684</v>
      </c>
      <c r="K1245" s="1">
        <v>67001</v>
      </c>
      <c r="L1245" s="1">
        <v>13633</v>
      </c>
      <c r="M1245" s="1">
        <v>29624</v>
      </c>
      <c r="N1245" s="8">
        <v>22864.530136687026</v>
      </c>
      <c r="O1245" s="6"/>
    </row>
    <row r="1246" spans="1:15" x14ac:dyDescent="0.25">
      <c r="A1246" s="3">
        <v>41691</v>
      </c>
      <c r="B1246" s="1">
        <v>2</v>
      </c>
      <c r="C1246" s="1">
        <v>21</v>
      </c>
      <c r="D1246" s="1">
        <v>2100</v>
      </c>
      <c r="E1246" s="4">
        <v>677499.30285358056</v>
      </c>
      <c r="F1246" s="2">
        <v>33071.812746793068</v>
      </c>
      <c r="G1246" s="2">
        <v>299276.94641897245</v>
      </c>
      <c r="H1246" s="2">
        <v>44290</v>
      </c>
      <c r="I1246" s="2">
        <v>24371.039988358767</v>
      </c>
      <c r="J1246" s="2">
        <v>51111.381004573603</v>
      </c>
      <c r="K1246" s="1">
        <v>67640</v>
      </c>
      <c r="L1246" s="1">
        <v>13719</v>
      </c>
      <c r="M1246" s="1">
        <v>28712</v>
      </c>
      <c r="N1246" s="8">
        <v>22864.530136687026</v>
      </c>
      <c r="O1246" s="6"/>
    </row>
    <row r="1247" spans="1:15" x14ac:dyDescent="0.25">
      <c r="A1247" s="3">
        <v>41691</v>
      </c>
      <c r="B1247" s="1">
        <v>2</v>
      </c>
      <c r="C1247" s="1">
        <v>21</v>
      </c>
      <c r="D1247" s="1">
        <v>2200</v>
      </c>
      <c r="E1247" s="4">
        <v>661105.80791348778</v>
      </c>
      <c r="F1247" s="2">
        <v>34108.343606633789</v>
      </c>
      <c r="G1247" s="2">
        <v>271219.73269219376</v>
      </c>
      <c r="H1247" s="2">
        <v>41429</v>
      </c>
      <c r="I1247" s="2">
        <v>22155.490898507967</v>
      </c>
      <c r="J1247" s="2">
        <v>50710.507428067147</v>
      </c>
      <c r="K1247" s="1">
        <v>67577</v>
      </c>
      <c r="L1247" s="1">
        <v>13729</v>
      </c>
      <c r="M1247" s="1">
        <v>27504</v>
      </c>
      <c r="N1247" s="8">
        <v>22864.530136687026</v>
      </c>
      <c r="O1247" s="6"/>
    </row>
    <row r="1248" spans="1:15" x14ac:dyDescent="0.25">
      <c r="A1248" s="3">
        <v>41691</v>
      </c>
      <c r="B1248" s="1">
        <v>2</v>
      </c>
      <c r="C1248" s="1">
        <v>21</v>
      </c>
      <c r="D1248" s="1">
        <v>2300</v>
      </c>
      <c r="E1248" s="4">
        <v>597117.2089353879</v>
      </c>
      <c r="F1248" s="2">
        <v>37898.159562926434</v>
      </c>
      <c r="G1248" s="2">
        <v>243162.51896541513</v>
      </c>
      <c r="H1248" s="2">
        <v>39558</v>
      </c>
      <c r="I1248" s="2">
        <v>22155.490898507967</v>
      </c>
      <c r="J1248" s="2">
        <v>50510.070639813915</v>
      </c>
      <c r="K1248" s="1">
        <v>64950</v>
      </c>
      <c r="L1248" s="1">
        <v>13628</v>
      </c>
      <c r="M1248" s="1">
        <v>25613</v>
      </c>
      <c r="N1248" s="8">
        <v>22864.530136687026</v>
      </c>
      <c r="O1248" s="6"/>
    </row>
    <row r="1249" spans="1:15" x14ac:dyDescent="0.25">
      <c r="A1249" s="3">
        <v>41691</v>
      </c>
      <c r="B1249" s="1">
        <v>2</v>
      </c>
      <c r="C1249" s="1">
        <v>21</v>
      </c>
      <c r="D1249" s="1">
        <v>2400</v>
      </c>
      <c r="E1249" s="4">
        <v>599730.08570713329</v>
      </c>
      <c r="F1249" s="2">
        <v>28990.47248617022</v>
      </c>
      <c r="G1249" s="2">
        <v>233810.11438982224</v>
      </c>
      <c r="H1249" s="2">
        <v>38034</v>
      </c>
      <c r="I1249" s="2">
        <v>22155.490898507967</v>
      </c>
      <c r="J1249" s="2">
        <v>49507.886698547765</v>
      </c>
      <c r="K1249" s="1">
        <v>63019</v>
      </c>
      <c r="L1249" s="1">
        <v>13538</v>
      </c>
      <c r="M1249" s="1">
        <v>24077</v>
      </c>
      <c r="N1249" s="8">
        <v>22864.530136687026</v>
      </c>
      <c r="O1249" s="6"/>
    </row>
    <row r="1250" spans="1:15" x14ac:dyDescent="0.25">
      <c r="A1250" s="3">
        <v>41692</v>
      </c>
      <c r="B1250" s="1">
        <v>2</v>
      </c>
      <c r="C1250" s="1">
        <v>22</v>
      </c>
      <c r="D1250" s="1">
        <v>100</v>
      </c>
      <c r="E1250" s="4">
        <v>567152.64245174523</v>
      </c>
      <c r="F1250" s="2">
        <v>30966.359437741601</v>
      </c>
      <c r="G1250" s="2">
        <v>224457.70981422934</v>
      </c>
      <c r="H1250" s="2">
        <v>36958</v>
      </c>
      <c r="I1250" s="2">
        <v>22155.490898507967</v>
      </c>
      <c r="J1250" s="2">
        <v>48706.139545534847</v>
      </c>
      <c r="K1250" s="1">
        <v>64386</v>
      </c>
      <c r="L1250" s="1">
        <v>13597</v>
      </c>
      <c r="M1250" s="1">
        <v>22682</v>
      </c>
      <c r="N1250" s="8">
        <v>22864.530136687026</v>
      </c>
      <c r="O1250" s="6"/>
    </row>
    <row r="1251" spans="1:15" x14ac:dyDescent="0.25">
      <c r="A1251" s="3">
        <v>41692</v>
      </c>
      <c r="B1251" s="1">
        <v>2</v>
      </c>
      <c r="C1251" s="1">
        <v>22</v>
      </c>
      <c r="D1251" s="1">
        <v>200</v>
      </c>
      <c r="E1251" s="4">
        <v>514214.29547030944</v>
      </c>
      <c r="F1251" s="2">
        <v>30674.835133411398</v>
      </c>
      <c r="G1251" s="2">
        <v>224457.70981422934</v>
      </c>
      <c r="H1251" s="2">
        <v>36736</v>
      </c>
      <c r="I1251" s="2">
        <v>22155.490898507967</v>
      </c>
      <c r="J1251" s="2">
        <v>49507.886698547765</v>
      </c>
      <c r="K1251" s="1">
        <v>64676</v>
      </c>
      <c r="L1251" s="1">
        <v>13618</v>
      </c>
      <c r="M1251" s="1">
        <v>22067</v>
      </c>
      <c r="N1251" s="8">
        <v>22864.530136687026</v>
      </c>
      <c r="O1251" s="6"/>
    </row>
    <row r="1252" spans="1:15" x14ac:dyDescent="0.25">
      <c r="A1252" s="3">
        <v>41692</v>
      </c>
      <c r="B1252" s="1">
        <v>2</v>
      </c>
      <c r="C1252" s="1">
        <v>22</v>
      </c>
      <c r="D1252" s="1">
        <v>300</v>
      </c>
      <c r="E1252" s="4">
        <v>497902.8367722031</v>
      </c>
      <c r="F1252" s="2">
        <v>29184.822022390359</v>
      </c>
      <c r="G1252" s="2">
        <v>215105.30523863644</v>
      </c>
      <c r="H1252" s="2">
        <v>36035</v>
      </c>
      <c r="I1252" s="2">
        <v>22155.490898507967</v>
      </c>
      <c r="J1252" s="2">
        <v>48104.829180775159</v>
      </c>
      <c r="K1252" s="1">
        <v>60712</v>
      </c>
      <c r="L1252" s="1">
        <v>13209</v>
      </c>
      <c r="M1252" s="1">
        <v>21282</v>
      </c>
      <c r="N1252" s="8">
        <v>22864.530136687026</v>
      </c>
      <c r="O1252" s="6"/>
    </row>
    <row r="1253" spans="1:15" x14ac:dyDescent="0.25">
      <c r="A1253" s="3">
        <v>41692</v>
      </c>
      <c r="B1253" s="1">
        <v>2</v>
      </c>
      <c r="C1253" s="1">
        <v>22</v>
      </c>
      <c r="D1253" s="1">
        <v>400</v>
      </c>
      <c r="E1253" s="4">
        <v>454428.96308176091</v>
      </c>
      <c r="F1253" s="2">
        <v>29800.262220420784</v>
      </c>
      <c r="G1253" s="2">
        <v>205752.90066304355</v>
      </c>
      <c r="H1253" s="2">
        <v>35611</v>
      </c>
      <c r="I1253" s="2">
        <v>22155.490898507967</v>
      </c>
      <c r="J1253" s="2">
        <v>46902.208451255778</v>
      </c>
      <c r="K1253" s="1">
        <v>60916</v>
      </c>
      <c r="L1253" s="1">
        <v>12706</v>
      </c>
      <c r="M1253" s="1">
        <v>20291</v>
      </c>
      <c r="N1253" s="8">
        <v>22864.530136687026</v>
      </c>
      <c r="O1253" s="6"/>
    </row>
    <row r="1254" spans="1:15" x14ac:dyDescent="0.25">
      <c r="A1254" s="3">
        <v>41692</v>
      </c>
      <c r="B1254" s="1">
        <v>2</v>
      </c>
      <c r="C1254" s="1">
        <v>22</v>
      </c>
      <c r="D1254" s="1">
        <v>500</v>
      </c>
      <c r="E1254" s="4">
        <v>455150.27015291213</v>
      </c>
      <c r="F1254" s="2">
        <v>28666.556592469995</v>
      </c>
      <c r="G1254" s="2">
        <v>205752.90066304355</v>
      </c>
      <c r="H1254" s="2">
        <v>36137</v>
      </c>
      <c r="I1254" s="2">
        <v>22155.490898507967</v>
      </c>
      <c r="J1254" s="2">
        <v>47503.518816015465</v>
      </c>
      <c r="K1254" s="1">
        <v>62320</v>
      </c>
      <c r="L1254" s="1">
        <v>12726</v>
      </c>
      <c r="M1254" s="1">
        <v>19749</v>
      </c>
      <c r="N1254" s="8">
        <v>22864.530136687026</v>
      </c>
      <c r="O1254" s="6"/>
    </row>
    <row r="1255" spans="1:15" x14ac:dyDescent="0.25">
      <c r="A1255" s="3">
        <v>41692</v>
      </c>
      <c r="B1255" s="1">
        <v>2</v>
      </c>
      <c r="C1255" s="1">
        <v>22</v>
      </c>
      <c r="D1255" s="1">
        <v>600</v>
      </c>
      <c r="E1255" s="4">
        <v>490831.54048945155</v>
      </c>
      <c r="F1255" s="2">
        <v>27532.850964519203</v>
      </c>
      <c r="G1255" s="2">
        <v>215105.30523863644</v>
      </c>
      <c r="H1255" s="2">
        <v>36965</v>
      </c>
      <c r="I1255" s="2">
        <v>22155.490898507967</v>
      </c>
      <c r="J1255" s="2">
        <v>47102.645239509009</v>
      </c>
      <c r="K1255" s="1">
        <v>61484</v>
      </c>
      <c r="L1255" s="1">
        <v>12759</v>
      </c>
      <c r="M1255" s="1">
        <v>20155</v>
      </c>
      <c r="N1255" s="8">
        <v>22864.530136687026</v>
      </c>
      <c r="O1255" s="6"/>
    </row>
    <row r="1256" spans="1:15" x14ac:dyDescent="0.25">
      <c r="A1256" s="3">
        <v>41692</v>
      </c>
      <c r="B1256" s="1">
        <v>2</v>
      </c>
      <c r="C1256" s="1">
        <v>22</v>
      </c>
      <c r="D1256" s="1">
        <v>700</v>
      </c>
      <c r="E1256" s="4">
        <v>504142.3827414675</v>
      </c>
      <c r="F1256" s="2">
        <v>28860.906128690131</v>
      </c>
      <c r="G1256" s="2">
        <v>233810.11438982224</v>
      </c>
      <c r="H1256" s="2">
        <v>39204</v>
      </c>
      <c r="I1256" s="2">
        <v>22155.490898507967</v>
      </c>
      <c r="J1256" s="2">
        <v>46701.771663002546</v>
      </c>
      <c r="K1256" s="1">
        <v>62451</v>
      </c>
      <c r="L1256" s="1">
        <v>12826</v>
      </c>
      <c r="M1256" s="1">
        <v>22659</v>
      </c>
      <c r="N1256" s="8">
        <v>20008.764679669643</v>
      </c>
      <c r="O1256" s="6"/>
    </row>
    <row r="1257" spans="1:15" x14ac:dyDescent="0.25">
      <c r="A1257" s="3">
        <v>41692</v>
      </c>
      <c r="B1257" s="1">
        <v>2</v>
      </c>
      <c r="C1257" s="1">
        <v>22</v>
      </c>
      <c r="D1257" s="1">
        <v>800</v>
      </c>
      <c r="E1257" s="4">
        <v>617550.12157642283</v>
      </c>
      <c r="F1257" s="2">
        <v>28763.731360580063</v>
      </c>
      <c r="G1257" s="2">
        <v>233810.11438982224</v>
      </c>
      <c r="H1257" s="2">
        <v>39632</v>
      </c>
      <c r="I1257" s="2">
        <v>22155.490898507967</v>
      </c>
      <c r="J1257" s="2">
        <v>46501.334874749322</v>
      </c>
      <c r="K1257" s="1">
        <v>64910</v>
      </c>
      <c r="L1257" s="1">
        <v>12616</v>
      </c>
      <c r="M1257" s="1">
        <v>24325</v>
      </c>
      <c r="N1257" s="8">
        <v>5143.6909891299219</v>
      </c>
      <c r="O1257" s="6"/>
    </row>
    <row r="1258" spans="1:15" x14ac:dyDescent="0.25">
      <c r="A1258" s="3">
        <v>41692</v>
      </c>
      <c r="B1258" s="1">
        <v>2</v>
      </c>
      <c r="C1258" s="1">
        <v>22</v>
      </c>
      <c r="D1258" s="1">
        <v>900</v>
      </c>
      <c r="E1258" s="4">
        <v>631664.82290042844</v>
      </c>
      <c r="F1258" s="2">
        <v>31193.100563331758</v>
      </c>
      <c r="G1258" s="2">
        <v>252514.923541008</v>
      </c>
      <c r="H1258" s="2">
        <v>40727</v>
      </c>
      <c r="I1258" s="2">
        <v>24371.039988358767</v>
      </c>
      <c r="J1258" s="2">
        <v>45098.277356976709</v>
      </c>
      <c r="K1258" s="1">
        <v>65724</v>
      </c>
      <c r="L1258" s="1">
        <v>12644</v>
      </c>
      <c r="M1258" s="1">
        <v>26111</v>
      </c>
      <c r="N1258" s="8">
        <v>2723</v>
      </c>
      <c r="O1258" s="6"/>
    </row>
    <row r="1259" spans="1:15" x14ac:dyDescent="0.25">
      <c r="A1259" s="3">
        <v>41692</v>
      </c>
      <c r="B1259" s="1">
        <v>2</v>
      </c>
      <c r="C1259" s="1">
        <v>22</v>
      </c>
      <c r="D1259" s="1">
        <v>1000</v>
      </c>
      <c r="E1259" s="4">
        <v>639157.75575140864</v>
      </c>
      <c r="F1259" s="2">
        <v>42951.24750464996</v>
      </c>
      <c r="G1259" s="2">
        <v>261867.3281166009</v>
      </c>
      <c r="H1259" s="2">
        <v>42266</v>
      </c>
      <c r="I1259" s="2">
        <v>24371.039988358767</v>
      </c>
      <c r="J1259" s="2">
        <v>44496.966992217021</v>
      </c>
      <c r="K1259" s="1">
        <v>66732</v>
      </c>
      <c r="L1259" s="1">
        <v>12653</v>
      </c>
      <c r="M1259" s="1">
        <v>26505</v>
      </c>
      <c r="N1259" s="8">
        <v>2723</v>
      </c>
      <c r="O1259" s="6"/>
    </row>
    <row r="1260" spans="1:15" x14ac:dyDescent="0.25">
      <c r="A1260" s="3">
        <v>41692</v>
      </c>
      <c r="B1260" s="1">
        <v>2</v>
      </c>
      <c r="C1260" s="1">
        <v>22</v>
      </c>
      <c r="D1260" s="1">
        <v>1100</v>
      </c>
      <c r="E1260" s="4">
        <v>625546.68224580388</v>
      </c>
      <c r="F1260" s="2">
        <v>40133.179229457994</v>
      </c>
      <c r="G1260" s="2">
        <v>271219.73269219376</v>
      </c>
      <c r="H1260" s="2">
        <v>42936</v>
      </c>
      <c r="I1260" s="2">
        <v>22155.490898507967</v>
      </c>
      <c r="J1260" s="2">
        <v>44496.966992217021</v>
      </c>
      <c r="K1260" s="1">
        <v>67390</v>
      </c>
      <c r="L1260" s="1">
        <v>12747</v>
      </c>
      <c r="M1260" s="1">
        <v>25577</v>
      </c>
      <c r="N1260" s="8">
        <v>2723</v>
      </c>
      <c r="O1260" s="6"/>
    </row>
    <row r="1261" spans="1:15" x14ac:dyDescent="0.25">
      <c r="A1261" s="3">
        <v>41692</v>
      </c>
      <c r="B1261" s="1">
        <v>2</v>
      </c>
      <c r="C1261" s="1">
        <v>22</v>
      </c>
      <c r="D1261" s="1">
        <v>1200</v>
      </c>
      <c r="E1261" s="4">
        <v>631042.98809583066</v>
      </c>
      <c r="F1261" s="2">
        <v>41558.409161738986</v>
      </c>
      <c r="G1261" s="2">
        <v>261867.3281166009</v>
      </c>
      <c r="H1261" s="2">
        <v>43015</v>
      </c>
      <c r="I1261" s="2">
        <v>22155.490898507967</v>
      </c>
      <c r="J1261" s="2">
        <v>44496.966992217021</v>
      </c>
      <c r="K1261" s="1">
        <v>65055</v>
      </c>
      <c r="L1261" s="1">
        <v>12813</v>
      </c>
      <c r="M1261" s="1">
        <v>24517</v>
      </c>
      <c r="N1261" s="8">
        <v>2723</v>
      </c>
      <c r="O1261" s="6"/>
    </row>
    <row r="1262" spans="1:15" x14ac:dyDescent="0.25">
      <c r="A1262" s="3">
        <v>41692</v>
      </c>
      <c r="B1262" s="1">
        <v>2</v>
      </c>
      <c r="C1262" s="1">
        <v>22</v>
      </c>
      <c r="D1262" s="1">
        <v>1300</v>
      </c>
      <c r="E1262" s="4">
        <v>586297.55853511195</v>
      </c>
      <c r="F1262" s="2">
        <v>38189.683867256637</v>
      </c>
      <c r="G1262" s="2">
        <v>252514.923541008</v>
      </c>
      <c r="H1262" s="2">
        <v>42529</v>
      </c>
      <c r="I1262" s="2">
        <v>22155.490898507967</v>
      </c>
      <c r="J1262" s="2">
        <v>44897.840568723477</v>
      </c>
      <c r="K1262" s="1">
        <v>65069</v>
      </c>
      <c r="L1262" s="1">
        <v>12789</v>
      </c>
      <c r="M1262" s="1">
        <v>24260</v>
      </c>
      <c r="N1262" s="8">
        <v>2723</v>
      </c>
      <c r="O1262" s="6"/>
    </row>
    <row r="1263" spans="1:15" x14ac:dyDescent="0.25">
      <c r="A1263" s="3">
        <v>41692</v>
      </c>
      <c r="B1263" s="1">
        <v>2</v>
      </c>
      <c r="C1263" s="1">
        <v>22</v>
      </c>
      <c r="D1263" s="1">
        <v>1400</v>
      </c>
      <c r="E1263" s="4">
        <v>563730.79850914213</v>
      </c>
      <c r="F1263" s="2">
        <v>35436.398770804721</v>
      </c>
      <c r="G1263" s="2">
        <v>261867.3281166009</v>
      </c>
      <c r="H1263" s="2">
        <v>42046</v>
      </c>
      <c r="I1263" s="2">
        <v>22155.490898507967</v>
      </c>
      <c r="J1263" s="2">
        <v>44897.840568723477</v>
      </c>
      <c r="K1263" s="1">
        <v>64294</v>
      </c>
      <c r="L1263" s="1">
        <v>12629</v>
      </c>
      <c r="M1263" s="1">
        <v>23358</v>
      </c>
      <c r="N1263" s="8">
        <v>2723</v>
      </c>
      <c r="O1263" s="6"/>
    </row>
    <row r="1264" spans="1:15" x14ac:dyDescent="0.25">
      <c r="A1264" s="3">
        <v>41692</v>
      </c>
      <c r="B1264" s="1">
        <v>2</v>
      </c>
      <c r="C1264" s="1">
        <v>22</v>
      </c>
      <c r="D1264" s="1">
        <v>1500</v>
      </c>
      <c r="E1264" s="4">
        <v>545249.7424766965</v>
      </c>
      <c r="F1264" s="2">
        <v>34918.133340884357</v>
      </c>
      <c r="G1264" s="2">
        <v>261867.3281166009</v>
      </c>
      <c r="H1264" s="2">
        <v>41815</v>
      </c>
      <c r="I1264" s="2">
        <v>22155.490898507967</v>
      </c>
      <c r="J1264" s="2">
        <v>44496.966992217021</v>
      </c>
      <c r="K1264" s="1">
        <v>65081</v>
      </c>
      <c r="L1264" s="1">
        <v>12701</v>
      </c>
      <c r="M1264" s="1">
        <v>22411</v>
      </c>
      <c r="N1264" s="8">
        <v>2723</v>
      </c>
      <c r="O1264" s="6"/>
    </row>
    <row r="1265" spans="1:15" x14ac:dyDescent="0.25">
      <c r="A1265" s="3">
        <v>41692</v>
      </c>
      <c r="B1265" s="1">
        <v>2</v>
      </c>
      <c r="C1265" s="1">
        <v>22</v>
      </c>
      <c r="D1265" s="1">
        <v>1600</v>
      </c>
      <c r="E1265" s="4">
        <v>633707.20166299306</v>
      </c>
      <c r="F1265" s="2">
        <v>31581.799635772026</v>
      </c>
      <c r="G1265" s="2">
        <v>261867.3281166009</v>
      </c>
      <c r="H1265" s="2">
        <v>41348</v>
      </c>
      <c r="I1265" s="2">
        <v>19939.941808657171</v>
      </c>
      <c r="J1265" s="2">
        <v>46100.461298242859</v>
      </c>
      <c r="K1265" s="1">
        <v>63419</v>
      </c>
      <c r="L1265" s="1">
        <v>12789</v>
      </c>
      <c r="M1265" s="1">
        <v>21800</v>
      </c>
      <c r="N1265" s="8">
        <v>2723</v>
      </c>
      <c r="O1265" s="6"/>
    </row>
    <row r="1266" spans="1:15" x14ac:dyDescent="0.25">
      <c r="A1266" s="3">
        <v>41692</v>
      </c>
      <c r="B1266" s="1">
        <v>2</v>
      </c>
      <c r="C1266" s="1">
        <v>22</v>
      </c>
      <c r="D1266" s="1">
        <v>1700</v>
      </c>
      <c r="E1266" s="4">
        <v>630804.08289174293</v>
      </c>
      <c r="F1266" s="2">
        <v>34950.524930254374</v>
      </c>
      <c r="G1266" s="2">
        <v>261867.3281166009</v>
      </c>
      <c r="H1266" s="2">
        <v>41975</v>
      </c>
      <c r="I1266" s="2">
        <v>19939.941808657171</v>
      </c>
      <c r="J1266" s="2">
        <v>44897.840568723477</v>
      </c>
      <c r="K1266" s="1">
        <v>62382</v>
      </c>
      <c r="L1266" s="1">
        <v>12793</v>
      </c>
      <c r="M1266" s="1">
        <v>22246</v>
      </c>
      <c r="N1266" s="8">
        <v>2723</v>
      </c>
      <c r="O1266" s="6"/>
    </row>
    <row r="1267" spans="1:15" x14ac:dyDescent="0.25">
      <c r="A1267" s="3">
        <v>41692</v>
      </c>
      <c r="B1267" s="1">
        <v>2</v>
      </c>
      <c r="C1267" s="1">
        <v>22</v>
      </c>
      <c r="D1267" s="1">
        <v>1800</v>
      </c>
      <c r="E1267" s="4">
        <v>747370.96158116218</v>
      </c>
      <c r="F1267" s="2">
        <v>36051.838968835145</v>
      </c>
      <c r="G1267" s="2">
        <v>252514.923541008</v>
      </c>
      <c r="H1267" s="2">
        <v>41388</v>
      </c>
      <c r="I1267" s="2">
        <v>19939.941808657171</v>
      </c>
      <c r="J1267" s="2">
        <v>43093.909474444408</v>
      </c>
      <c r="K1267" s="1">
        <v>61815</v>
      </c>
      <c r="L1267" s="1">
        <v>12568</v>
      </c>
      <c r="M1267" s="1">
        <v>23248</v>
      </c>
      <c r="N1267" s="8">
        <v>5720.7341543087477</v>
      </c>
      <c r="O1267" s="6"/>
    </row>
    <row r="1268" spans="1:15" x14ac:dyDescent="0.25">
      <c r="A1268" s="3">
        <v>41692</v>
      </c>
      <c r="B1268" s="1">
        <v>2</v>
      </c>
      <c r="C1268" s="1">
        <v>22</v>
      </c>
      <c r="D1268" s="1">
        <v>1900</v>
      </c>
      <c r="E1268" s="4">
        <v>743710.45057253656</v>
      </c>
      <c r="F1268" s="2">
        <v>35274.440823954603</v>
      </c>
      <c r="G1268" s="2">
        <v>243162.51896541513</v>
      </c>
      <c r="H1268" s="2">
        <v>41102</v>
      </c>
      <c r="I1268" s="2">
        <v>22155.490898507967</v>
      </c>
      <c r="J1268" s="2">
        <v>43895.656627457334</v>
      </c>
      <c r="K1268" s="1">
        <v>59299</v>
      </c>
      <c r="L1268" s="1">
        <v>12614</v>
      </c>
      <c r="M1268" s="1">
        <v>24542</v>
      </c>
      <c r="N1268" s="8">
        <v>20008.764679669643</v>
      </c>
      <c r="O1268" s="6"/>
    </row>
    <row r="1269" spans="1:15" x14ac:dyDescent="0.25">
      <c r="A1269" s="3">
        <v>41692</v>
      </c>
      <c r="B1269" s="1">
        <v>2</v>
      </c>
      <c r="C1269" s="1">
        <v>22</v>
      </c>
      <c r="D1269" s="1">
        <v>2000</v>
      </c>
      <c r="E1269" s="4">
        <v>738982.89999752201</v>
      </c>
      <c r="F1269" s="2">
        <v>37217.936186155959</v>
      </c>
      <c r="G1269" s="2">
        <v>243162.51896541513</v>
      </c>
      <c r="H1269" s="2">
        <v>40715</v>
      </c>
      <c r="I1269" s="2">
        <v>22155.490898507967</v>
      </c>
      <c r="J1269" s="2">
        <v>44096.093415710558</v>
      </c>
      <c r="K1269" s="1">
        <v>59976</v>
      </c>
      <c r="L1269" s="1">
        <v>12477</v>
      </c>
      <c r="M1269" s="1">
        <v>24341</v>
      </c>
      <c r="N1269" s="8">
        <v>22864.530136687026</v>
      </c>
      <c r="O1269" s="6"/>
    </row>
    <row r="1270" spans="1:15" x14ac:dyDescent="0.25">
      <c r="A1270" s="3">
        <v>41692</v>
      </c>
      <c r="B1270" s="1">
        <v>2</v>
      </c>
      <c r="C1270" s="1">
        <v>22</v>
      </c>
      <c r="D1270" s="1">
        <v>2100</v>
      </c>
      <c r="E1270" s="4">
        <v>726493.11153193412</v>
      </c>
      <c r="F1270" s="2">
        <v>39355.781084577451</v>
      </c>
      <c r="G1270" s="2">
        <v>243162.51896541513</v>
      </c>
      <c r="H1270" s="2">
        <v>40144</v>
      </c>
      <c r="I1270" s="2">
        <v>22155.490898507967</v>
      </c>
      <c r="J1270" s="2">
        <v>44096.093415710558</v>
      </c>
      <c r="K1270" s="1">
        <v>59913</v>
      </c>
      <c r="L1270" s="1">
        <v>13060</v>
      </c>
      <c r="M1270" s="1">
        <v>23830</v>
      </c>
      <c r="N1270" s="8">
        <v>22864.530136687026</v>
      </c>
      <c r="O1270" s="6"/>
    </row>
    <row r="1271" spans="1:15" x14ac:dyDescent="0.25">
      <c r="A1271" s="3">
        <v>41692</v>
      </c>
      <c r="B1271" s="1">
        <v>2</v>
      </c>
      <c r="C1271" s="1">
        <v>22</v>
      </c>
      <c r="D1271" s="1">
        <v>2200</v>
      </c>
      <c r="E1271" s="4">
        <v>694040.81958349608</v>
      </c>
      <c r="F1271" s="2">
        <v>37800.984794816366</v>
      </c>
      <c r="G1271" s="2">
        <v>224457.70981422934</v>
      </c>
      <c r="H1271" s="2">
        <v>38852</v>
      </c>
      <c r="I1271" s="2">
        <v>22155.490898507967</v>
      </c>
      <c r="J1271" s="2">
        <v>44096.093415710558</v>
      </c>
      <c r="K1271" s="1">
        <v>60057</v>
      </c>
      <c r="L1271" s="1">
        <v>12902</v>
      </c>
      <c r="M1271" s="1">
        <v>23207</v>
      </c>
      <c r="N1271" s="8">
        <v>22864.530136687026</v>
      </c>
      <c r="O1271" s="6"/>
    </row>
    <row r="1272" spans="1:15" x14ac:dyDescent="0.25">
      <c r="A1272" s="3">
        <v>41692</v>
      </c>
      <c r="B1272" s="1">
        <v>2</v>
      </c>
      <c r="C1272" s="1">
        <v>22</v>
      </c>
      <c r="D1272" s="1">
        <v>2300</v>
      </c>
      <c r="E1272" s="4">
        <v>631080.11610430107</v>
      </c>
      <c r="F1272" s="2">
        <v>30966.359437741601</v>
      </c>
      <c r="G1272" s="2">
        <v>215105.30523863644</v>
      </c>
      <c r="H1272" s="2">
        <v>37840</v>
      </c>
      <c r="I1272" s="2">
        <v>22155.490898507967</v>
      </c>
      <c r="J1272" s="2">
        <v>43494.783050950871</v>
      </c>
      <c r="K1272" s="1">
        <v>59983</v>
      </c>
      <c r="L1272" s="1">
        <v>12896</v>
      </c>
      <c r="M1272" s="1">
        <v>21867</v>
      </c>
      <c r="N1272" s="8">
        <v>22864.530136687026</v>
      </c>
      <c r="O1272" s="6"/>
    </row>
    <row r="1273" spans="1:15" x14ac:dyDescent="0.25">
      <c r="A1273" s="3">
        <v>41692</v>
      </c>
      <c r="B1273" s="1">
        <v>2</v>
      </c>
      <c r="C1273" s="1">
        <v>22</v>
      </c>
      <c r="D1273" s="1">
        <v>2400</v>
      </c>
      <c r="E1273" s="4">
        <v>547062.13124689949</v>
      </c>
      <c r="F1273" s="2">
        <v>30156.569703491037</v>
      </c>
      <c r="G1273" s="2">
        <v>215105.30523863644</v>
      </c>
      <c r="H1273" s="2">
        <v>36721</v>
      </c>
      <c r="I1273" s="2">
        <v>22155.490898507967</v>
      </c>
      <c r="J1273" s="2">
        <v>43093.909474444408</v>
      </c>
      <c r="K1273" s="1">
        <v>61630</v>
      </c>
      <c r="L1273" s="1">
        <v>12981</v>
      </c>
      <c r="M1273" s="1">
        <v>20497</v>
      </c>
      <c r="N1273" s="8">
        <v>22864.530136687026</v>
      </c>
      <c r="O1273" s="6"/>
    </row>
    <row r="1274" spans="1:15" x14ac:dyDescent="0.25">
      <c r="A1274" s="3">
        <v>41693</v>
      </c>
      <c r="B1274" s="1">
        <v>2</v>
      </c>
      <c r="C1274" s="1">
        <v>23</v>
      </c>
      <c r="D1274" s="1">
        <v>100</v>
      </c>
      <c r="E1274" s="4">
        <v>542752.9765632418</v>
      </c>
      <c r="F1274" s="2">
        <v>30448.094007821241</v>
      </c>
      <c r="G1274" s="2">
        <v>215105.30523863644</v>
      </c>
      <c r="H1274" s="2">
        <v>36190</v>
      </c>
      <c r="I1274" s="2">
        <v>22155.490898507967</v>
      </c>
      <c r="J1274" s="2">
        <v>44296.53020396379</v>
      </c>
      <c r="K1274" s="1">
        <v>60523</v>
      </c>
      <c r="L1274" s="1">
        <v>13080</v>
      </c>
      <c r="M1274" s="1">
        <v>19851</v>
      </c>
      <c r="N1274" s="8">
        <v>22864.530136687026</v>
      </c>
      <c r="O1274" s="6"/>
    </row>
    <row r="1275" spans="1:15" x14ac:dyDescent="0.25">
      <c r="A1275" s="3">
        <v>41693</v>
      </c>
      <c r="B1275" s="1">
        <v>2</v>
      </c>
      <c r="C1275" s="1">
        <v>23</v>
      </c>
      <c r="D1275" s="1">
        <v>200</v>
      </c>
      <c r="E1275" s="4">
        <v>479815.67845034215</v>
      </c>
      <c r="F1275" s="2">
        <v>28051.116394439567</v>
      </c>
      <c r="G1275" s="2">
        <v>215105.30523863644</v>
      </c>
      <c r="H1275" s="2">
        <v>35969</v>
      </c>
      <c r="I1275" s="2">
        <v>19939.941808657171</v>
      </c>
      <c r="J1275" s="2">
        <v>44897.840568723477</v>
      </c>
      <c r="K1275" s="1">
        <v>60472</v>
      </c>
      <c r="L1275" s="1">
        <v>12895</v>
      </c>
      <c r="M1275" s="1">
        <v>19493</v>
      </c>
      <c r="N1275" s="8">
        <v>22864.530136687026</v>
      </c>
      <c r="O1275" s="6"/>
    </row>
    <row r="1276" spans="1:15" x14ac:dyDescent="0.25">
      <c r="A1276" s="3">
        <v>41693</v>
      </c>
      <c r="B1276" s="1">
        <v>2</v>
      </c>
      <c r="C1276" s="1">
        <v>23</v>
      </c>
      <c r="D1276" s="1">
        <v>300</v>
      </c>
      <c r="E1276" s="4">
        <v>471659.71594364004</v>
      </c>
      <c r="F1276" s="2">
        <v>29022.864075540245</v>
      </c>
      <c r="G1276" s="2">
        <v>205752.90066304355</v>
      </c>
      <c r="H1276" s="2">
        <v>35834</v>
      </c>
      <c r="I1276" s="2">
        <v>22155.490898507967</v>
      </c>
      <c r="J1276" s="2">
        <v>45298.71414522994</v>
      </c>
      <c r="K1276" s="1">
        <v>60432</v>
      </c>
      <c r="L1276" s="1">
        <v>13063</v>
      </c>
      <c r="M1276" s="1">
        <v>19546</v>
      </c>
      <c r="N1276" s="8">
        <v>22864.530136687026</v>
      </c>
      <c r="O1276" s="6"/>
    </row>
    <row r="1277" spans="1:15" x14ac:dyDescent="0.25">
      <c r="A1277" s="3">
        <v>41693</v>
      </c>
      <c r="B1277" s="1">
        <v>2</v>
      </c>
      <c r="C1277" s="1">
        <v>23</v>
      </c>
      <c r="D1277" s="1">
        <v>400</v>
      </c>
      <c r="E1277" s="4">
        <v>479603.98625408439</v>
      </c>
      <c r="F1277" s="2">
        <v>27921.550036959477</v>
      </c>
      <c r="G1277" s="2">
        <v>215105.30523863644</v>
      </c>
      <c r="H1277" s="2">
        <v>35976</v>
      </c>
      <c r="I1277" s="2">
        <v>22155.490898507967</v>
      </c>
      <c r="J1277" s="2">
        <v>44897.840568723477</v>
      </c>
      <c r="K1277" s="1">
        <v>60276</v>
      </c>
      <c r="L1277" s="1">
        <v>13059</v>
      </c>
      <c r="M1277" s="1">
        <v>19484</v>
      </c>
      <c r="N1277" s="8">
        <v>22864.530136687026</v>
      </c>
      <c r="O1277" s="6"/>
    </row>
    <row r="1278" spans="1:15" x14ac:dyDescent="0.25">
      <c r="A1278" s="3">
        <v>41693</v>
      </c>
      <c r="B1278" s="1">
        <v>2</v>
      </c>
      <c r="C1278" s="1">
        <v>23</v>
      </c>
      <c r="D1278" s="1">
        <v>500</v>
      </c>
      <c r="E1278" s="4">
        <v>471554.27486403548</v>
      </c>
      <c r="F1278" s="2">
        <v>28731.339771210041</v>
      </c>
      <c r="G1278" s="2">
        <v>215105.30523863644</v>
      </c>
      <c r="H1278" s="2">
        <v>36270</v>
      </c>
      <c r="I1278" s="2">
        <v>22155.490898507967</v>
      </c>
      <c r="J1278" s="2">
        <v>44296.53020396379</v>
      </c>
      <c r="K1278" s="1">
        <v>60409</v>
      </c>
      <c r="L1278" s="1">
        <v>13070</v>
      </c>
      <c r="M1278" s="1">
        <v>19751</v>
      </c>
      <c r="N1278" s="8">
        <v>22864.530136687026</v>
      </c>
      <c r="O1278" s="6"/>
    </row>
    <row r="1279" spans="1:15" x14ac:dyDescent="0.25">
      <c r="A1279" s="3">
        <v>41693</v>
      </c>
      <c r="B1279" s="1">
        <v>2</v>
      </c>
      <c r="C1279" s="1">
        <v>23</v>
      </c>
      <c r="D1279" s="1">
        <v>600</v>
      </c>
      <c r="E1279" s="4">
        <v>496527.68454913737</v>
      </c>
      <c r="F1279" s="2">
        <v>28375.032288139791</v>
      </c>
      <c r="G1279" s="2">
        <v>215105.30523863644</v>
      </c>
      <c r="H1279" s="2">
        <v>36937</v>
      </c>
      <c r="I1279" s="2">
        <v>22155.490898507967</v>
      </c>
      <c r="J1279" s="2">
        <v>43494.783050950871</v>
      </c>
      <c r="K1279" s="1">
        <v>58935</v>
      </c>
      <c r="L1279" s="1">
        <v>13148</v>
      </c>
      <c r="M1279" s="1">
        <v>20284</v>
      </c>
      <c r="N1279" s="8">
        <v>22864.530136687026</v>
      </c>
      <c r="O1279" s="6"/>
    </row>
    <row r="1280" spans="1:15" x14ac:dyDescent="0.25">
      <c r="A1280" s="3">
        <v>41693</v>
      </c>
      <c r="B1280" s="1">
        <v>2</v>
      </c>
      <c r="C1280" s="1">
        <v>23</v>
      </c>
      <c r="D1280" s="1">
        <v>700</v>
      </c>
      <c r="E1280" s="4">
        <v>561856.9531196371</v>
      </c>
      <c r="F1280" s="2">
        <v>29703.08745231072</v>
      </c>
      <c r="G1280" s="2">
        <v>233810.11438982224</v>
      </c>
      <c r="H1280" s="2">
        <v>38173</v>
      </c>
      <c r="I1280" s="2">
        <v>22155.490898507967</v>
      </c>
      <c r="J1280" s="2">
        <v>44096.093415710558</v>
      </c>
      <c r="K1280" s="1">
        <v>58798</v>
      </c>
      <c r="L1280" s="1">
        <v>13224</v>
      </c>
      <c r="M1280" s="1">
        <v>21667</v>
      </c>
      <c r="N1280" s="8">
        <v>19441.845078792201</v>
      </c>
      <c r="O1280" s="6"/>
    </row>
    <row r="1281" spans="1:15" x14ac:dyDescent="0.25">
      <c r="A1281" s="3">
        <v>41693</v>
      </c>
      <c r="B1281" s="1">
        <v>2</v>
      </c>
      <c r="C1281" s="1">
        <v>23</v>
      </c>
      <c r="D1281" s="1">
        <v>800</v>
      </c>
      <c r="E1281" s="4">
        <v>668571.60394856485</v>
      </c>
      <c r="F1281" s="2">
        <v>28277.857520029724</v>
      </c>
      <c r="G1281" s="2">
        <v>233810.11438982224</v>
      </c>
      <c r="H1281" s="2">
        <v>38555</v>
      </c>
      <c r="I1281" s="2">
        <v>22155.490898507967</v>
      </c>
      <c r="J1281" s="2">
        <v>43294.34626269764</v>
      </c>
      <c r="K1281" s="1">
        <v>58424</v>
      </c>
      <c r="L1281" s="1">
        <v>13021</v>
      </c>
      <c r="M1281" s="1">
        <v>23319</v>
      </c>
      <c r="N1281" s="8">
        <v>5143.6909891299219</v>
      </c>
      <c r="O1281" s="6"/>
    </row>
    <row r="1282" spans="1:15" x14ac:dyDescent="0.25">
      <c r="A1282" s="3">
        <v>41693</v>
      </c>
      <c r="B1282" s="1">
        <v>2</v>
      </c>
      <c r="C1282" s="1">
        <v>23</v>
      </c>
      <c r="D1282" s="1">
        <v>900</v>
      </c>
      <c r="E1282" s="4">
        <v>714925.96670883568</v>
      </c>
      <c r="F1282" s="2">
        <v>26431.536925938435</v>
      </c>
      <c r="G1282" s="2">
        <v>224457.70981422934</v>
      </c>
      <c r="H1282" s="2">
        <v>39138</v>
      </c>
      <c r="I1282" s="2">
        <v>22155.490898507967</v>
      </c>
      <c r="J1282" s="2">
        <v>43695.219839204103</v>
      </c>
      <c r="K1282" s="1">
        <v>58055</v>
      </c>
      <c r="L1282" s="1">
        <v>12977</v>
      </c>
      <c r="M1282" s="1">
        <v>24197</v>
      </c>
      <c r="N1282" s="8">
        <v>2723</v>
      </c>
      <c r="O1282" s="6"/>
    </row>
    <row r="1283" spans="1:15" x14ac:dyDescent="0.25">
      <c r="A1283" s="3">
        <v>41693</v>
      </c>
      <c r="B1283" s="1">
        <v>2</v>
      </c>
      <c r="C1283" s="1">
        <v>23</v>
      </c>
      <c r="D1283" s="1">
        <v>1000</v>
      </c>
      <c r="E1283" s="4">
        <v>685200.09368713689</v>
      </c>
      <c r="F1283" s="2">
        <v>26237.187389718303</v>
      </c>
      <c r="G1283" s="2">
        <v>233810.11438982224</v>
      </c>
      <c r="H1283" s="2">
        <v>40130</v>
      </c>
      <c r="I1283" s="2">
        <v>22155.490898507967</v>
      </c>
      <c r="J1283" s="2">
        <v>42091.725533178265</v>
      </c>
      <c r="K1283" s="1">
        <v>58952</v>
      </c>
      <c r="L1283" s="1">
        <v>12930</v>
      </c>
      <c r="M1283" s="1">
        <v>24301</v>
      </c>
      <c r="N1283" s="8">
        <v>2723</v>
      </c>
      <c r="O1283" s="6"/>
    </row>
    <row r="1284" spans="1:15" x14ac:dyDescent="0.25">
      <c r="A1284" s="3">
        <v>41693</v>
      </c>
      <c r="B1284" s="1">
        <v>2</v>
      </c>
      <c r="C1284" s="1">
        <v>23</v>
      </c>
      <c r="D1284" s="1">
        <v>1100</v>
      </c>
      <c r="E1284" s="4">
        <v>649589.95348418562</v>
      </c>
      <c r="F1284" s="2">
        <v>27597.634143259249</v>
      </c>
      <c r="G1284" s="2">
        <v>233810.11438982224</v>
      </c>
      <c r="H1284" s="2">
        <v>40873</v>
      </c>
      <c r="I1284" s="2">
        <v>19939.941808657171</v>
      </c>
      <c r="J1284" s="2">
        <v>42492.599109684721</v>
      </c>
      <c r="K1284" s="1">
        <v>61219</v>
      </c>
      <c r="L1284" s="1">
        <v>12833</v>
      </c>
      <c r="M1284" s="1">
        <v>23521</v>
      </c>
      <c r="N1284" s="8">
        <v>2723</v>
      </c>
      <c r="O1284" s="6"/>
    </row>
    <row r="1285" spans="1:15" x14ac:dyDescent="0.25">
      <c r="A1285" s="3">
        <v>41693</v>
      </c>
      <c r="B1285" s="1">
        <v>2</v>
      </c>
      <c r="C1285" s="1">
        <v>23</v>
      </c>
      <c r="D1285" s="1">
        <v>1200</v>
      </c>
      <c r="E1285" s="4">
        <v>677637.29766885529</v>
      </c>
      <c r="F1285" s="2">
        <v>33492.903408603364</v>
      </c>
      <c r="G1285" s="2">
        <v>243162.51896541513</v>
      </c>
      <c r="H1285" s="2">
        <v>40930</v>
      </c>
      <c r="I1285" s="2">
        <v>19939.941808657171</v>
      </c>
      <c r="J1285" s="2">
        <v>45900.024509989627</v>
      </c>
      <c r="K1285" s="1">
        <v>61481</v>
      </c>
      <c r="L1285" s="1">
        <v>12833</v>
      </c>
      <c r="M1285" s="1">
        <v>23858</v>
      </c>
      <c r="N1285" s="8">
        <v>2723</v>
      </c>
      <c r="O1285" s="6"/>
    </row>
    <row r="1286" spans="1:15" x14ac:dyDescent="0.25">
      <c r="A1286" s="3">
        <v>41693</v>
      </c>
      <c r="B1286" s="1">
        <v>2</v>
      </c>
      <c r="C1286" s="1">
        <v>23</v>
      </c>
      <c r="D1286" s="1">
        <v>1300</v>
      </c>
      <c r="E1286" s="4">
        <v>638946.28803164337</v>
      </c>
      <c r="F1286" s="2">
        <v>32747.896853092843</v>
      </c>
      <c r="G1286" s="2">
        <v>243162.51896541513</v>
      </c>
      <c r="H1286" s="2">
        <v>41736</v>
      </c>
      <c r="I1286" s="2">
        <v>22155.490898507967</v>
      </c>
      <c r="J1286" s="2">
        <v>46300.89808649609</v>
      </c>
      <c r="K1286" s="1">
        <v>61223</v>
      </c>
      <c r="L1286" s="1">
        <v>12726</v>
      </c>
      <c r="M1286" s="1">
        <v>23297</v>
      </c>
      <c r="N1286" s="8">
        <v>2723</v>
      </c>
      <c r="O1286" s="6"/>
    </row>
    <row r="1287" spans="1:15" x14ac:dyDescent="0.25">
      <c r="A1287" s="3">
        <v>41693</v>
      </c>
      <c r="B1287" s="1">
        <v>2</v>
      </c>
      <c r="C1287" s="1">
        <v>23</v>
      </c>
      <c r="D1287" s="1">
        <v>1400</v>
      </c>
      <c r="E1287" s="4">
        <v>540383.77435311826</v>
      </c>
      <c r="F1287" s="2">
        <v>32974.637978683</v>
      </c>
      <c r="G1287" s="2">
        <v>243162.51896541513</v>
      </c>
      <c r="H1287" s="2">
        <v>41773</v>
      </c>
      <c r="I1287" s="2">
        <v>19939.941808657171</v>
      </c>
      <c r="J1287" s="2">
        <v>46501.334874749322</v>
      </c>
      <c r="K1287" s="1">
        <v>60946</v>
      </c>
      <c r="L1287" s="1">
        <v>12702</v>
      </c>
      <c r="M1287" s="1">
        <v>22450</v>
      </c>
      <c r="N1287" s="8">
        <v>2723</v>
      </c>
      <c r="O1287" s="6"/>
    </row>
    <row r="1288" spans="1:15" x14ac:dyDescent="0.25">
      <c r="A1288" s="3">
        <v>41693</v>
      </c>
      <c r="B1288" s="1">
        <v>2</v>
      </c>
      <c r="C1288" s="1">
        <v>23</v>
      </c>
      <c r="D1288" s="1">
        <v>1500</v>
      </c>
      <c r="E1288" s="4">
        <v>536342.15899377607</v>
      </c>
      <c r="F1288" s="2">
        <v>30480.485597191258</v>
      </c>
      <c r="G1288" s="2">
        <v>243162.51896541513</v>
      </c>
      <c r="H1288" s="2">
        <v>41393</v>
      </c>
      <c r="I1288" s="2">
        <v>22155.490898507967</v>
      </c>
      <c r="J1288" s="2">
        <v>45900.024509989627</v>
      </c>
      <c r="K1288" s="1">
        <v>62359</v>
      </c>
      <c r="L1288" s="1">
        <v>12559</v>
      </c>
      <c r="M1288" s="1">
        <v>21931</v>
      </c>
      <c r="N1288" s="8">
        <v>2723</v>
      </c>
      <c r="O1288" s="6"/>
    </row>
    <row r="1289" spans="1:15" x14ac:dyDescent="0.25">
      <c r="A1289" s="3">
        <v>41693</v>
      </c>
      <c r="B1289" s="1">
        <v>2</v>
      </c>
      <c r="C1289" s="1">
        <v>23</v>
      </c>
      <c r="D1289" s="1">
        <v>1600</v>
      </c>
      <c r="E1289" s="4">
        <v>607149.53040601837</v>
      </c>
      <c r="F1289" s="2">
        <v>29735.479041680741</v>
      </c>
      <c r="G1289" s="2">
        <v>233810.11438982224</v>
      </c>
      <c r="H1289" s="2">
        <v>40958</v>
      </c>
      <c r="I1289" s="2">
        <v>22155.490898507967</v>
      </c>
      <c r="J1289" s="2">
        <v>45098.277356976709</v>
      </c>
      <c r="K1289" s="1">
        <v>63067</v>
      </c>
      <c r="L1289" s="1">
        <v>12451</v>
      </c>
      <c r="M1289" s="1">
        <v>22080</v>
      </c>
      <c r="N1289" s="8">
        <v>2723</v>
      </c>
      <c r="O1289" s="6"/>
    </row>
    <row r="1290" spans="1:15" x14ac:dyDescent="0.25">
      <c r="A1290" s="3">
        <v>41693</v>
      </c>
      <c r="B1290" s="1">
        <v>2</v>
      </c>
      <c r="C1290" s="1">
        <v>23</v>
      </c>
      <c r="D1290" s="1">
        <v>1700</v>
      </c>
      <c r="E1290" s="4">
        <v>714094.92032003449</v>
      </c>
      <c r="F1290" s="2">
        <v>33266.162283013204</v>
      </c>
      <c r="G1290" s="2">
        <v>233810.11438982224</v>
      </c>
      <c r="H1290" s="2">
        <v>40672</v>
      </c>
      <c r="I1290" s="2">
        <v>22155.490898507967</v>
      </c>
      <c r="J1290" s="2">
        <v>44697.403780470253</v>
      </c>
      <c r="K1290" s="1">
        <v>61862</v>
      </c>
      <c r="L1290" s="1">
        <v>12556</v>
      </c>
      <c r="M1290" s="1">
        <v>23210</v>
      </c>
      <c r="N1290" s="8">
        <v>2723</v>
      </c>
      <c r="O1290" s="6"/>
    </row>
    <row r="1291" spans="1:15" x14ac:dyDescent="0.25">
      <c r="A1291" s="3">
        <v>41693</v>
      </c>
      <c r="B1291" s="1">
        <v>2</v>
      </c>
      <c r="C1291" s="1">
        <v>23</v>
      </c>
      <c r="D1291" s="1">
        <v>1800</v>
      </c>
      <c r="E1291" s="4">
        <v>741013.37303899974</v>
      </c>
      <c r="F1291" s="2">
        <v>36310.971683795324</v>
      </c>
      <c r="G1291" s="2">
        <v>243162.51896541513</v>
      </c>
      <c r="H1291" s="2">
        <v>39450</v>
      </c>
      <c r="I1291" s="2">
        <v>22155.490898507967</v>
      </c>
      <c r="J1291" s="2">
        <v>44296.53020396379</v>
      </c>
      <c r="K1291" s="1">
        <v>60547</v>
      </c>
      <c r="L1291" s="1">
        <v>12675</v>
      </c>
      <c r="M1291" s="1">
        <v>24529</v>
      </c>
      <c r="N1291" s="8">
        <v>5143.6909891299219</v>
      </c>
      <c r="O1291" s="6"/>
    </row>
    <row r="1292" spans="1:15" x14ac:dyDescent="0.25">
      <c r="A1292" s="3">
        <v>41693</v>
      </c>
      <c r="B1292" s="1">
        <v>2</v>
      </c>
      <c r="C1292" s="1">
        <v>23</v>
      </c>
      <c r="D1292" s="1">
        <v>1900</v>
      </c>
      <c r="E1292" s="4">
        <v>762631.28382736712</v>
      </c>
      <c r="F1292" s="2">
        <v>35306.832413324628</v>
      </c>
      <c r="G1292" s="2">
        <v>233810.11438982224</v>
      </c>
      <c r="H1292" s="2">
        <v>39441</v>
      </c>
      <c r="I1292" s="2">
        <v>22155.490898507967</v>
      </c>
      <c r="J1292" s="2">
        <v>44296.53020396379</v>
      </c>
      <c r="K1292" s="1">
        <v>58813</v>
      </c>
      <c r="L1292" s="1">
        <v>12848</v>
      </c>
      <c r="M1292" s="1">
        <v>25529</v>
      </c>
      <c r="N1292" s="8">
        <v>19441.845078792201</v>
      </c>
      <c r="O1292" s="6"/>
    </row>
    <row r="1293" spans="1:15" x14ac:dyDescent="0.25">
      <c r="A1293" s="3">
        <v>41693</v>
      </c>
      <c r="B1293" s="1">
        <v>2</v>
      </c>
      <c r="C1293" s="1">
        <v>23</v>
      </c>
      <c r="D1293" s="1">
        <v>2000</v>
      </c>
      <c r="E1293" s="4">
        <v>756754.07258832362</v>
      </c>
      <c r="F1293" s="2">
        <v>36602.495988125534</v>
      </c>
      <c r="G1293" s="2">
        <v>233810.11438982224</v>
      </c>
      <c r="H1293" s="2">
        <v>39037</v>
      </c>
      <c r="I1293" s="2">
        <v>24371.039988358767</v>
      </c>
      <c r="J1293" s="2">
        <v>44697.403780470253</v>
      </c>
      <c r="K1293" s="1">
        <v>58257</v>
      </c>
      <c r="L1293" s="1">
        <v>12901</v>
      </c>
      <c r="M1293" s="1">
        <v>25031</v>
      </c>
      <c r="N1293" s="8">
        <v>22864.530136687026</v>
      </c>
      <c r="O1293" s="6"/>
    </row>
    <row r="1294" spans="1:15" x14ac:dyDescent="0.25">
      <c r="A1294" s="3">
        <v>41693</v>
      </c>
      <c r="B1294" s="1">
        <v>2</v>
      </c>
      <c r="C1294" s="1">
        <v>23</v>
      </c>
      <c r="D1294" s="1">
        <v>2100</v>
      </c>
      <c r="E1294" s="4">
        <v>755679.03876381053</v>
      </c>
      <c r="F1294" s="2">
        <v>37541.852079856188</v>
      </c>
      <c r="G1294" s="2">
        <v>233810.11438982224</v>
      </c>
      <c r="H1294" s="2">
        <v>38853</v>
      </c>
      <c r="I1294" s="2">
        <v>22155.490898507967</v>
      </c>
      <c r="J1294" s="2">
        <v>45298.71414522994</v>
      </c>
      <c r="K1294" s="1">
        <v>57978</v>
      </c>
      <c r="L1294" s="1">
        <v>12897</v>
      </c>
      <c r="M1294" s="1">
        <v>24370</v>
      </c>
      <c r="N1294" s="8">
        <v>22864.530136687026</v>
      </c>
      <c r="O1294" s="6"/>
    </row>
    <row r="1295" spans="1:15" x14ac:dyDescent="0.25">
      <c r="A1295" s="3">
        <v>41693</v>
      </c>
      <c r="B1295" s="1">
        <v>2</v>
      </c>
      <c r="C1295" s="1">
        <v>23</v>
      </c>
      <c r="D1295" s="1">
        <v>2200</v>
      </c>
      <c r="E1295" s="4">
        <v>660885.70758319937</v>
      </c>
      <c r="F1295" s="2">
        <v>32715.505263722818</v>
      </c>
      <c r="G1295" s="2">
        <v>233810.11438982224</v>
      </c>
      <c r="H1295" s="2">
        <v>38397</v>
      </c>
      <c r="I1295" s="2">
        <v>22155.490898507967</v>
      </c>
      <c r="J1295" s="2">
        <v>45900.024509989627</v>
      </c>
      <c r="K1295" s="1">
        <v>58335</v>
      </c>
      <c r="L1295" s="1">
        <v>12883</v>
      </c>
      <c r="M1295" s="1">
        <v>23055</v>
      </c>
      <c r="N1295" s="8">
        <v>22864.530136687026</v>
      </c>
      <c r="O1295" s="6"/>
    </row>
    <row r="1296" spans="1:15" x14ac:dyDescent="0.25">
      <c r="A1296" s="3">
        <v>41693</v>
      </c>
      <c r="B1296" s="1">
        <v>2</v>
      </c>
      <c r="C1296" s="1">
        <v>23</v>
      </c>
      <c r="D1296" s="1">
        <v>2300</v>
      </c>
      <c r="E1296" s="4">
        <v>574090.35818436695</v>
      </c>
      <c r="F1296" s="2">
        <v>31840.932350732211</v>
      </c>
      <c r="G1296" s="2">
        <v>215105.30523863644</v>
      </c>
      <c r="H1296" s="2">
        <v>37676</v>
      </c>
      <c r="I1296" s="2">
        <v>22155.490898507967</v>
      </c>
      <c r="J1296" s="2">
        <v>47703.955604268696</v>
      </c>
      <c r="K1296" s="1">
        <v>60024</v>
      </c>
      <c r="L1296" s="1">
        <v>12860</v>
      </c>
      <c r="M1296" s="1">
        <v>21549</v>
      </c>
      <c r="N1296" s="8">
        <v>22864.530136687026</v>
      </c>
      <c r="O1296" s="6"/>
    </row>
    <row r="1297" spans="1:15" x14ac:dyDescent="0.25">
      <c r="A1297" s="3">
        <v>41693</v>
      </c>
      <c r="B1297" s="1">
        <v>2</v>
      </c>
      <c r="C1297" s="1">
        <v>23</v>
      </c>
      <c r="D1297" s="1">
        <v>2400</v>
      </c>
      <c r="E1297" s="4">
        <v>456075.56785436231</v>
      </c>
      <c r="F1297" s="2">
        <v>30998.751027111623</v>
      </c>
      <c r="G1297" s="2">
        <v>215105.30523863644</v>
      </c>
      <c r="H1297" s="2">
        <v>36600</v>
      </c>
      <c r="I1297" s="2">
        <v>22155.490898507967</v>
      </c>
      <c r="J1297" s="2">
        <v>48104.829180775159</v>
      </c>
      <c r="K1297" s="1">
        <v>59783</v>
      </c>
      <c r="L1297" s="1">
        <v>12898</v>
      </c>
      <c r="M1297" s="1">
        <v>20301</v>
      </c>
      <c r="N1297" s="8">
        <v>22864.530136687026</v>
      </c>
      <c r="O1297" s="6"/>
    </row>
    <row r="1298" spans="1:15" x14ac:dyDescent="0.25">
      <c r="A1298" s="3">
        <v>41694</v>
      </c>
      <c r="B1298" s="1">
        <v>2</v>
      </c>
      <c r="C1298" s="1">
        <v>24</v>
      </c>
      <c r="D1298" s="1">
        <v>100</v>
      </c>
      <c r="E1298" s="4">
        <v>427392.49259978737</v>
      </c>
      <c r="F1298" s="2">
        <v>29249.605201130402</v>
      </c>
      <c r="G1298" s="2">
        <v>215105.30523863644</v>
      </c>
      <c r="H1298" s="2">
        <v>36524</v>
      </c>
      <c r="I1298" s="2">
        <v>22155.490898507967</v>
      </c>
      <c r="J1298" s="2">
        <v>47904.392392521928</v>
      </c>
      <c r="K1298" s="1">
        <v>61312</v>
      </c>
      <c r="L1298" s="1">
        <v>12891</v>
      </c>
      <c r="M1298" s="1">
        <v>19356</v>
      </c>
      <c r="N1298" s="8">
        <v>22864.530136687026</v>
      </c>
      <c r="O1298" s="6"/>
    </row>
    <row r="1299" spans="1:15" x14ac:dyDescent="0.25">
      <c r="A1299" s="3">
        <v>41694</v>
      </c>
      <c r="B1299" s="1">
        <v>2</v>
      </c>
      <c r="C1299" s="1">
        <v>24</v>
      </c>
      <c r="D1299" s="1">
        <v>200</v>
      </c>
      <c r="E1299" s="4">
        <v>418226.34647727647</v>
      </c>
      <c r="F1299" s="2">
        <v>30383.310829081194</v>
      </c>
      <c r="G1299" s="2">
        <v>215105.30523863644</v>
      </c>
      <c r="H1299" s="2">
        <v>36202</v>
      </c>
      <c r="I1299" s="2">
        <v>22155.490898507967</v>
      </c>
      <c r="J1299" s="2">
        <v>48505.702757281615</v>
      </c>
      <c r="K1299" s="1">
        <v>61767</v>
      </c>
      <c r="L1299" s="1">
        <v>12918</v>
      </c>
      <c r="M1299" s="1">
        <v>18886</v>
      </c>
      <c r="N1299" s="8">
        <v>22864.530136687026</v>
      </c>
      <c r="O1299" s="6"/>
    </row>
    <row r="1300" spans="1:15" x14ac:dyDescent="0.25">
      <c r="A1300" s="3">
        <v>41694</v>
      </c>
      <c r="B1300" s="1">
        <v>2</v>
      </c>
      <c r="C1300" s="1">
        <v>24</v>
      </c>
      <c r="D1300" s="1">
        <v>300</v>
      </c>
      <c r="E1300" s="4">
        <v>426877.8298654448</v>
      </c>
      <c r="F1300" s="2">
        <v>28860.906128690131</v>
      </c>
      <c r="G1300" s="2">
        <v>205752.90066304355</v>
      </c>
      <c r="H1300" s="2">
        <v>35950</v>
      </c>
      <c r="I1300" s="2">
        <v>22155.490898507967</v>
      </c>
      <c r="J1300" s="2">
        <v>47303.082027762241</v>
      </c>
      <c r="K1300" s="1">
        <v>60501</v>
      </c>
      <c r="L1300" s="1">
        <v>12918</v>
      </c>
      <c r="M1300" s="1">
        <v>19119</v>
      </c>
      <c r="N1300" s="8">
        <v>22864.530136687026</v>
      </c>
      <c r="O1300" s="6"/>
    </row>
    <row r="1301" spans="1:15" x14ac:dyDescent="0.25">
      <c r="A1301" s="3">
        <v>41694</v>
      </c>
      <c r="B1301" s="1">
        <v>2</v>
      </c>
      <c r="C1301" s="1">
        <v>24</v>
      </c>
      <c r="D1301" s="1">
        <v>400</v>
      </c>
      <c r="E1301" s="4">
        <v>428790.56897869729</v>
      </c>
      <c r="F1301" s="2">
        <v>30739.61831215144</v>
      </c>
      <c r="G1301" s="2">
        <v>205752.90066304355</v>
      </c>
      <c r="H1301" s="2">
        <v>36283</v>
      </c>
      <c r="I1301" s="2">
        <v>22155.490898507967</v>
      </c>
      <c r="J1301" s="2">
        <v>46100.461298242859</v>
      </c>
      <c r="K1301" s="1">
        <v>58293</v>
      </c>
      <c r="L1301" s="1">
        <v>13006</v>
      </c>
      <c r="M1301" s="1">
        <v>19608</v>
      </c>
      <c r="N1301" s="8">
        <v>22864.530136687026</v>
      </c>
      <c r="O1301" s="6"/>
    </row>
    <row r="1302" spans="1:15" x14ac:dyDescent="0.25">
      <c r="A1302" s="3">
        <v>41694</v>
      </c>
      <c r="B1302" s="1">
        <v>2</v>
      </c>
      <c r="C1302" s="1">
        <v>24</v>
      </c>
      <c r="D1302" s="1">
        <v>500</v>
      </c>
      <c r="E1302" s="4">
        <v>436600.12626558752</v>
      </c>
      <c r="F1302" s="2">
        <v>29314.388379870448</v>
      </c>
      <c r="G1302" s="2">
        <v>215105.30523863644</v>
      </c>
      <c r="H1302" s="2">
        <v>37189</v>
      </c>
      <c r="I1302" s="2">
        <v>22155.490898507967</v>
      </c>
      <c r="J1302" s="2">
        <v>48305.265969028384</v>
      </c>
      <c r="K1302" s="1">
        <v>58548</v>
      </c>
      <c r="L1302" s="1">
        <v>13373</v>
      </c>
      <c r="M1302" s="1">
        <v>20076</v>
      </c>
      <c r="N1302" s="8">
        <v>22864.530136687026</v>
      </c>
      <c r="O1302" s="6"/>
    </row>
    <row r="1303" spans="1:15" x14ac:dyDescent="0.25">
      <c r="A1303" s="3">
        <v>41694</v>
      </c>
      <c r="B1303" s="1">
        <v>2</v>
      </c>
      <c r="C1303" s="1">
        <v>24</v>
      </c>
      <c r="D1303" s="1">
        <v>600</v>
      </c>
      <c r="E1303" s="4">
        <v>478310.36037569831</v>
      </c>
      <c r="F1303" s="2">
        <v>29508.73791609058</v>
      </c>
      <c r="G1303" s="2">
        <v>243162.51896541513</v>
      </c>
      <c r="H1303" s="2">
        <v>40017</v>
      </c>
      <c r="I1303" s="2">
        <v>24371.039988358767</v>
      </c>
      <c r="J1303" s="2">
        <v>52915.312098852672</v>
      </c>
      <c r="K1303" s="1">
        <v>58250</v>
      </c>
      <c r="L1303" s="1">
        <v>13992</v>
      </c>
      <c r="M1303" s="1">
        <v>20948</v>
      </c>
      <c r="N1303" s="8">
        <v>22864.530136687026</v>
      </c>
      <c r="O1303" s="6"/>
    </row>
    <row r="1304" spans="1:15" x14ac:dyDescent="0.25">
      <c r="A1304" s="3">
        <v>41694</v>
      </c>
      <c r="B1304" s="1">
        <v>2</v>
      </c>
      <c r="C1304" s="1">
        <v>24</v>
      </c>
      <c r="D1304" s="1">
        <v>700</v>
      </c>
      <c r="E1304" s="4">
        <v>552928.00602045353</v>
      </c>
      <c r="F1304" s="2">
        <v>35177.266055844535</v>
      </c>
      <c r="G1304" s="2">
        <v>280572.13726778666</v>
      </c>
      <c r="H1304" s="2">
        <v>45522</v>
      </c>
      <c r="I1304" s="2">
        <v>31017.687257911159</v>
      </c>
      <c r="J1304" s="2">
        <v>57124.484652170497</v>
      </c>
      <c r="K1304" s="1">
        <v>59007</v>
      </c>
      <c r="L1304" s="1">
        <v>13845</v>
      </c>
      <c r="M1304" s="1">
        <v>23876</v>
      </c>
      <c r="N1304" s="8">
        <v>19441.845078792201</v>
      </c>
      <c r="O1304" s="6"/>
    </row>
    <row r="1305" spans="1:15" x14ac:dyDescent="0.25">
      <c r="A1305" s="3">
        <v>41694</v>
      </c>
      <c r="B1305" s="1">
        <v>2</v>
      </c>
      <c r="C1305" s="1">
        <v>24</v>
      </c>
      <c r="D1305" s="1">
        <v>800</v>
      </c>
      <c r="E1305" s="4">
        <v>619257.9751492443</v>
      </c>
      <c r="F1305" s="2">
        <v>35468.790360174738</v>
      </c>
      <c r="G1305" s="2">
        <v>355391.37387252977</v>
      </c>
      <c r="H1305" s="2">
        <v>49470</v>
      </c>
      <c r="I1305" s="2">
        <v>35448.785437612751</v>
      </c>
      <c r="J1305" s="2">
        <v>63538.461876273854</v>
      </c>
      <c r="K1305" s="1">
        <v>62685</v>
      </c>
      <c r="L1305" s="1">
        <v>13543</v>
      </c>
      <c r="M1305" s="1">
        <v>27777</v>
      </c>
      <c r="N1305" s="8">
        <v>4576.7713882524786</v>
      </c>
      <c r="O1305" s="6"/>
    </row>
    <row r="1306" spans="1:15" x14ac:dyDescent="0.25">
      <c r="A1306" s="3">
        <v>41694</v>
      </c>
      <c r="B1306" s="1">
        <v>2</v>
      </c>
      <c r="C1306" s="1">
        <v>24</v>
      </c>
      <c r="D1306" s="1">
        <v>900</v>
      </c>
      <c r="E1306" s="4">
        <v>669112.65405363287</v>
      </c>
      <c r="F1306" s="2">
        <v>50142.180344794971</v>
      </c>
      <c r="G1306" s="2">
        <v>392800.99217490136</v>
      </c>
      <c r="H1306" s="2">
        <v>52264</v>
      </c>
      <c r="I1306" s="2">
        <v>42095.432707165142</v>
      </c>
      <c r="J1306" s="2">
        <v>65943.703335312617</v>
      </c>
      <c r="K1306" s="1">
        <v>64368</v>
      </c>
      <c r="L1306" s="1">
        <v>13469</v>
      </c>
      <c r="M1306" s="1">
        <v>29175</v>
      </c>
      <c r="N1306" s="8">
        <v>2723</v>
      </c>
      <c r="O1306" s="6"/>
    </row>
    <row r="1307" spans="1:15" x14ac:dyDescent="0.25">
      <c r="A1307" s="3">
        <v>41694</v>
      </c>
      <c r="B1307" s="1">
        <v>2</v>
      </c>
      <c r="C1307" s="1">
        <v>24</v>
      </c>
      <c r="D1307" s="1">
        <v>1000</v>
      </c>
      <c r="E1307" s="4">
        <v>624622.39354310208</v>
      </c>
      <c r="F1307" s="2">
        <v>55551.575769588744</v>
      </c>
      <c r="G1307" s="2">
        <v>411505.80132608709</v>
      </c>
      <c r="H1307" s="2">
        <v>54452</v>
      </c>
      <c r="I1307" s="2">
        <v>42095.432707165142</v>
      </c>
      <c r="J1307" s="2">
        <v>68549.381582604605</v>
      </c>
      <c r="K1307" s="1">
        <v>66555</v>
      </c>
      <c r="L1307" s="1">
        <v>13667</v>
      </c>
      <c r="M1307" s="1">
        <v>29145</v>
      </c>
      <c r="N1307" s="8">
        <v>2723</v>
      </c>
      <c r="O1307" s="6"/>
    </row>
    <row r="1308" spans="1:15" x14ac:dyDescent="0.25">
      <c r="A1308" s="3">
        <v>41694</v>
      </c>
      <c r="B1308" s="1">
        <v>2</v>
      </c>
      <c r="C1308" s="1">
        <v>24</v>
      </c>
      <c r="D1308" s="1">
        <v>1100</v>
      </c>
      <c r="E1308" s="4">
        <v>658801.71387960727</v>
      </c>
      <c r="F1308" s="2">
        <v>50012.613987314886</v>
      </c>
      <c r="G1308" s="2">
        <v>402153.39675049426</v>
      </c>
      <c r="H1308" s="2">
        <v>55144</v>
      </c>
      <c r="I1308" s="2">
        <v>42095.432707165142</v>
      </c>
      <c r="J1308" s="2">
        <v>68348.944794351366</v>
      </c>
      <c r="K1308" s="1">
        <v>67094</v>
      </c>
      <c r="L1308" s="1">
        <v>13547</v>
      </c>
      <c r="M1308" s="1">
        <v>29162</v>
      </c>
      <c r="N1308" s="8">
        <v>2723</v>
      </c>
      <c r="O1308" s="6"/>
    </row>
    <row r="1309" spans="1:15" x14ac:dyDescent="0.25">
      <c r="A1309" s="3">
        <v>41694</v>
      </c>
      <c r="B1309" s="1">
        <v>2</v>
      </c>
      <c r="C1309" s="1">
        <v>24</v>
      </c>
      <c r="D1309" s="1">
        <v>1200</v>
      </c>
      <c r="E1309" s="4">
        <v>605493.49519151635</v>
      </c>
      <c r="F1309" s="2">
        <v>47907.160678263419</v>
      </c>
      <c r="G1309" s="2">
        <v>411505.80132608709</v>
      </c>
      <c r="H1309" s="2">
        <v>55227</v>
      </c>
      <c r="I1309" s="2">
        <v>42095.432707165142</v>
      </c>
      <c r="J1309" s="2">
        <v>69952.439100377203</v>
      </c>
      <c r="K1309" s="1">
        <v>68409</v>
      </c>
      <c r="L1309" s="1">
        <v>13231</v>
      </c>
      <c r="M1309" s="1">
        <v>28674</v>
      </c>
      <c r="N1309" s="8">
        <v>2723</v>
      </c>
      <c r="O1309" s="6"/>
    </row>
    <row r="1310" spans="1:15" x14ac:dyDescent="0.25">
      <c r="A1310" s="3">
        <v>41694</v>
      </c>
      <c r="B1310" s="1">
        <v>2</v>
      </c>
      <c r="C1310" s="1">
        <v>24</v>
      </c>
      <c r="D1310" s="1">
        <v>1300</v>
      </c>
      <c r="E1310" s="4">
        <v>633267.21732642897</v>
      </c>
      <c r="F1310" s="2">
        <v>51016.753257785582</v>
      </c>
      <c r="G1310" s="2">
        <v>402153.39675049426</v>
      </c>
      <c r="H1310" s="2">
        <v>55061</v>
      </c>
      <c r="I1310" s="2">
        <v>42095.432707165142</v>
      </c>
      <c r="J1310" s="2">
        <v>67948.071217844903</v>
      </c>
      <c r="K1310" s="1">
        <v>68008</v>
      </c>
      <c r="L1310" s="1">
        <v>13129</v>
      </c>
      <c r="M1310" s="1">
        <v>27743</v>
      </c>
      <c r="N1310" s="8">
        <v>2723</v>
      </c>
      <c r="O1310" s="6"/>
    </row>
    <row r="1311" spans="1:15" x14ac:dyDescent="0.25">
      <c r="A1311" s="3">
        <v>41694</v>
      </c>
      <c r="B1311" s="1">
        <v>2</v>
      </c>
      <c r="C1311" s="1">
        <v>24</v>
      </c>
      <c r="D1311" s="1">
        <v>1400</v>
      </c>
      <c r="E1311" s="4">
        <v>580183.57774870389</v>
      </c>
      <c r="F1311" s="2">
        <v>49721.089682984682</v>
      </c>
      <c r="G1311" s="2">
        <v>402153.39675049426</v>
      </c>
      <c r="H1311" s="2">
        <v>54637</v>
      </c>
      <c r="I1311" s="2">
        <v>42095.432707165142</v>
      </c>
      <c r="J1311" s="2">
        <v>71155.059829896592</v>
      </c>
      <c r="K1311" s="1">
        <v>67759</v>
      </c>
      <c r="L1311" s="1">
        <v>13389</v>
      </c>
      <c r="M1311" s="1">
        <v>27784</v>
      </c>
      <c r="N1311" s="8">
        <v>2723</v>
      </c>
      <c r="O1311" s="6"/>
    </row>
    <row r="1312" spans="1:15" x14ac:dyDescent="0.25">
      <c r="A1312" s="3">
        <v>41694</v>
      </c>
      <c r="B1312" s="1">
        <v>2</v>
      </c>
      <c r="C1312" s="1">
        <v>24</v>
      </c>
      <c r="D1312" s="1">
        <v>1500</v>
      </c>
      <c r="E1312" s="4">
        <v>596678.18931066035</v>
      </c>
      <c r="F1312" s="2">
        <v>49526.740146764547</v>
      </c>
      <c r="G1312" s="2">
        <v>383448.58759930846</v>
      </c>
      <c r="H1312" s="2">
        <v>54848</v>
      </c>
      <c r="I1312" s="2">
        <v>39879.883617314343</v>
      </c>
      <c r="J1312" s="2">
        <v>69752.002312123979</v>
      </c>
      <c r="K1312" s="1">
        <v>66928</v>
      </c>
      <c r="L1312" s="1">
        <v>13067</v>
      </c>
      <c r="M1312" s="1">
        <v>27395</v>
      </c>
      <c r="N1312" s="8">
        <v>2723</v>
      </c>
      <c r="O1312" s="6"/>
    </row>
    <row r="1313" spans="1:15" x14ac:dyDescent="0.25">
      <c r="A1313" s="3">
        <v>41694</v>
      </c>
      <c r="B1313" s="1">
        <v>2</v>
      </c>
      <c r="C1313" s="1">
        <v>24</v>
      </c>
      <c r="D1313" s="1">
        <v>1600</v>
      </c>
      <c r="E1313" s="4">
        <v>612926.8322787435</v>
      </c>
      <c r="F1313" s="2">
        <v>56847.239344389658</v>
      </c>
      <c r="G1313" s="2">
        <v>364743.77844812267</v>
      </c>
      <c r="H1313" s="2">
        <v>53694</v>
      </c>
      <c r="I1313" s="2">
        <v>35448.785437612751</v>
      </c>
      <c r="J1313" s="2">
        <v>68950.255159111053</v>
      </c>
      <c r="K1313" s="1">
        <v>65313</v>
      </c>
      <c r="L1313" s="1">
        <v>13057</v>
      </c>
      <c r="M1313" s="1">
        <v>27252</v>
      </c>
      <c r="N1313" s="8">
        <v>2723</v>
      </c>
      <c r="O1313" s="6"/>
    </row>
    <row r="1314" spans="1:15" x14ac:dyDescent="0.25">
      <c r="A1314" s="3">
        <v>41694</v>
      </c>
      <c r="B1314" s="1">
        <v>2</v>
      </c>
      <c r="C1314" s="1">
        <v>24</v>
      </c>
      <c r="D1314" s="1">
        <v>1700</v>
      </c>
      <c r="E1314" s="4">
        <v>644201.78547360492</v>
      </c>
      <c r="F1314" s="2">
        <v>55810.70848454893</v>
      </c>
      <c r="G1314" s="2">
        <v>355391.37387252977</v>
      </c>
      <c r="H1314" s="2">
        <v>51398</v>
      </c>
      <c r="I1314" s="2">
        <v>33233.236347761951</v>
      </c>
      <c r="J1314" s="2">
        <v>64340.209029286772</v>
      </c>
      <c r="K1314" s="1">
        <v>65620</v>
      </c>
      <c r="L1314" s="1">
        <v>12991</v>
      </c>
      <c r="M1314" s="1">
        <v>27494</v>
      </c>
      <c r="N1314" s="8">
        <v>2723</v>
      </c>
      <c r="O1314" s="6"/>
    </row>
    <row r="1315" spans="1:15" x14ac:dyDescent="0.25">
      <c r="A1315" s="3">
        <v>41694</v>
      </c>
      <c r="B1315" s="1">
        <v>2</v>
      </c>
      <c r="C1315" s="1">
        <v>24</v>
      </c>
      <c r="D1315" s="1">
        <v>1800</v>
      </c>
      <c r="E1315" s="4">
        <v>696332.98379130277</v>
      </c>
      <c r="F1315" s="2">
        <v>44506.043794411038</v>
      </c>
      <c r="G1315" s="2">
        <v>336686.56472134404</v>
      </c>
      <c r="H1315" s="2">
        <v>48861</v>
      </c>
      <c r="I1315" s="2">
        <v>26586.589078209563</v>
      </c>
      <c r="J1315" s="2">
        <v>58527.54216994311</v>
      </c>
      <c r="K1315" s="1">
        <v>67619</v>
      </c>
      <c r="L1315" s="1">
        <v>12822</v>
      </c>
      <c r="M1315" s="1">
        <v>28381</v>
      </c>
      <c r="N1315" s="8">
        <v>4576.7713882524786</v>
      </c>
      <c r="O1315" s="6"/>
    </row>
    <row r="1316" spans="1:15" x14ac:dyDescent="0.25">
      <c r="A1316" s="3">
        <v>41694</v>
      </c>
      <c r="B1316" s="1">
        <v>2</v>
      </c>
      <c r="C1316" s="1">
        <v>24</v>
      </c>
      <c r="D1316" s="1">
        <v>1900</v>
      </c>
      <c r="E1316" s="4">
        <v>756309.68742586626</v>
      </c>
      <c r="F1316" s="2">
        <v>43858.212007010596</v>
      </c>
      <c r="G1316" s="2">
        <v>317981.75557015825</v>
      </c>
      <c r="H1316" s="2">
        <v>46754</v>
      </c>
      <c r="I1316" s="2">
        <v>26586.589078209563</v>
      </c>
      <c r="J1316" s="2">
        <v>61934.967570248016</v>
      </c>
      <c r="K1316" s="1">
        <v>67552</v>
      </c>
      <c r="L1316" s="1">
        <v>12448</v>
      </c>
      <c r="M1316" s="1">
        <v>29151</v>
      </c>
      <c r="N1316" s="8">
        <v>19441.845078792201</v>
      </c>
      <c r="O1316" s="6"/>
    </row>
    <row r="1317" spans="1:15" x14ac:dyDescent="0.25">
      <c r="A1317" s="3">
        <v>41694</v>
      </c>
      <c r="B1317" s="1">
        <v>2</v>
      </c>
      <c r="C1317" s="1">
        <v>24</v>
      </c>
      <c r="D1317" s="1">
        <v>2000</v>
      </c>
      <c r="E1317" s="4">
        <v>802584.52945705701</v>
      </c>
      <c r="F1317" s="2">
        <v>46546.71392472247</v>
      </c>
      <c r="G1317" s="2">
        <v>308629.35099456535</v>
      </c>
      <c r="H1317" s="2">
        <v>45556</v>
      </c>
      <c r="I1317" s="2">
        <v>26586.589078209563</v>
      </c>
      <c r="J1317" s="2">
        <v>62736.714723260935</v>
      </c>
      <c r="K1317" s="1">
        <v>69520</v>
      </c>
      <c r="L1317" s="1">
        <v>12440</v>
      </c>
      <c r="M1317" s="1">
        <v>29203</v>
      </c>
      <c r="N1317" s="8">
        <v>22864.530136687026</v>
      </c>
      <c r="O1317" s="6"/>
    </row>
    <row r="1318" spans="1:15" x14ac:dyDescent="0.25">
      <c r="A1318" s="3">
        <v>41694</v>
      </c>
      <c r="B1318" s="1">
        <v>2</v>
      </c>
      <c r="C1318" s="1">
        <v>24</v>
      </c>
      <c r="D1318" s="1">
        <v>2100</v>
      </c>
      <c r="E1318" s="4">
        <v>761469.44299352798</v>
      </c>
      <c r="F1318" s="2">
        <v>46773.455050312623</v>
      </c>
      <c r="G1318" s="2">
        <v>289924.54184337956</v>
      </c>
      <c r="H1318" s="2">
        <v>42634</v>
      </c>
      <c r="I1318" s="2">
        <v>26586.589078209563</v>
      </c>
      <c r="J1318" s="2">
        <v>60331.473264222179</v>
      </c>
      <c r="K1318" s="1">
        <v>71112</v>
      </c>
      <c r="L1318" s="1">
        <v>12396</v>
      </c>
      <c r="M1318" s="1">
        <v>28497</v>
      </c>
      <c r="N1318" s="8">
        <v>22864.530136687026</v>
      </c>
      <c r="O1318" s="6"/>
    </row>
    <row r="1319" spans="1:15" x14ac:dyDescent="0.25">
      <c r="A1319" s="3">
        <v>41694</v>
      </c>
      <c r="B1319" s="1">
        <v>2</v>
      </c>
      <c r="C1319" s="1">
        <v>24</v>
      </c>
      <c r="D1319" s="1">
        <v>2200</v>
      </c>
      <c r="E1319" s="4">
        <v>624073.13479438017</v>
      </c>
      <c r="F1319" s="2">
        <v>34594.217447184128</v>
      </c>
      <c r="G1319" s="2">
        <v>271219.73269219376</v>
      </c>
      <c r="H1319" s="2">
        <v>40087</v>
      </c>
      <c r="I1319" s="2">
        <v>26586.589078209563</v>
      </c>
      <c r="J1319" s="2">
        <v>60331.473264222179</v>
      </c>
      <c r="K1319" s="1">
        <v>70996</v>
      </c>
      <c r="L1319" s="1">
        <v>12598</v>
      </c>
      <c r="M1319" s="1">
        <v>27495</v>
      </c>
      <c r="N1319" s="8">
        <v>22864.530136687026</v>
      </c>
      <c r="O1319" s="6"/>
    </row>
    <row r="1320" spans="1:15" x14ac:dyDescent="0.25">
      <c r="A1320" s="3">
        <v>41694</v>
      </c>
      <c r="B1320" s="1">
        <v>2</v>
      </c>
      <c r="C1320" s="1">
        <v>24</v>
      </c>
      <c r="D1320" s="1">
        <v>2300</v>
      </c>
      <c r="E1320" s="4">
        <v>582596.53372864146</v>
      </c>
      <c r="F1320" s="2">
        <v>30383.310829081194</v>
      </c>
      <c r="G1320" s="2">
        <v>252514.923541008</v>
      </c>
      <c r="H1320" s="2">
        <v>38449</v>
      </c>
      <c r="I1320" s="2">
        <v>26586.589078209563</v>
      </c>
      <c r="J1320" s="2">
        <v>59329.289322956029</v>
      </c>
      <c r="K1320" s="1">
        <v>68053</v>
      </c>
      <c r="L1320" s="1">
        <v>12429</v>
      </c>
      <c r="M1320" s="1">
        <v>25565</v>
      </c>
      <c r="N1320" s="8">
        <v>22864.530136687026</v>
      </c>
      <c r="O1320" s="6"/>
    </row>
    <row r="1321" spans="1:15" x14ac:dyDescent="0.25">
      <c r="A1321" s="3">
        <v>41694</v>
      </c>
      <c r="B1321" s="1">
        <v>2</v>
      </c>
      <c r="C1321" s="1">
        <v>24</v>
      </c>
      <c r="D1321" s="1">
        <v>2400</v>
      </c>
      <c r="E1321" s="4">
        <v>611121.31450307416</v>
      </c>
      <c r="F1321" s="2">
        <v>30836.793080261508</v>
      </c>
      <c r="G1321" s="2">
        <v>243162.51896541513</v>
      </c>
      <c r="H1321" s="2">
        <v>36880</v>
      </c>
      <c r="I1321" s="2">
        <v>26586.589078209563</v>
      </c>
      <c r="J1321" s="2">
        <v>58126.668593436647</v>
      </c>
      <c r="K1321" s="1">
        <v>69251</v>
      </c>
      <c r="L1321" s="1">
        <v>12435</v>
      </c>
      <c r="M1321" s="1">
        <v>24162</v>
      </c>
      <c r="N1321" s="8">
        <v>22864.530136687026</v>
      </c>
      <c r="O1321" s="6"/>
    </row>
    <row r="1322" spans="1:15" x14ac:dyDescent="0.25">
      <c r="A1322" s="3">
        <v>41695</v>
      </c>
      <c r="B1322" s="1">
        <v>2</v>
      </c>
      <c r="C1322" s="1">
        <v>25</v>
      </c>
      <c r="D1322" s="1">
        <v>100</v>
      </c>
      <c r="E1322" s="4">
        <v>554251.82232923061</v>
      </c>
      <c r="F1322" s="2">
        <v>29379.171558610491</v>
      </c>
      <c r="G1322" s="2">
        <v>243162.51896541513</v>
      </c>
      <c r="H1322" s="2">
        <v>36044</v>
      </c>
      <c r="I1322" s="2">
        <v>24371.039988358767</v>
      </c>
      <c r="J1322" s="2">
        <v>57525.35822867696</v>
      </c>
      <c r="K1322" s="1">
        <v>67445</v>
      </c>
      <c r="L1322" s="1">
        <v>12564</v>
      </c>
      <c r="M1322" s="1">
        <v>23259</v>
      </c>
      <c r="N1322" s="8">
        <v>22864.530136687026</v>
      </c>
      <c r="O1322" s="6"/>
    </row>
    <row r="1323" spans="1:15" x14ac:dyDescent="0.25">
      <c r="A1323" s="3">
        <v>41695</v>
      </c>
      <c r="B1323" s="1">
        <v>2</v>
      </c>
      <c r="C1323" s="1">
        <v>25</v>
      </c>
      <c r="D1323" s="1">
        <v>200</v>
      </c>
      <c r="E1323" s="4">
        <v>529785.38372724911</v>
      </c>
      <c r="F1323" s="2">
        <v>31938.107118842279</v>
      </c>
      <c r="G1323" s="2">
        <v>243162.51896541513</v>
      </c>
      <c r="H1323" s="2">
        <v>36653</v>
      </c>
      <c r="I1323" s="2">
        <v>24371.039988358767</v>
      </c>
      <c r="J1323" s="2">
        <v>58327.105381689878</v>
      </c>
      <c r="K1323" s="1">
        <v>69641</v>
      </c>
      <c r="L1323" s="1">
        <v>12669</v>
      </c>
      <c r="M1323" s="1">
        <v>23213</v>
      </c>
      <c r="N1323" s="8">
        <v>22864.530136687026</v>
      </c>
      <c r="O1323" s="6"/>
    </row>
    <row r="1324" spans="1:15" x14ac:dyDescent="0.25">
      <c r="A1324" s="3">
        <v>41695</v>
      </c>
      <c r="B1324" s="1">
        <v>2</v>
      </c>
      <c r="C1324" s="1">
        <v>25</v>
      </c>
      <c r="D1324" s="1">
        <v>300</v>
      </c>
      <c r="E1324" s="4">
        <v>500266.01737743313</v>
      </c>
      <c r="F1324" s="2">
        <v>30545.268775931305</v>
      </c>
      <c r="G1324" s="2">
        <v>243162.51896541513</v>
      </c>
      <c r="H1324" s="2">
        <v>36868</v>
      </c>
      <c r="I1324" s="2">
        <v>24371.039988358767</v>
      </c>
      <c r="J1324" s="2">
        <v>58327.105381689878</v>
      </c>
      <c r="K1324" s="1">
        <v>69661</v>
      </c>
      <c r="L1324" s="1">
        <v>12779</v>
      </c>
      <c r="M1324" s="1">
        <v>23216</v>
      </c>
      <c r="N1324" s="8">
        <v>22864.530136687026</v>
      </c>
      <c r="O1324" s="6"/>
    </row>
    <row r="1325" spans="1:15" x14ac:dyDescent="0.25">
      <c r="A1325" s="3">
        <v>41695</v>
      </c>
      <c r="B1325" s="1">
        <v>2</v>
      </c>
      <c r="C1325" s="1">
        <v>25</v>
      </c>
      <c r="D1325" s="1">
        <v>400</v>
      </c>
      <c r="E1325" s="4">
        <v>528598.50947676366</v>
      </c>
      <c r="F1325" s="2">
        <v>32067.673476322369</v>
      </c>
      <c r="G1325" s="2">
        <v>233810.11438982224</v>
      </c>
      <c r="H1325" s="2">
        <v>36853</v>
      </c>
      <c r="I1325" s="2">
        <v>24371.039988358767</v>
      </c>
      <c r="J1325" s="2">
        <v>59329.289322956029</v>
      </c>
      <c r="K1325" s="1">
        <v>70110</v>
      </c>
      <c r="L1325" s="1">
        <v>12731</v>
      </c>
      <c r="M1325" s="1">
        <v>23575</v>
      </c>
      <c r="N1325" s="8">
        <v>22864.530136687026</v>
      </c>
      <c r="O1325" s="6"/>
    </row>
    <row r="1326" spans="1:15" x14ac:dyDescent="0.25">
      <c r="A1326" s="3">
        <v>41695</v>
      </c>
      <c r="B1326" s="1">
        <v>2</v>
      </c>
      <c r="C1326" s="1">
        <v>25</v>
      </c>
      <c r="D1326" s="1">
        <v>500</v>
      </c>
      <c r="E1326" s="4">
        <v>544170.83918519784</v>
      </c>
      <c r="F1326" s="2">
        <v>30869.184669631533</v>
      </c>
      <c r="G1326" s="2">
        <v>233810.11438982224</v>
      </c>
      <c r="H1326" s="2">
        <v>37649</v>
      </c>
      <c r="I1326" s="2">
        <v>24371.039988358767</v>
      </c>
      <c r="J1326" s="2">
        <v>59730.162899462484</v>
      </c>
      <c r="K1326" s="1">
        <v>69673</v>
      </c>
      <c r="L1326" s="1">
        <v>12880</v>
      </c>
      <c r="M1326" s="1">
        <v>24215</v>
      </c>
      <c r="N1326" s="8">
        <v>22864.530136687026</v>
      </c>
      <c r="O1326" s="6"/>
    </row>
    <row r="1327" spans="1:15" x14ac:dyDescent="0.25">
      <c r="A1327" s="3">
        <v>41695</v>
      </c>
      <c r="B1327" s="1">
        <v>2</v>
      </c>
      <c r="C1327" s="1">
        <v>25</v>
      </c>
      <c r="D1327" s="1">
        <v>600</v>
      </c>
      <c r="E1327" s="4">
        <v>603030.31558878976</v>
      </c>
      <c r="F1327" s="2">
        <v>29184.822022390359</v>
      </c>
      <c r="G1327" s="2">
        <v>261867.3281166009</v>
      </c>
      <c r="H1327" s="2">
        <v>40373</v>
      </c>
      <c r="I1327" s="2">
        <v>26586.589078209563</v>
      </c>
      <c r="J1327" s="2">
        <v>61333.657205488322</v>
      </c>
      <c r="K1327" s="1">
        <v>68481</v>
      </c>
      <c r="L1327" s="1">
        <v>13337</v>
      </c>
      <c r="M1327" s="1">
        <v>25210</v>
      </c>
      <c r="N1327" s="8">
        <v>22864.530136687026</v>
      </c>
      <c r="O1327" s="6"/>
    </row>
    <row r="1328" spans="1:15" x14ac:dyDescent="0.25">
      <c r="A1328" s="3">
        <v>41695</v>
      </c>
      <c r="B1328" s="1">
        <v>2</v>
      </c>
      <c r="C1328" s="1">
        <v>25</v>
      </c>
      <c r="D1328" s="1">
        <v>700</v>
      </c>
      <c r="E1328" s="4">
        <v>726724.18495271378</v>
      </c>
      <c r="F1328" s="2">
        <v>31581.799635772026</v>
      </c>
      <c r="G1328" s="2">
        <v>299276.94641897245</v>
      </c>
      <c r="H1328" s="2">
        <v>46568</v>
      </c>
      <c r="I1328" s="2">
        <v>31017.687257911159</v>
      </c>
      <c r="J1328" s="2">
        <v>66545.013700072304</v>
      </c>
      <c r="K1328" s="1">
        <v>67932</v>
      </c>
      <c r="L1328" s="1">
        <v>14049</v>
      </c>
      <c r="M1328" s="1">
        <v>28633</v>
      </c>
      <c r="N1328" s="8">
        <v>19441.845078792201</v>
      </c>
      <c r="O1328" s="6"/>
    </row>
    <row r="1329" spans="1:15" x14ac:dyDescent="0.25">
      <c r="A1329" s="3">
        <v>41695</v>
      </c>
      <c r="B1329" s="1">
        <v>2</v>
      </c>
      <c r="C1329" s="1">
        <v>25</v>
      </c>
      <c r="D1329" s="1">
        <v>800</v>
      </c>
      <c r="E1329" s="4">
        <v>775470.24354563549</v>
      </c>
      <c r="F1329" s="2">
        <v>36375.754862535374</v>
      </c>
      <c r="G1329" s="2">
        <v>383448.58759930846</v>
      </c>
      <c r="H1329" s="2">
        <v>51070</v>
      </c>
      <c r="I1329" s="2">
        <v>37664.33452746355</v>
      </c>
      <c r="J1329" s="2">
        <v>73760.73807718858</v>
      </c>
      <c r="K1329" s="1">
        <v>68368</v>
      </c>
      <c r="L1329" s="1">
        <v>14163</v>
      </c>
      <c r="M1329" s="1">
        <v>32509</v>
      </c>
      <c r="N1329" s="8">
        <v>3999.7282230736519</v>
      </c>
      <c r="O1329" s="6"/>
    </row>
    <row r="1330" spans="1:15" x14ac:dyDescent="0.25">
      <c r="A1330" s="3">
        <v>41695</v>
      </c>
      <c r="B1330" s="1">
        <v>2</v>
      </c>
      <c r="C1330" s="1">
        <v>25</v>
      </c>
      <c r="D1330" s="1">
        <v>900</v>
      </c>
      <c r="E1330" s="4">
        <v>780711.2254944609</v>
      </c>
      <c r="F1330" s="2">
        <v>50919.578489675514</v>
      </c>
      <c r="G1330" s="2">
        <v>430210.61047727289</v>
      </c>
      <c r="H1330" s="2">
        <v>54346</v>
      </c>
      <c r="I1330" s="2">
        <v>42095.432707165142</v>
      </c>
      <c r="J1330" s="2">
        <v>78170.347418759629</v>
      </c>
      <c r="K1330" s="1">
        <v>68766</v>
      </c>
      <c r="L1330" s="1">
        <v>14021</v>
      </c>
      <c r="M1330" s="1">
        <v>33225</v>
      </c>
      <c r="N1330" s="8">
        <v>2723</v>
      </c>
      <c r="O1330" s="6"/>
    </row>
    <row r="1331" spans="1:15" x14ac:dyDescent="0.25">
      <c r="A1331" s="3">
        <v>41695</v>
      </c>
      <c r="B1331" s="1">
        <v>2</v>
      </c>
      <c r="C1331" s="1">
        <v>25</v>
      </c>
      <c r="D1331" s="1">
        <v>1000</v>
      </c>
      <c r="E1331" s="4">
        <v>757959.57328528527</v>
      </c>
      <c r="F1331" s="2">
        <v>48814.125180624047</v>
      </c>
      <c r="G1331" s="2">
        <v>439563.01505286578</v>
      </c>
      <c r="H1331" s="2">
        <v>56688</v>
      </c>
      <c r="I1331" s="2">
        <v>44310.981797015935</v>
      </c>
      <c r="J1331" s="2">
        <v>74762.92201845473</v>
      </c>
      <c r="K1331" s="1">
        <v>69981</v>
      </c>
      <c r="L1331" s="1">
        <v>14196</v>
      </c>
      <c r="M1331" s="1">
        <v>33695</v>
      </c>
      <c r="N1331" s="8">
        <v>2723</v>
      </c>
      <c r="O1331" s="6"/>
    </row>
    <row r="1332" spans="1:15" x14ac:dyDescent="0.25">
      <c r="A1332" s="3">
        <v>41695</v>
      </c>
      <c r="B1332" s="1">
        <v>2</v>
      </c>
      <c r="C1332" s="1">
        <v>25</v>
      </c>
      <c r="D1332" s="1">
        <v>1100</v>
      </c>
      <c r="E1332" s="4">
        <v>758548.84584928176</v>
      </c>
      <c r="F1332" s="2">
        <v>60151.181460131957</v>
      </c>
      <c r="G1332" s="2">
        <v>439563.01505286578</v>
      </c>
      <c r="H1332" s="2">
        <v>57291</v>
      </c>
      <c r="I1332" s="2">
        <v>44310.981797015935</v>
      </c>
      <c r="J1332" s="2">
        <v>77569.037053999942</v>
      </c>
      <c r="K1332" s="1">
        <v>71311</v>
      </c>
      <c r="L1332" s="1">
        <v>14236</v>
      </c>
      <c r="M1332" s="1">
        <v>33679</v>
      </c>
      <c r="N1332" s="8">
        <v>2723</v>
      </c>
      <c r="O1332" s="6"/>
    </row>
    <row r="1333" spans="1:15" x14ac:dyDescent="0.25">
      <c r="A1333" s="3">
        <v>41695</v>
      </c>
      <c r="B1333" s="1">
        <v>2</v>
      </c>
      <c r="C1333" s="1">
        <v>25</v>
      </c>
      <c r="D1333" s="1">
        <v>1200</v>
      </c>
      <c r="E1333" s="4">
        <v>767386.7895840389</v>
      </c>
      <c r="F1333" s="2">
        <v>58628.776759740897</v>
      </c>
      <c r="G1333" s="2">
        <v>439563.01505286578</v>
      </c>
      <c r="H1333" s="2">
        <v>57490</v>
      </c>
      <c r="I1333" s="2">
        <v>44310.981797015935</v>
      </c>
      <c r="J1333" s="2">
        <v>78771.657783519317</v>
      </c>
      <c r="K1333" s="1">
        <v>69995</v>
      </c>
      <c r="L1333" s="1">
        <v>14174</v>
      </c>
      <c r="M1333" s="1">
        <v>32728</v>
      </c>
      <c r="N1333" s="8">
        <v>2723</v>
      </c>
      <c r="O1333" s="6"/>
    </row>
    <row r="1334" spans="1:15" x14ac:dyDescent="0.25">
      <c r="A1334" s="3">
        <v>41695</v>
      </c>
      <c r="B1334" s="1">
        <v>2</v>
      </c>
      <c r="C1334" s="1">
        <v>25</v>
      </c>
      <c r="D1334" s="1">
        <v>1300</v>
      </c>
      <c r="E1334" s="4">
        <v>776832.55173169903</v>
      </c>
      <c r="F1334" s="2">
        <v>54450.26173100798</v>
      </c>
      <c r="G1334" s="2">
        <v>448915.41962845868</v>
      </c>
      <c r="H1334" s="2">
        <v>57172</v>
      </c>
      <c r="I1334" s="2">
        <v>42095.432707165142</v>
      </c>
      <c r="J1334" s="2">
        <v>77569.037053999942</v>
      </c>
      <c r="K1334" s="1">
        <v>69343</v>
      </c>
      <c r="L1334" s="1">
        <v>14170</v>
      </c>
      <c r="M1334" s="1">
        <v>31921</v>
      </c>
      <c r="N1334" s="8">
        <v>2723</v>
      </c>
      <c r="O1334" s="6"/>
    </row>
    <row r="1335" spans="1:15" x14ac:dyDescent="0.25">
      <c r="A1335" s="3">
        <v>41695</v>
      </c>
      <c r="B1335" s="1">
        <v>2</v>
      </c>
      <c r="C1335" s="1">
        <v>25</v>
      </c>
      <c r="D1335" s="1">
        <v>1400</v>
      </c>
      <c r="E1335" s="4">
        <v>825297.94951874227</v>
      </c>
      <c r="F1335" s="2">
        <v>56685.28139753954</v>
      </c>
      <c r="G1335" s="2">
        <v>439563.01505286578</v>
      </c>
      <c r="H1335" s="2">
        <v>57100</v>
      </c>
      <c r="I1335" s="2">
        <v>44310.981797015935</v>
      </c>
      <c r="J1335" s="2">
        <v>80375.152089545154</v>
      </c>
      <c r="K1335" s="1">
        <v>70258</v>
      </c>
      <c r="L1335" s="1">
        <v>14225</v>
      </c>
      <c r="M1335" s="1">
        <v>31757</v>
      </c>
      <c r="N1335" s="8">
        <v>2723</v>
      </c>
      <c r="O1335" s="6"/>
    </row>
    <row r="1336" spans="1:15" x14ac:dyDescent="0.25">
      <c r="A1336" s="3">
        <v>41695</v>
      </c>
      <c r="B1336" s="1">
        <v>2</v>
      </c>
      <c r="C1336" s="1">
        <v>25</v>
      </c>
      <c r="D1336" s="1">
        <v>1500</v>
      </c>
      <c r="E1336" s="4">
        <v>786246.12316623586</v>
      </c>
      <c r="F1336" s="2">
        <v>62289.026358553449</v>
      </c>
      <c r="G1336" s="2">
        <v>430210.61047727289</v>
      </c>
      <c r="H1336" s="2">
        <v>56651</v>
      </c>
      <c r="I1336" s="2">
        <v>42095.432707165142</v>
      </c>
      <c r="J1336" s="2">
        <v>79773.841724785467</v>
      </c>
      <c r="K1336" s="1">
        <v>70155</v>
      </c>
      <c r="L1336" s="1">
        <v>14043</v>
      </c>
      <c r="M1336" s="1">
        <v>30675</v>
      </c>
      <c r="N1336" s="8">
        <v>2723</v>
      </c>
      <c r="O1336" s="6"/>
    </row>
    <row r="1337" spans="1:15" x14ac:dyDescent="0.25">
      <c r="A1337" s="3">
        <v>41695</v>
      </c>
      <c r="B1337" s="1">
        <v>2</v>
      </c>
      <c r="C1337" s="1">
        <v>25</v>
      </c>
      <c r="D1337" s="1">
        <v>1600</v>
      </c>
      <c r="E1337" s="4">
        <v>872077.51376884256</v>
      </c>
      <c r="F1337" s="2">
        <v>61932.718875483202</v>
      </c>
      <c r="G1337" s="2">
        <v>402153.39675049426</v>
      </c>
      <c r="H1337" s="2">
        <v>55796</v>
      </c>
      <c r="I1337" s="2">
        <v>39879.883617314343</v>
      </c>
      <c r="J1337" s="2">
        <v>77368.600265746718</v>
      </c>
      <c r="K1337" s="1">
        <v>68567</v>
      </c>
      <c r="L1337" s="1">
        <v>14538</v>
      </c>
      <c r="M1337" s="1">
        <v>30167</v>
      </c>
      <c r="N1337" s="8">
        <v>2723</v>
      </c>
      <c r="O1337" s="6"/>
    </row>
    <row r="1338" spans="1:15" x14ac:dyDescent="0.25">
      <c r="A1338" s="3">
        <v>41695</v>
      </c>
      <c r="B1338" s="1">
        <v>2</v>
      </c>
      <c r="C1338" s="1">
        <v>25</v>
      </c>
      <c r="D1338" s="1">
        <v>1700</v>
      </c>
      <c r="E1338" s="4">
        <v>843606.25224671804</v>
      </c>
      <c r="F1338" s="2">
        <v>61770.760928633084</v>
      </c>
      <c r="G1338" s="2">
        <v>383448.58759930846</v>
      </c>
      <c r="H1338" s="2">
        <v>53128</v>
      </c>
      <c r="I1338" s="2">
        <v>37664.33452746355</v>
      </c>
      <c r="J1338" s="2">
        <v>72758.55413592243</v>
      </c>
      <c r="K1338" s="1">
        <v>69477</v>
      </c>
      <c r="L1338" s="1">
        <v>14205</v>
      </c>
      <c r="M1338" s="1">
        <v>31204</v>
      </c>
      <c r="N1338" s="8">
        <v>2723</v>
      </c>
      <c r="O1338" s="6"/>
    </row>
    <row r="1339" spans="1:15" x14ac:dyDescent="0.25">
      <c r="A1339" s="3">
        <v>41695</v>
      </c>
      <c r="B1339" s="1">
        <v>2</v>
      </c>
      <c r="C1339" s="1">
        <v>25</v>
      </c>
      <c r="D1339" s="1">
        <v>1800</v>
      </c>
      <c r="E1339" s="4">
        <v>955503.15138470591</v>
      </c>
      <c r="F1339" s="2">
        <v>51243.494383375742</v>
      </c>
      <c r="G1339" s="2">
        <v>364743.77844812267</v>
      </c>
      <c r="H1339" s="2">
        <v>50977</v>
      </c>
      <c r="I1339" s="2">
        <v>33233.236347761951</v>
      </c>
      <c r="J1339" s="2">
        <v>69150.691947364292</v>
      </c>
      <c r="K1339" s="1">
        <v>70360</v>
      </c>
      <c r="L1339" s="1">
        <v>14063</v>
      </c>
      <c r="M1339" s="1">
        <v>32711</v>
      </c>
      <c r="N1339" s="8">
        <v>3999.7282230736519</v>
      </c>
      <c r="O1339" s="6"/>
    </row>
    <row r="1340" spans="1:15" x14ac:dyDescent="0.25">
      <c r="A1340" s="3">
        <v>41695</v>
      </c>
      <c r="B1340" s="1">
        <v>2</v>
      </c>
      <c r="C1340" s="1">
        <v>25</v>
      </c>
      <c r="D1340" s="1">
        <v>1900</v>
      </c>
      <c r="E1340" s="4">
        <v>965801.78152402316</v>
      </c>
      <c r="F1340" s="2">
        <v>48781.733591254029</v>
      </c>
      <c r="G1340" s="2">
        <v>364743.77844812267</v>
      </c>
      <c r="H1340" s="2">
        <v>48923</v>
      </c>
      <c r="I1340" s="2">
        <v>28802.138168060359</v>
      </c>
      <c r="J1340" s="2">
        <v>68148.508006098142</v>
      </c>
      <c r="K1340" s="1">
        <v>70359</v>
      </c>
      <c r="L1340" s="1">
        <v>13724</v>
      </c>
      <c r="M1340" s="1">
        <v>33139</v>
      </c>
      <c r="N1340" s="8">
        <v>19441.845078792201</v>
      </c>
      <c r="O1340" s="6"/>
    </row>
    <row r="1341" spans="1:15" x14ac:dyDescent="0.25">
      <c r="A1341" s="3">
        <v>41695</v>
      </c>
      <c r="B1341" s="1">
        <v>2</v>
      </c>
      <c r="C1341" s="1">
        <v>25</v>
      </c>
      <c r="D1341" s="1">
        <v>2000</v>
      </c>
      <c r="E1341" s="4">
        <v>931100.72585355607</v>
      </c>
      <c r="F1341" s="2">
        <v>47194.545712122919</v>
      </c>
      <c r="G1341" s="2">
        <v>336686.56472134404</v>
      </c>
      <c r="H1341" s="2">
        <v>47332</v>
      </c>
      <c r="I1341" s="2">
        <v>31017.687257911159</v>
      </c>
      <c r="J1341" s="2">
        <v>68348.944794351366</v>
      </c>
      <c r="K1341" s="1">
        <v>71869</v>
      </c>
      <c r="L1341" s="1">
        <v>13669</v>
      </c>
      <c r="M1341" s="1">
        <v>33156</v>
      </c>
      <c r="N1341" s="8">
        <v>22864.530136687026</v>
      </c>
      <c r="O1341" s="6"/>
    </row>
    <row r="1342" spans="1:15" x14ac:dyDescent="0.25">
      <c r="A1342" s="3">
        <v>41695</v>
      </c>
      <c r="B1342" s="1">
        <v>2</v>
      </c>
      <c r="C1342" s="1">
        <v>25</v>
      </c>
      <c r="D1342" s="1">
        <v>2100</v>
      </c>
      <c r="E1342" s="4">
        <v>930016.10409274313</v>
      </c>
      <c r="F1342" s="2">
        <v>44862.351277481292</v>
      </c>
      <c r="G1342" s="2">
        <v>317981.75557015825</v>
      </c>
      <c r="H1342" s="2">
        <v>45809</v>
      </c>
      <c r="I1342" s="2">
        <v>28802.138168060359</v>
      </c>
      <c r="J1342" s="2">
        <v>65342.392970552923</v>
      </c>
      <c r="K1342" s="1">
        <v>71716</v>
      </c>
      <c r="L1342" s="1">
        <v>13388</v>
      </c>
      <c r="M1342" s="1">
        <v>32217</v>
      </c>
      <c r="N1342" s="8">
        <v>22864.530136687026</v>
      </c>
      <c r="O1342" s="6"/>
    </row>
    <row r="1343" spans="1:15" x14ac:dyDescent="0.25">
      <c r="A1343" s="3">
        <v>41695</v>
      </c>
      <c r="B1343" s="1">
        <v>2</v>
      </c>
      <c r="C1343" s="1">
        <v>25</v>
      </c>
      <c r="D1343" s="1">
        <v>2200</v>
      </c>
      <c r="E1343" s="4">
        <v>844428.5115264341</v>
      </c>
      <c r="F1343" s="2">
        <v>43372.338166460257</v>
      </c>
      <c r="G1343" s="2">
        <v>289924.54184337956</v>
      </c>
      <c r="H1343" s="2">
        <v>43131</v>
      </c>
      <c r="I1343" s="2">
        <v>28802.138168060359</v>
      </c>
      <c r="J1343" s="2">
        <v>65141.956182299691</v>
      </c>
      <c r="K1343" s="1">
        <v>70522</v>
      </c>
      <c r="L1343" s="1">
        <v>13427</v>
      </c>
      <c r="M1343" s="1">
        <v>30926</v>
      </c>
      <c r="N1343" s="8">
        <v>22864.530136687026</v>
      </c>
      <c r="O1343" s="6"/>
    </row>
    <row r="1344" spans="1:15" x14ac:dyDescent="0.25">
      <c r="A1344" s="3">
        <v>41695</v>
      </c>
      <c r="B1344" s="1">
        <v>2</v>
      </c>
      <c r="C1344" s="1">
        <v>25</v>
      </c>
      <c r="D1344" s="1">
        <v>2300</v>
      </c>
      <c r="E1344" s="4">
        <v>790532.90664468787</v>
      </c>
      <c r="F1344" s="2">
        <v>36699.670756235602</v>
      </c>
      <c r="G1344" s="2">
        <v>280572.13726778666</v>
      </c>
      <c r="H1344" s="2">
        <v>41335</v>
      </c>
      <c r="I1344" s="2">
        <v>28802.138168060359</v>
      </c>
      <c r="J1344" s="2">
        <v>66344.576911819066</v>
      </c>
      <c r="K1344" s="1">
        <v>71169</v>
      </c>
      <c r="L1344" s="1">
        <v>13509</v>
      </c>
      <c r="M1344" s="1">
        <v>29235</v>
      </c>
      <c r="N1344" s="8">
        <v>22864.530136687026</v>
      </c>
      <c r="O1344" s="6"/>
    </row>
    <row r="1345" spans="1:15" x14ac:dyDescent="0.25">
      <c r="A1345" s="3">
        <v>41695</v>
      </c>
      <c r="B1345" s="1">
        <v>2</v>
      </c>
      <c r="C1345" s="1">
        <v>25</v>
      </c>
      <c r="D1345" s="1">
        <v>2400</v>
      </c>
      <c r="E1345" s="4">
        <v>761744.92131696444</v>
      </c>
      <c r="F1345" s="2">
        <v>30059.394935380966</v>
      </c>
      <c r="G1345" s="2">
        <v>261867.3281166009</v>
      </c>
      <c r="H1345" s="2">
        <v>39385</v>
      </c>
      <c r="I1345" s="2">
        <v>26586.589078209563</v>
      </c>
      <c r="J1345" s="2">
        <v>65743.266547059378</v>
      </c>
      <c r="K1345" s="1">
        <v>70525</v>
      </c>
      <c r="L1345" s="1">
        <v>13512</v>
      </c>
      <c r="M1345" s="1">
        <v>27949</v>
      </c>
      <c r="N1345" s="8">
        <v>22864.530136687026</v>
      </c>
      <c r="O1345" s="6"/>
    </row>
    <row r="1346" spans="1:15" x14ac:dyDescent="0.25">
      <c r="A1346" s="3">
        <v>41696</v>
      </c>
      <c r="B1346" s="1">
        <v>2</v>
      </c>
      <c r="C1346" s="1">
        <v>26</v>
      </c>
      <c r="D1346" s="1">
        <v>100</v>
      </c>
      <c r="E1346" s="4">
        <v>686011.58950379677</v>
      </c>
      <c r="F1346" s="2">
        <v>30772.009901521462</v>
      </c>
      <c r="G1346" s="2">
        <v>261867.3281166009</v>
      </c>
      <c r="H1346" s="2">
        <v>38086</v>
      </c>
      <c r="I1346" s="2">
        <v>26586.589078209563</v>
      </c>
      <c r="J1346" s="2">
        <v>63338.025088020622</v>
      </c>
      <c r="K1346" s="1">
        <v>68773</v>
      </c>
      <c r="L1346" s="1">
        <v>13384</v>
      </c>
      <c r="M1346" s="1">
        <v>26815</v>
      </c>
      <c r="N1346" s="8">
        <v>22864.530136687026</v>
      </c>
      <c r="O1346" s="6"/>
    </row>
    <row r="1347" spans="1:15" x14ac:dyDescent="0.25">
      <c r="A1347" s="3">
        <v>41696</v>
      </c>
      <c r="B1347" s="1">
        <v>2</v>
      </c>
      <c r="C1347" s="1">
        <v>26</v>
      </c>
      <c r="D1347" s="1">
        <v>200</v>
      </c>
      <c r="E1347" s="4">
        <v>651045.26941669511</v>
      </c>
      <c r="F1347" s="2">
        <v>33946.385659783678</v>
      </c>
      <c r="G1347" s="2">
        <v>252514.923541008</v>
      </c>
      <c r="H1347" s="2">
        <v>37691</v>
      </c>
      <c r="I1347" s="2">
        <v>26586.589078209563</v>
      </c>
      <c r="J1347" s="2">
        <v>62335.841146754472</v>
      </c>
      <c r="K1347" s="1">
        <v>67685</v>
      </c>
      <c r="L1347" s="1">
        <v>13659</v>
      </c>
      <c r="M1347" s="1">
        <v>26642</v>
      </c>
      <c r="N1347" s="8">
        <v>22864.530136687026</v>
      </c>
      <c r="O1347" s="6"/>
    </row>
    <row r="1348" spans="1:15" x14ac:dyDescent="0.25">
      <c r="A1348" s="3">
        <v>41696</v>
      </c>
      <c r="B1348" s="1">
        <v>2</v>
      </c>
      <c r="C1348" s="1">
        <v>26</v>
      </c>
      <c r="D1348" s="1">
        <v>300</v>
      </c>
      <c r="E1348" s="4">
        <v>650027.66026968288</v>
      </c>
      <c r="F1348" s="2">
        <v>33913.994070413653</v>
      </c>
      <c r="G1348" s="2">
        <v>252514.923541008</v>
      </c>
      <c r="H1348" s="2">
        <v>37607</v>
      </c>
      <c r="I1348" s="2">
        <v>24371.039988358767</v>
      </c>
      <c r="J1348" s="2">
        <v>62335.841146754472</v>
      </c>
      <c r="K1348" s="1">
        <v>67608</v>
      </c>
      <c r="L1348" s="1">
        <v>13761</v>
      </c>
      <c r="M1348" s="1">
        <v>26900</v>
      </c>
      <c r="N1348" s="8">
        <v>22864.530136687026</v>
      </c>
      <c r="O1348" s="6"/>
    </row>
    <row r="1349" spans="1:15" x14ac:dyDescent="0.25">
      <c r="A1349" s="3">
        <v>41696</v>
      </c>
      <c r="B1349" s="1">
        <v>2</v>
      </c>
      <c r="C1349" s="1">
        <v>26</v>
      </c>
      <c r="D1349" s="1">
        <v>400</v>
      </c>
      <c r="E1349" s="4">
        <v>654684.17690873507</v>
      </c>
      <c r="F1349" s="2">
        <v>30772.009901521462</v>
      </c>
      <c r="G1349" s="2">
        <v>261867.3281166009</v>
      </c>
      <c r="H1349" s="2">
        <v>37664</v>
      </c>
      <c r="I1349" s="2">
        <v>26586.589078209563</v>
      </c>
      <c r="J1349" s="2">
        <v>63137.588299767391</v>
      </c>
      <c r="K1349" s="1">
        <v>67852</v>
      </c>
      <c r="L1349" s="1">
        <v>13780</v>
      </c>
      <c r="M1349" s="1">
        <v>26937</v>
      </c>
      <c r="N1349" s="8">
        <v>22864.530136687026</v>
      </c>
      <c r="O1349" s="6"/>
    </row>
    <row r="1350" spans="1:15" x14ac:dyDescent="0.25">
      <c r="A1350" s="3">
        <v>41696</v>
      </c>
      <c r="B1350" s="1">
        <v>2</v>
      </c>
      <c r="C1350" s="1">
        <v>26</v>
      </c>
      <c r="D1350" s="1">
        <v>500</v>
      </c>
      <c r="E1350" s="4">
        <v>656782.35124109499</v>
      </c>
      <c r="F1350" s="2">
        <v>32067.673476322369</v>
      </c>
      <c r="G1350" s="2">
        <v>261867.3281166009</v>
      </c>
      <c r="H1350" s="2">
        <v>38581</v>
      </c>
      <c r="I1350" s="2">
        <v>26586.589078209563</v>
      </c>
      <c r="J1350" s="2">
        <v>64741.082605793235</v>
      </c>
      <c r="K1350" s="1">
        <v>67587</v>
      </c>
      <c r="L1350" s="1">
        <v>13872</v>
      </c>
      <c r="M1350" s="1">
        <v>27642</v>
      </c>
      <c r="N1350" s="8">
        <v>22864.530136687026</v>
      </c>
      <c r="O1350" s="6"/>
    </row>
    <row r="1351" spans="1:15" x14ac:dyDescent="0.25">
      <c r="A1351" s="3">
        <v>41696</v>
      </c>
      <c r="B1351" s="1">
        <v>2</v>
      </c>
      <c r="C1351" s="1">
        <v>26</v>
      </c>
      <c r="D1351" s="1">
        <v>600</v>
      </c>
      <c r="E1351" s="4">
        <v>695363.94012006663</v>
      </c>
      <c r="F1351" s="2">
        <v>32326.806191282547</v>
      </c>
      <c r="G1351" s="2">
        <v>280572.13726778666</v>
      </c>
      <c r="H1351" s="2">
        <v>40475</v>
      </c>
      <c r="I1351" s="2">
        <v>26586.589078209563</v>
      </c>
      <c r="J1351" s="2">
        <v>64139.772241033541</v>
      </c>
      <c r="K1351" s="1">
        <v>67736</v>
      </c>
      <c r="L1351" s="1">
        <v>14136</v>
      </c>
      <c r="M1351" s="1">
        <v>29051</v>
      </c>
      <c r="N1351" s="8">
        <v>22864.530136687026</v>
      </c>
      <c r="O1351" s="6"/>
    </row>
    <row r="1352" spans="1:15" x14ac:dyDescent="0.25">
      <c r="A1352" s="3">
        <v>41696</v>
      </c>
      <c r="B1352" s="1">
        <v>2</v>
      </c>
      <c r="C1352" s="1">
        <v>26</v>
      </c>
      <c r="D1352" s="1">
        <v>700</v>
      </c>
      <c r="E1352" s="4">
        <v>818993.99343637575</v>
      </c>
      <c r="F1352" s="2">
        <v>35112.482877104492</v>
      </c>
      <c r="G1352" s="2">
        <v>317981.75557015825</v>
      </c>
      <c r="H1352" s="2">
        <v>46990</v>
      </c>
      <c r="I1352" s="2">
        <v>33233.236347761951</v>
      </c>
      <c r="J1352" s="2">
        <v>70754.186253390129</v>
      </c>
      <c r="K1352" s="1">
        <v>68871</v>
      </c>
      <c r="L1352" s="1">
        <v>14979</v>
      </c>
      <c r="M1352" s="1">
        <v>32378</v>
      </c>
      <c r="N1352" s="8">
        <v>19441.845078792201</v>
      </c>
      <c r="O1352" s="6"/>
    </row>
    <row r="1353" spans="1:15" x14ac:dyDescent="0.25">
      <c r="A1353" s="3">
        <v>41696</v>
      </c>
      <c r="B1353" s="1">
        <v>2</v>
      </c>
      <c r="C1353" s="1">
        <v>26</v>
      </c>
      <c r="D1353" s="1">
        <v>800</v>
      </c>
      <c r="E1353" s="4">
        <v>912857.84258988209</v>
      </c>
      <c r="F1353" s="2">
        <v>39582.522210167612</v>
      </c>
      <c r="G1353" s="2">
        <v>392800.99217490136</v>
      </c>
      <c r="H1353" s="2">
        <v>51765</v>
      </c>
      <c r="I1353" s="2">
        <v>37664.33452746355</v>
      </c>
      <c r="J1353" s="2">
        <v>78170.347418759629</v>
      </c>
      <c r="K1353" s="1">
        <v>68465</v>
      </c>
      <c r="L1353" s="1">
        <v>14844</v>
      </c>
      <c r="M1353" s="1">
        <v>35696</v>
      </c>
      <c r="N1353" s="8">
        <v>3999.7282230736519</v>
      </c>
      <c r="O1353" s="6"/>
    </row>
    <row r="1354" spans="1:15" x14ac:dyDescent="0.25">
      <c r="A1354" s="3">
        <v>41696</v>
      </c>
      <c r="B1354" s="1">
        <v>2</v>
      </c>
      <c r="C1354" s="1">
        <v>26</v>
      </c>
      <c r="D1354" s="1">
        <v>900</v>
      </c>
      <c r="E1354" s="4">
        <v>854559.09941787901</v>
      </c>
      <c r="F1354" s="2">
        <v>56879.630933759676</v>
      </c>
      <c r="G1354" s="2">
        <v>439563.01505286578</v>
      </c>
      <c r="H1354" s="2">
        <v>54409</v>
      </c>
      <c r="I1354" s="2">
        <v>46526.530886866734</v>
      </c>
      <c r="J1354" s="2">
        <v>82980.830336837142</v>
      </c>
      <c r="K1354" s="1">
        <v>69461</v>
      </c>
      <c r="L1354" s="1">
        <v>14778</v>
      </c>
      <c r="M1354" s="1">
        <v>36293</v>
      </c>
      <c r="N1354" s="8">
        <v>2723</v>
      </c>
      <c r="O1354" s="6"/>
    </row>
    <row r="1355" spans="1:15" x14ac:dyDescent="0.25">
      <c r="A1355" s="3">
        <v>41696</v>
      </c>
      <c r="B1355" s="1">
        <v>2</v>
      </c>
      <c r="C1355" s="1">
        <v>26</v>
      </c>
      <c r="D1355" s="1">
        <v>1000</v>
      </c>
      <c r="E1355" s="4">
        <v>761315.76103532722</v>
      </c>
      <c r="F1355" s="2">
        <v>54871.352392818269</v>
      </c>
      <c r="G1355" s="2">
        <v>448915.41962845868</v>
      </c>
      <c r="H1355" s="2">
        <v>55036</v>
      </c>
      <c r="I1355" s="2">
        <v>44310.981797015935</v>
      </c>
      <c r="J1355" s="2">
        <v>79773.841724785467</v>
      </c>
      <c r="K1355" s="1">
        <v>68968</v>
      </c>
      <c r="L1355" s="1">
        <v>14278</v>
      </c>
      <c r="M1355" s="1">
        <v>34919</v>
      </c>
      <c r="N1355" s="8">
        <v>2723</v>
      </c>
      <c r="O1355" s="6"/>
    </row>
    <row r="1356" spans="1:15" x14ac:dyDescent="0.25">
      <c r="A1356" s="3">
        <v>41696</v>
      </c>
      <c r="B1356" s="1">
        <v>2</v>
      </c>
      <c r="C1356" s="1">
        <v>26</v>
      </c>
      <c r="D1356" s="1">
        <v>1100</v>
      </c>
      <c r="E1356" s="4">
        <v>761576.61576868594</v>
      </c>
      <c r="F1356" s="2">
        <v>52960.248619986938</v>
      </c>
      <c r="G1356" s="2">
        <v>458267.82420405158</v>
      </c>
      <c r="H1356" s="2">
        <v>57022</v>
      </c>
      <c r="I1356" s="2">
        <v>46526.530886866734</v>
      </c>
      <c r="J1356" s="2">
        <v>78571.220995266092</v>
      </c>
      <c r="K1356" s="1">
        <v>71557</v>
      </c>
      <c r="L1356" s="1">
        <v>14115</v>
      </c>
      <c r="M1356" s="1">
        <v>33763</v>
      </c>
      <c r="N1356" s="8">
        <v>2723</v>
      </c>
      <c r="O1356" s="6"/>
    </row>
    <row r="1357" spans="1:15" x14ac:dyDescent="0.25">
      <c r="A1357" s="3">
        <v>41696</v>
      </c>
      <c r="B1357" s="1">
        <v>2</v>
      </c>
      <c r="C1357" s="1">
        <v>26</v>
      </c>
      <c r="D1357" s="1">
        <v>1200</v>
      </c>
      <c r="E1357" s="4">
        <v>723163.9737862295</v>
      </c>
      <c r="F1357" s="2">
        <v>53057.423388097013</v>
      </c>
      <c r="G1357" s="2">
        <v>448915.41962845868</v>
      </c>
      <c r="H1357" s="2">
        <v>57170</v>
      </c>
      <c r="I1357" s="2">
        <v>46526.530886866734</v>
      </c>
      <c r="J1357" s="2">
        <v>78972.094571772555</v>
      </c>
      <c r="K1357" s="1">
        <v>71248</v>
      </c>
      <c r="L1357" s="1">
        <v>14740</v>
      </c>
      <c r="M1357" s="1">
        <v>32383</v>
      </c>
      <c r="N1357" s="8">
        <v>2723</v>
      </c>
      <c r="O1357" s="6"/>
    </row>
    <row r="1358" spans="1:15" x14ac:dyDescent="0.25">
      <c r="A1358" s="3">
        <v>41696</v>
      </c>
      <c r="B1358" s="1">
        <v>2</v>
      </c>
      <c r="C1358" s="1">
        <v>26</v>
      </c>
      <c r="D1358" s="1">
        <v>1300</v>
      </c>
      <c r="E1358" s="4">
        <v>762291.20140954526</v>
      </c>
      <c r="F1358" s="2">
        <v>47745.202731413308</v>
      </c>
      <c r="G1358" s="2">
        <v>439563.01505286578</v>
      </c>
      <c r="H1358" s="2">
        <v>56734</v>
      </c>
      <c r="I1358" s="2">
        <v>42095.432707165142</v>
      </c>
      <c r="J1358" s="2">
        <v>77368.600265746718</v>
      </c>
      <c r="K1358" s="1">
        <v>70893</v>
      </c>
      <c r="L1358" s="1">
        <v>14878</v>
      </c>
      <c r="M1358" s="1">
        <v>31517</v>
      </c>
      <c r="N1358" s="8">
        <v>2723</v>
      </c>
      <c r="O1358" s="6"/>
    </row>
    <row r="1359" spans="1:15" x14ac:dyDescent="0.25">
      <c r="A1359" s="3">
        <v>41696</v>
      </c>
      <c r="B1359" s="1">
        <v>2</v>
      </c>
      <c r="C1359" s="1">
        <v>26</v>
      </c>
      <c r="D1359" s="1">
        <v>1400</v>
      </c>
      <c r="E1359" s="4">
        <v>677363.54610665166</v>
      </c>
      <c r="F1359" s="2">
        <v>53834.821532977548</v>
      </c>
      <c r="G1359" s="2">
        <v>439563.01505286578</v>
      </c>
      <c r="H1359" s="2">
        <v>56598</v>
      </c>
      <c r="I1359" s="2">
        <v>44310.981797015935</v>
      </c>
      <c r="J1359" s="2">
        <v>80375.152089545154</v>
      </c>
      <c r="K1359" s="1">
        <v>69882</v>
      </c>
      <c r="L1359" s="1">
        <v>14789</v>
      </c>
      <c r="M1359" s="1">
        <v>30880</v>
      </c>
      <c r="N1359" s="8">
        <v>2723</v>
      </c>
      <c r="O1359" s="6"/>
    </row>
    <row r="1360" spans="1:15" x14ac:dyDescent="0.25">
      <c r="A1360" s="3">
        <v>41696</v>
      </c>
      <c r="B1360" s="1">
        <v>2</v>
      </c>
      <c r="C1360" s="1">
        <v>26</v>
      </c>
      <c r="D1360" s="1">
        <v>1500</v>
      </c>
      <c r="E1360" s="4">
        <v>769889.89407576527</v>
      </c>
      <c r="F1360" s="2">
        <v>60313.139406982074</v>
      </c>
      <c r="G1360" s="2">
        <v>430210.61047727289</v>
      </c>
      <c r="H1360" s="2">
        <v>56272</v>
      </c>
      <c r="I1360" s="2">
        <v>44310.981797015935</v>
      </c>
      <c r="J1360" s="2">
        <v>79372.968148279004</v>
      </c>
      <c r="K1360" s="1">
        <v>68611</v>
      </c>
      <c r="L1360" s="1">
        <v>14778</v>
      </c>
      <c r="M1360" s="1">
        <v>30695</v>
      </c>
      <c r="N1360" s="8">
        <v>2723</v>
      </c>
      <c r="O1360" s="6"/>
    </row>
    <row r="1361" spans="1:15" x14ac:dyDescent="0.25">
      <c r="A1361" s="3">
        <v>41696</v>
      </c>
      <c r="B1361" s="1">
        <v>2</v>
      </c>
      <c r="C1361" s="1">
        <v>26</v>
      </c>
      <c r="D1361" s="1">
        <v>1600</v>
      </c>
      <c r="E1361" s="4">
        <v>779066.71403015393</v>
      </c>
      <c r="F1361" s="2">
        <v>64426.871256974933</v>
      </c>
      <c r="G1361" s="2">
        <v>420858.20590167999</v>
      </c>
      <c r="H1361" s="2">
        <v>55505</v>
      </c>
      <c r="I1361" s="2">
        <v>39879.883617314343</v>
      </c>
      <c r="J1361" s="2">
        <v>77368.600265746718</v>
      </c>
      <c r="K1361" s="1">
        <v>69351</v>
      </c>
      <c r="L1361" s="1">
        <v>14734</v>
      </c>
      <c r="M1361" s="1">
        <v>30721</v>
      </c>
      <c r="N1361" s="8">
        <v>2723</v>
      </c>
      <c r="O1361" s="6"/>
    </row>
    <row r="1362" spans="1:15" x14ac:dyDescent="0.25">
      <c r="A1362" s="3">
        <v>41696</v>
      </c>
      <c r="B1362" s="1">
        <v>2</v>
      </c>
      <c r="C1362" s="1">
        <v>26</v>
      </c>
      <c r="D1362" s="1">
        <v>1700</v>
      </c>
      <c r="E1362" s="4">
        <v>890992.73947091179</v>
      </c>
      <c r="F1362" s="2">
        <v>67018.198406576746</v>
      </c>
      <c r="G1362" s="2">
        <v>392800.99217490136</v>
      </c>
      <c r="H1362" s="2">
        <v>52863</v>
      </c>
      <c r="I1362" s="2">
        <v>35448.785437612751</v>
      </c>
      <c r="J1362" s="2">
        <v>73560.301288935341</v>
      </c>
      <c r="K1362" s="1">
        <v>67334</v>
      </c>
      <c r="L1362" s="1">
        <v>14230</v>
      </c>
      <c r="M1362" s="1">
        <v>31829</v>
      </c>
      <c r="N1362" s="8">
        <v>2723</v>
      </c>
      <c r="O1362" s="6"/>
    </row>
    <row r="1363" spans="1:15" x14ac:dyDescent="0.25">
      <c r="A1363" s="3">
        <v>41696</v>
      </c>
      <c r="B1363" s="1">
        <v>2</v>
      </c>
      <c r="C1363" s="1">
        <v>26</v>
      </c>
      <c r="D1363" s="1">
        <v>1800</v>
      </c>
      <c r="E1363" s="4">
        <v>860148.69098758977</v>
      </c>
      <c r="F1363" s="2">
        <v>60086.398281391914</v>
      </c>
      <c r="G1363" s="2">
        <v>364743.77844812267</v>
      </c>
      <c r="H1363" s="2">
        <v>50378</v>
      </c>
      <c r="I1363" s="2">
        <v>31017.687257911159</v>
      </c>
      <c r="J1363" s="2">
        <v>64540.645817540004</v>
      </c>
      <c r="K1363" s="1">
        <v>69976</v>
      </c>
      <c r="L1363" s="1">
        <v>13802</v>
      </c>
      <c r="M1363" s="1">
        <v>32315</v>
      </c>
      <c r="N1363" s="8">
        <v>3999.7282230736519</v>
      </c>
      <c r="O1363" s="6"/>
    </row>
    <row r="1364" spans="1:15" x14ac:dyDescent="0.25">
      <c r="A1364" s="3">
        <v>41696</v>
      </c>
      <c r="B1364" s="1">
        <v>2</v>
      </c>
      <c r="C1364" s="1">
        <v>26</v>
      </c>
      <c r="D1364" s="1">
        <v>1900</v>
      </c>
      <c r="E1364" s="4">
        <v>891861.9737202914</v>
      </c>
      <c r="F1364" s="2">
        <v>54385.47855226793</v>
      </c>
      <c r="G1364" s="2">
        <v>355391.37387252977</v>
      </c>
      <c r="H1364" s="2">
        <v>48416</v>
      </c>
      <c r="I1364" s="2">
        <v>28802.138168060359</v>
      </c>
      <c r="J1364" s="2">
        <v>66545.013700072304</v>
      </c>
      <c r="K1364" s="1">
        <v>70529</v>
      </c>
      <c r="L1364" s="1">
        <v>13357</v>
      </c>
      <c r="M1364" s="1">
        <v>32714</v>
      </c>
      <c r="N1364" s="8">
        <v>19441.845078792201</v>
      </c>
      <c r="O1364" s="6"/>
    </row>
    <row r="1365" spans="1:15" x14ac:dyDescent="0.25">
      <c r="A1365" s="3">
        <v>41696</v>
      </c>
      <c r="B1365" s="1">
        <v>2</v>
      </c>
      <c r="C1365" s="1">
        <v>26</v>
      </c>
      <c r="D1365" s="1">
        <v>2000</v>
      </c>
      <c r="E1365" s="4">
        <v>827835.91914070351</v>
      </c>
      <c r="F1365" s="2">
        <v>48425.426108183776</v>
      </c>
      <c r="G1365" s="2">
        <v>336686.56472134404</v>
      </c>
      <c r="H1365" s="2">
        <v>46908</v>
      </c>
      <c r="I1365" s="2">
        <v>28802.138168060359</v>
      </c>
      <c r="J1365" s="2">
        <v>66745.450488325529</v>
      </c>
      <c r="K1365" s="1">
        <v>70665</v>
      </c>
      <c r="L1365" s="1">
        <v>13309</v>
      </c>
      <c r="M1365" s="1">
        <v>32622</v>
      </c>
      <c r="N1365" s="8">
        <v>22864.530136687026</v>
      </c>
      <c r="O1365" s="6"/>
    </row>
    <row r="1366" spans="1:15" x14ac:dyDescent="0.25">
      <c r="A1366" s="3">
        <v>41696</v>
      </c>
      <c r="B1366" s="1">
        <v>2</v>
      </c>
      <c r="C1366" s="1">
        <v>26</v>
      </c>
      <c r="D1366" s="1">
        <v>2100</v>
      </c>
      <c r="E1366" s="4">
        <v>865698.22586491972</v>
      </c>
      <c r="F1366" s="2">
        <v>47194.545712122919</v>
      </c>
      <c r="G1366" s="2">
        <v>327334.16014575114</v>
      </c>
      <c r="H1366" s="2">
        <v>44810</v>
      </c>
      <c r="I1366" s="2">
        <v>28802.138168060359</v>
      </c>
      <c r="J1366" s="2">
        <v>65743.266547059378</v>
      </c>
      <c r="K1366" s="1">
        <v>68121</v>
      </c>
      <c r="L1366" s="1">
        <v>13105</v>
      </c>
      <c r="M1366" s="1">
        <v>31824</v>
      </c>
      <c r="N1366" s="8">
        <v>22864.530136687026</v>
      </c>
      <c r="O1366" s="6"/>
    </row>
    <row r="1367" spans="1:15" x14ac:dyDescent="0.25">
      <c r="A1367" s="3">
        <v>41696</v>
      </c>
      <c r="B1367" s="1">
        <v>2</v>
      </c>
      <c r="C1367" s="1">
        <v>26</v>
      </c>
      <c r="D1367" s="1">
        <v>2200</v>
      </c>
      <c r="E1367" s="4">
        <v>795084.02455256437</v>
      </c>
      <c r="F1367" s="2">
        <v>48360.642929443733</v>
      </c>
      <c r="G1367" s="2">
        <v>299276.94641897245</v>
      </c>
      <c r="H1367" s="2">
        <v>42588</v>
      </c>
      <c r="I1367" s="2">
        <v>26586.589078209563</v>
      </c>
      <c r="J1367" s="2">
        <v>65542.829758806154</v>
      </c>
      <c r="K1367" s="1">
        <v>69967</v>
      </c>
      <c r="L1367" s="1">
        <v>13289</v>
      </c>
      <c r="M1367" s="1">
        <v>30696</v>
      </c>
      <c r="N1367" s="8">
        <v>22864.530136687026</v>
      </c>
      <c r="O1367" s="6"/>
    </row>
    <row r="1368" spans="1:15" x14ac:dyDescent="0.25">
      <c r="A1368" s="3">
        <v>41696</v>
      </c>
      <c r="B1368" s="1">
        <v>2</v>
      </c>
      <c r="C1368" s="1">
        <v>26</v>
      </c>
      <c r="D1368" s="1">
        <v>2300</v>
      </c>
      <c r="E1368" s="4">
        <v>685410.94997910189</v>
      </c>
      <c r="F1368" s="2">
        <v>39971.221282607883</v>
      </c>
      <c r="G1368" s="2">
        <v>271219.73269219376</v>
      </c>
      <c r="H1368" s="2">
        <v>40583</v>
      </c>
      <c r="I1368" s="2">
        <v>26586.589078209563</v>
      </c>
      <c r="J1368" s="2">
        <v>63738.898664527085</v>
      </c>
      <c r="K1368" s="1">
        <v>71462</v>
      </c>
      <c r="L1368" s="1">
        <v>13371</v>
      </c>
      <c r="M1368" s="1">
        <v>28924</v>
      </c>
      <c r="N1368" s="8">
        <v>22864.530136687026</v>
      </c>
      <c r="O1368" s="6"/>
    </row>
    <row r="1369" spans="1:15" x14ac:dyDescent="0.25">
      <c r="A1369" s="3">
        <v>41696</v>
      </c>
      <c r="B1369" s="1">
        <v>2</v>
      </c>
      <c r="C1369" s="1">
        <v>26</v>
      </c>
      <c r="D1369" s="1">
        <v>2400</v>
      </c>
      <c r="E1369" s="4">
        <v>683849.85052491282</v>
      </c>
      <c r="F1369" s="2">
        <v>35015.308108994424</v>
      </c>
      <c r="G1369" s="2">
        <v>252514.923541008</v>
      </c>
      <c r="H1369" s="2">
        <v>38819</v>
      </c>
      <c r="I1369" s="2">
        <v>26586.589078209563</v>
      </c>
      <c r="J1369" s="2">
        <v>60331.473264222179</v>
      </c>
      <c r="K1369" s="1">
        <v>68887</v>
      </c>
      <c r="L1369" s="1">
        <v>13367</v>
      </c>
      <c r="M1369" s="1">
        <v>26830</v>
      </c>
      <c r="N1369" s="8">
        <v>22864.530136687026</v>
      </c>
      <c r="O1369" s="6"/>
    </row>
    <row r="1370" spans="1:15" x14ac:dyDescent="0.25">
      <c r="A1370" s="3">
        <v>41697</v>
      </c>
      <c r="B1370" s="1">
        <v>2</v>
      </c>
      <c r="C1370" s="1">
        <v>27</v>
      </c>
      <c r="D1370" s="1">
        <v>100</v>
      </c>
      <c r="E1370" s="4">
        <v>695728.16637727094</v>
      </c>
      <c r="F1370" s="2">
        <v>36019.447379465128</v>
      </c>
      <c r="G1370" s="2">
        <v>252514.923541008</v>
      </c>
      <c r="H1370" s="2">
        <v>37815</v>
      </c>
      <c r="I1370" s="2">
        <v>26586.589078209563</v>
      </c>
      <c r="J1370" s="2">
        <v>59930.599687715716</v>
      </c>
      <c r="K1370" s="1">
        <v>68670</v>
      </c>
      <c r="L1370" s="1">
        <v>13223</v>
      </c>
      <c r="M1370" s="1">
        <v>25769</v>
      </c>
      <c r="N1370" s="8">
        <v>22864.530136687026</v>
      </c>
      <c r="O1370" s="6"/>
    </row>
    <row r="1371" spans="1:15" x14ac:dyDescent="0.25">
      <c r="A1371" s="3">
        <v>41697</v>
      </c>
      <c r="B1371" s="1">
        <v>2</v>
      </c>
      <c r="C1371" s="1">
        <v>27</v>
      </c>
      <c r="D1371" s="1">
        <v>200</v>
      </c>
      <c r="E1371" s="4">
        <v>627673.66026833246</v>
      </c>
      <c r="F1371" s="2">
        <v>29022.864075540245</v>
      </c>
      <c r="G1371" s="2">
        <v>252514.923541008</v>
      </c>
      <c r="H1371" s="2">
        <v>37229</v>
      </c>
      <c r="I1371" s="2">
        <v>26586.589078209563</v>
      </c>
      <c r="J1371" s="2">
        <v>60531.910052475403</v>
      </c>
      <c r="K1371" s="1">
        <v>68713</v>
      </c>
      <c r="L1371" s="1">
        <v>13183</v>
      </c>
      <c r="M1371" s="1">
        <v>25390</v>
      </c>
      <c r="N1371" s="8">
        <v>22864.530136687026</v>
      </c>
      <c r="O1371" s="6"/>
    </row>
    <row r="1372" spans="1:15" x14ac:dyDescent="0.25">
      <c r="A1372" s="3">
        <v>41697</v>
      </c>
      <c r="B1372" s="1">
        <v>2</v>
      </c>
      <c r="C1372" s="1">
        <v>27</v>
      </c>
      <c r="D1372" s="1">
        <v>300</v>
      </c>
      <c r="E1372" s="4">
        <v>652024.28762308788</v>
      </c>
      <c r="F1372" s="2">
        <v>30415.702418451216</v>
      </c>
      <c r="G1372" s="2">
        <v>252514.923541008</v>
      </c>
      <c r="H1372" s="2">
        <v>37249</v>
      </c>
      <c r="I1372" s="2">
        <v>26586.589078209563</v>
      </c>
      <c r="J1372" s="2">
        <v>60131.036475968947</v>
      </c>
      <c r="K1372" s="1">
        <v>66473</v>
      </c>
      <c r="L1372" s="1">
        <v>13277</v>
      </c>
      <c r="M1372" s="1">
        <v>25308</v>
      </c>
      <c r="N1372" s="8">
        <v>22864.530136687026</v>
      </c>
      <c r="O1372" s="6"/>
    </row>
    <row r="1373" spans="1:15" x14ac:dyDescent="0.25">
      <c r="A1373" s="3">
        <v>41697</v>
      </c>
      <c r="B1373" s="1">
        <v>2</v>
      </c>
      <c r="C1373" s="1">
        <v>27</v>
      </c>
      <c r="D1373" s="1">
        <v>400</v>
      </c>
      <c r="E1373" s="4">
        <v>641882.36344237905</v>
      </c>
      <c r="F1373" s="2">
        <v>28342.64069876977</v>
      </c>
      <c r="G1373" s="2">
        <v>252514.923541008</v>
      </c>
      <c r="H1373" s="2">
        <v>37452</v>
      </c>
      <c r="I1373" s="2">
        <v>24371.039988358767</v>
      </c>
      <c r="J1373" s="2">
        <v>61133.220417235098</v>
      </c>
      <c r="K1373" s="1">
        <v>66958</v>
      </c>
      <c r="L1373" s="1">
        <v>13206</v>
      </c>
      <c r="M1373" s="1">
        <v>25492</v>
      </c>
      <c r="N1373" s="8">
        <v>22864.530136687026</v>
      </c>
      <c r="O1373" s="6"/>
    </row>
    <row r="1374" spans="1:15" x14ac:dyDescent="0.25">
      <c r="A1374" s="3">
        <v>41697</v>
      </c>
      <c r="B1374" s="1">
        <v>2</v>
      </c>
      <c r="C1374" s="1">
        <v>27</v>
      </c>
      <c r="D1374" s="1">
        <v>500</v>
      </c>
      <c r="E1374" s="4">
        <v>645452.05250973906</v>
      </c>
      <c r="F1374" s="2">
        <v>27273.718249559024</v>
      </c>
      <c r="G1374" s="2">
        <v>252514.923541008</v>
      </c>
      <c r="H1374" s="2">
        <v>38210</v>
      </c>
      <c r="I1374" s="2">
        <v>24371.039988358767</v>
      </c>
      <c r="J1374" s="2">
        <v>61734.530781994785</v>
      </c>
      <c r="K1374" s="1">
        <v>67443</v>
      </c>
      <c r="L1374" s="1">
        <v>13420</v>
      </c>
      <c r="M1374" s="1">
        <v>26074</v>
      </c>
      <c r="N1374" s="8">
        <v>22864.530136687026</v>
      </c>
      <c r="O1374" s="6"/>
    </row>
    <row r="1375" spans="1:15" x14ac:dyDescent="0.25">
      <c r="A1375" s="3">
        <v>41697</v>
      </c>
      <c r="B1375" s="1">
        <v>2</v>
      </c>
      <c r="C1375" s="1">
        <v>27</v>
      </c>
      <c r="D1375" s="1">
        <v>600</v>
      </c>
      <c r="E1375" s="4">
        <v>675370.83836868894</v>
      </c>
      <c r="F1375" s="2">
        <v>27856.766858219431</v>
      </c>
      <c r="G1375" s="2">
        <v>271219.73269219376</v>
      </c>
      <c r="H1375" s="2">
        <v>40353</v>
      </c>
      <c r="I1375" s="2">
        <v>26586.589078209563</v>
      </c>
      <c r="J1375" s="2">
        <v>61133.220417235098</v>
      </c>
      <c r="K1375" s="1">
        <v>65239</v>
      </c>
      <c r="L1375" s="1">
        <v>13731</v>
      </c>
      <c r="M1375" s="1">
        <v>27287</v>
      </c>
      <c r="N1375" s="8">
        <v>22864.530136687026</v>
      </c>
      <c r="O1375" s="6"/>
    </row>
    <row r="1376" spans="1:15" x14ac:dyDescent="0.25">
      <c r="A1376" s="3">
        <v>41697</v>
      </c>
      <c r="B1376" s="1">
        <v>2</v>
      </c>
      <c r="C1376" s="1">
        <v>27</v>
      </c>
      <c r="D1376" s="1">
        <v>700</v>
      </c>
      <c r="E1376" s="4">
        <v>781961.94060245086</v>
      </c>
      <c r="F1376" s="2">
        <v>28083.507983809588</v>
      </c>
      <c r="G1376" s="2">
        <v>327334.16014575114</v>
      </c>
      <c r="H1376" s="2">
        <v>46732</v>
      </c>
      <c r="I1376" s="2">
        <v>31017.687257911159</v>
      </c>
      <c r="J1376" s="2">
        <v>68348.944794351366</v>
      </c>
      <c r="K1376" s="1">
        <v>66089</v>
      </c>
      <c r="L1376" s="1">
        <v>14572</v>
      </c>
      <c r="M1376" s="1">
        <v>29887</v>
      </c>
      <c r="N1376" s="8">
        <v>18864.801913613373</v>
      </c>
      <c r="O1376" s="6"/>
    </row>
    <row r="1377" spans="1:15" x14ac:dyDescent="0.25">
      <c r="A1377" s="3">
        <v>41697</v>
      </c>
      <c r="B1377" s="1">
        <v>2</v>
      </c>
      <c r="C1377" s="1">
        <v>27</v>
      </c>
      <c r="D1377" s="1">
        <v>800</v>
      </c>
      <c r="E1377" s="4">
        <v>828575.1781714994</v>
      </c>
      <c r="F1377" s="2">
        <v>36829.237113715688</v>
      </c>
      <c r="G1377" s="2">
        <v>383448.58759930846</v>
      </c>
      <c r="H1377" s="2">
        <v>51004</v>
      </c>
      <c r="I1377" s="2">
        <v>35448.785437612751</v>
      </c>
      <c r="J1377" s="2">
        <v>73159.427712428878</v>
      </c>
      <c r="K1377" s="1">
        <v>66145</v>
      </c>
      <c r="L1377" s="1">
        <v>14935</v>
      </c>
      <c r="M1377" s="1">
        <v>33073</v>
      </c>
      <c r="N1377" s="8">
        <v>3999.7282230736519</v>
      </c>
      <c r="O1377" s="6"/>
    </row>
    <row r="1378" spans="1:15" x14ac:dyDescent="0.25">
      <c r="A1378" s="3">
        <v>41697</v>
      </c>
      <c r="B1378" s="1">
        <v>2</v>
      </c>
      <c r="C1378" s="1">
        <v>27</v>
      </c>
      <c r="D1378" s="1">
        <v>900</v>
      </c>
      <c r="E1378" s="4">
        <v>838213.03584801115</v>
      </c>
      <c r="F1378" s="2">
        <v>48652.167233773929</v>
      </c>
      <c r="G1378" s="2">
        <v>420858.20590167999</v>
      </c>
      <c r="H1378" s="2">
        <v>54328</v>
      </c>
      <c r="I1378" s="2">
        <v>42095.432707165142</v>
      </c>
      <c r="J1378" s="2">
        <v>75965.542747974105</v>
      </c>
      <c r="K1378" s="1">
        <v>65465</v>
      </c>
      <c r="L1378" s="1">
        <v>14761</v>
      </c>
      <c r="M1378" s="1">
        <v>34194</v>
      </c>
      <c r="N1378" s="8">
        <v>2723</v>
      </c>
      <c r="O1378" s="6"/>
    </row>
    <row r="1379" spans="1:15" x14ac:dyDescent="0.25">
      <c r="A1379" s="3">
        <v>41697</v>
      </c>
      <c r="B1379" s="1">
        <v>2</v>
      </c>
      <c r="C1379" s="1">
        <v>27</v>
      </c>
      <c r="D1379" s="1">
        <v>1000</v>
      </c>
      <c r="E1379" s="4">
        <v>810221.34956821066</v>
      </c>
      <c r="F1379" s="2">
        <v>50919.578489675514</v>
      </c>
      <c r="G1379" s="2">
        <v>439563.01505286578</v>
      </c>
      <c r="H1379" s="2">
        <v>56073</v>
      </c>
      <c r="I1379" s="2">
        <v>42095.432707165142</v>
      </c>
      <c r="J1379" s="2">
        <v>77569.037053999942</v>
      </c>
      <c r="K1379" s="1">
        <v>64174</v>
      </c>
      <c r="L1379" s="1">
        <v>15224</v>
      </c>
      <c r="M1379" s="1">
        <v>32984</v>
      </c>
      <c r="N1379" s="8">
        <v>2723</v>
      </c>
      <c r="O1379" s="6"/>
    </row>
    <row r="1380" spans="1:15" x14ac:dyDescent="0.25">
      <c r="A1380" s="3">
        <v>41697</v>
      </c>
      <c r="B1380" s="1">
        <v>2</v>
      </c>
      <c r="C1380" s="1">
        <v>27</v>
      </c>
      <c r="D1380" s="1">
        <v>1100</v>
      </c>
      <c r="E1380" s="4">
        <v>708520.99037845724</v>
      </c>
      <c r="F1380" s="2">
        <v>51373.060740855835</v>
      </c>
      <c r="G1380" s="2">
        <v>448915.41962845868</v>
      </c>
      <c r="H1380" s="2">
        <v>56905</v>
      </c>
      <c r="I1380" s="2">
        <v>39879.883617314343</v>
      </c>
      <c r="J1380" s="2">
        <v>78972.094571772555</v>
      </c>
      <c r="K1380" s="1">
        <v>65096</v>
      </c>
      <c r="L1380" s="1">
        <v>15339</v>
      </c>
      <c r="M1380" s="1">
        <v>31979</v>
      </c>
      <c r="N1380" s="8">
        <v>2723</v>
      </c>
      <c r="O1380" s="6"/>
    </row>
    <row r="1381" spans="1:15" x14ac:dyDescent="0.25">
      <c r="A1381" s="3">
        <v>41697</v>
      </c>
      <c r="B1381" s="1">
        <v>2</v>
      </c>
      <c r="C1381" s="1">
        <v>27</v>
      </c>
      <c r="D1381" s="1">
        <v>1200</v>
      </c>
      <c r="E1381" s="4">
        <v>630453.43152082548</v>
      </c>
      <c r="F1381" s="2">
        <v>52053.28411762631</v>
      </c>
      <c r="G1381" s="2">
        <v>439563.01505286578</v>
      </c>
      <c r="H1381" s="2">
        <v>56926</v>
      </c>
      <c r="I1381" s="2">
        <v>39879.883617314343</v>
      </c>
      <c r="J1381" s="2">
        <v>76967.726689240255</v>
      </c>
      <c r="K1381" s="1">
        <v>67804</v>
      </c>
      <c r="L1381" s="1">
        <v>15212</v>
      </c>
      <c r="M1381" s="1">
        <v>31131</v>
      </c>
      <c r="N1381" s="8">
        <v>2723</v>
      </c>
      <c r="O1381" s="6"/>
    </row>
    <row r="1382" spans="1:15" x14ac:dyDescent="0.25">
      <c r="A1382" s="3">
        <v>41697</v>
      </c>
      <c r="B1382" s="1">
        <v>2</v>
      </c>
      <c r="C1382" s="1">
        <v>27</v>
      </c>
      <c r="D1382" s="1">
        <v>1300</v>
      </c>
      <c r="E1382" s="4">
        <v>664747.03001825162</v>
      </c>
      <c r="F1382" s="2">
        <v>47680.419552673258</v>
      </c>
      <c r="G1382" s="2">
        <v>430210.61047727289</v>
      </c>
      <c r="H1382" s="2">
        <v>56719</v>
      </c>
      <c r="I1382" s="2">
        <v>39879.883617314343</v>
      </c>
      <c r="J1382" s="2">
        <v>76165.979536227329</v>
      </c>
      <c r="K1382" s="1">
        <v>64975</v>
      </c>
      <c r="L1382" s="1">
        <v>15066</v>
      </c>
      <c r="M1382" s="1">
        <v>30753</v>
      </c>
      <c r="N1382" s="8">
        <v>2723</v>
      </c>
      <c r="O1382" s="6"/>
    </row>
    <row r="1383" spans="1:15" x14ac:dyDescent="0.25">
      <c r="A1383" s="3">
        <v>41697</v>
      </c>
      <c r="B1383" s="1">
        <v>2</v>
      </c>
      <c r="C1383" s="1">
        <v>27</v>
      </c>
      <c r="D1383" s="1">
        <v>1400</v>
      </c>
      <c r="E1383" s="4">
        <v>664853.51358765073</v>
      </c>
      <c r="F1383" s="2">
        <v>49785.872861724725</v>
      </c>
      <c r="G1383" s="2">
        <v>430210.61047727289</v>
      </c>
      <c r="H1383" s="2">
        <v>56028</v>
      </c>
      <c r="I1383" s="2">
        <v>42095.432707165142</v>
      </c>
      <c r="J1383" s="2">
        <v>79773.841724785467</v>
      </c>
      <c r="K1383" s="1">
        <v>68850</v>
      </c>
      <c r="L1383" s="1">
        <v>15046</v>
      </c>
      <c r="M1383" s="1">
        <v>29917</v>
      </c>
      <c r="N1383" s="8">
        <v>2723</v>
      </c>
      <c r="O1383" s="6"/>
    </row>
    <row r="1384" spans="1:15" x14ac:dyDescent="0.25">
      <c r="A1384" s="3">
        <v>41697</v>
      </c>
      <c r="B1384" s="1">
        <v>2</v>
      </c>
      <c r="C1384" s="1">
        <v>27</v>
      </c>
      <c r="D1384" s="1">
        <v>1500</v>
      </c>
      <c r="E1384" s="4">
        <v>644902.08045027161</v>
      </c>
      <c r="F1384" s="2">
        <v>56069.841199509108</v>
      </c>
      <c r="G1384" s="2">
        <v>411505.80132608709</v>
      </c>
      <c r="H1384" s="2">
        <v>55949</v>
      </c>
      <c r="I1384" s="2">
        <v>42095.432707165142</v>
      </c>
      <c r="J1384" s="2">
        <v>77969.910630506405</v>
      </c>
      <c r="K1384" s="1">
        <v>69637</v>
      </c>
      <c r="L1384" s="1">
        <v>14935</v>
      </c>
      <c r="M1384" s="1">
        <v>29212</v>
      </c>
      <c r="N1384" s="8">
        <v>2723</v>
      </c>
      <c r="O1384" s="6"/>
    </row>
    <row r="1385" spans="1:15" x14ac:dyDescent="0.25">
      <c r="A1385" s="3">
        <v>41697</v>
      </c>
      <c r="B1385" s="1">
        <v>2</v>
      </c>
      <c r="C1385" s="1">
        <v>27</v>
      </c>
      <c r="D1385" s="1">
        <v>1600</v>
      </c>
      <c r="E1385" s="4">
        <v>673432.68827354151</v>
      </c>
      <c r="F1385" s="2">
        <v>57430.287953050058</v>
      </c>
      <c r="G1385" s="2">
        <v>392800.99217490136</v>
      </c>
      <c r="H1385" s="2">
        <v>54824</v>
      </c>
      <c r="I1385" s="2">
        <v>39879.883617314343</v>
      </c>
      <c r="J1385" s="2">
        <v>76366.416324480568</v>
      </c>
      <c r="K1385" s="1">
        <v>67870</v>
      </c>
      <c r="L1385" s="1">
        <v>14723</v>
      </c>
      <c r="M1385" s="1">
        <v>29258</v>
      </c>
      <c r="N1385" s="8">
        <v>2723</v>
      </c>
      <c r="O1385" s="6"/>
    </row>
    <row r="1386" spans="1:15" x14ac:dyDescent="0.25">
      <c r="A1386" s="3">
        <v>41697</v>
      </c>
      <c r="B1386" s="1">
        <v>2</v>
      </c>
      <c r="C1386" s="1">
        <v>27</v>
      </c>
      <c r="D1386" s="1">
        <v>1700</v>
      </c>
      <c r="E1386" s="4">
        <v>708568.65420142817</v>
      </c>
      <c r="F1386" s="2">
        <v>54320.695373527895</v>
      </c>
      <c r="G1386" s="2">
        <v>383448.58759930846</v>
      </c>
      <c r="H1386" s="2">
        <v>52390</v>
      </c>
      <c r="I1386" s="2">
        <v>33233.236347761951</v>
      </c>
      <c r="J1386" s="2">
        <v>71555.933406403041</v>
      </c>
      <c r="K1386" s="1">
        <v>67596</v>
      </c>
      <c r="L1386" s="1">
        <v>14398</v>
      </c>
      <c r="M1386" s="1">
        <v>29710</v>
      </c>
      <c r="N1386" s="8">
        <v>2723</v>
      </c>
      <c r="O1386" s="6"/>
    </row>
    <row r="1387" spans="1:15" x14ac:dyDescent="0.25">
      <c r="A1387" s="3">
        <v>41697</v>
      </c>
      <c r="B1387" s="1">
        <v>2</v>
      </c>
      <c r="C1387" s="1">
        <v>27</v>
      </c>
      <c r="D1387" s="1">
        <v>1800</v>
      </c>
      <c r="E1387" s="4">
        <v>779533.21419253561</v>
      </c>
      <c r="F1387" s="2">
        <v>47907.160678263419</v>
      </c>
      <c r="G1387" s="2">
        <v>355391.37387252977</v>
      </c>
      <c r="H1387" s="2">
        <v>50393</v>
      </c>
      <c r="I1387" s="2">
        <v>28802.138168060359</v>
      </c>
      <c r="J1387" s="2">
        <v>63538.461876273854</v>
      </c>
      <c r="K1387" s="1">
        <v>67588</v>
      </c>
      <c r="L1387" s="1">
        <v>14001</v>
      </c>
      <c r="M1387" s="1">
        <v>30522</v>
      </c>
      <c r="N1387" s="8">
        <v>3999.7282230736519</v>
      </c>
      <c r="O1387" s="6"/>
    </row>
    <row r="1388" spans="1:15" x14ac:dyDescent="0.25">
      <c r="A1388" s="3">
        <v>41697</v>
      </c>
      <c r="B1388" s="1">
        <v>2</v>
      </c>
      <c r="C1388" s="1">
        <v>27</v>
      </c>
      <c r="D1388" s="1">
        <v>1900</v>
      </c>
      <c r="E1388" s="4">
        <v>833290.72043757897</v>
      </c>
      <c r="F1388" s="2">
        <v>46158.014852282198</v>
      </c>
      <c r="G1388" s="2">
        <v>346038.96929693688</v>
      </c>
      <c r="H1388" s="2">
        <v>49110</v>
      </c>
      <c r="I1388" s="2">
        <v>28802.138168060359</v>
      </c>
      <c r="J1388" s="2">
        <v>64941.51939404646</v>
      </c>
      <c r="K1388" s="1">
        <v>66660</v>
      </c>
      <c r="L1388" s="1">
        <v>13187</v>
      </c>
      <c r="M1388" s="1">
        <v>30830</v>
      </c>
      <c r="N1388" s="8">
        <v>19441.845078792201</v>
      </c>
      <c r="O1388" s="6"/>
    </row>
    <row r="1389" spans="1:15" x14ac:dyDescent="0.25">
      <c r="A1389" s="3">
        <v>41697</v>
      </c>
      <c r="B1389" s="1">
        <v>2</v>
      </c>
      <c r="C1389" s="1">
        <v>27</v>
      </c>
      <c r="D1389" s="1">
        <v>2000</v>
      </c>
      <c r="E1389" s="4">
        <v>876627.63312138466</v>
      </c>
      <c r="F1389" s="2">
        <v>42432.982074729596</v>
      </c>
      <c r="G1389" s="2">
        <v>336686.56472134404</v>
      </c>
      <c r="H1389" s="2">
        <v>47779</v>
      </c>
      <c r="I1389" s="2">
        <v>28802.138168060359</v>
      </c>
      <c r="J1389" s="2">
        <v>64340.209029286772</v>
      </c>
      <c r="K1389" s="1">
        <v>68756</v>
      </c>
      <c r="L1389" s="1">
        <v>13327</v>
      </c>
      <c r="M1389" s="1">
        <v>30935</v>
      </c>
      <c r="N1389" s="8">
        <v>22864.530136687026</v>
      </c>
      <c r="O1389" s="6"/>
    </row>
    <row r="1390" spans="1:15" x14ac:dyDescent="0.25">
      <c r="A1390" s="3">
        <v>41697</v>
      </c>
      <c r="B1390" s="1">
        <v>2</v>
      </c>
      <c r="C1390" s="1">
        <v>27</v>
      </c>
      <c r="D1390" s="1">
        <v>2100</v>
      </c>
      <c r="E1390" s="4">
        <v>793948.24155795004</v>
      </c>
      <c r="F1390" s="2">
        <v>41331.668036148832</v>
      </c>
      <c r="G1390" s="2">
        <v>317981.75557015825</v>
      </c>
      <c r="H1390" s="2">
        <v>45591</v>
      </c>
      <c r="I1390" s="2">
        <v>28802.138168060359</v>
      </c>
      <c r="J1390" s="2">
        <v>63738.898664527085</v>
      </c>
      <c r="K1390" s="1">
        <v>68926</v>
      </c>
      <c r="L1390" s="1">
        <v>13305</v>
      </c>
      <c r="M1390" s="1">
        <v>30309</v>
      </c>
      <c r="N1390" s="8">
        <v>22864.530136687026</v>
      </c>
      <c r="O1390" s="6"/>
    </row>
    <row r="1391" spans="1:15" x14ac:dyDescent="0.25">
      <c r="A1391" s="3">
        <v>41697</v>
      </c>
      <c r="B1391" s="1">
        <v>2</v>
      </c>
      <c r="C1391" s="1">
        <v>27</v>
      </c>
      <c r="D1391" s="1">
        <v>2200</v>
      </c>
      <c r="E1391" s="4">
        <v>731280.6797228629</v>
      </c>
      <c r="F1391" s="2">
        <v>38092.509099146569</v>
      </c>
      <c r="G1391" s="2">
        <v>280572.13726778666</v>
      </c>
      <c r="H1391" s="2">
        <v>42993</v>
      </c>
      <c r="I1391" s="2">
        <v>28802.138168060359</v>
      </c>
      <c r="J1391" s="2">
        <v>62736.714723260935</v>
      </c>
      <c r="K1391" s="1">
        <v>69379</v>
      </c>
      <c r="L1391" s="1">
        <v>13340</v>
      </c>
      <c r="M1391" s="1">
        <v>28803</v>
      </c>
      <c r="N1391" s="8">
        <v>22864.530136687026</v>
      </c>
      <c r="O1391" s="6"/>
    </row>
    <row r="1392" spans="1:15" x14ac:dyDescent="0.25">
      <c r="A1392" s="3">
        <v>41697</v>
      </c>
      <c r="B1392" s="1">
        <v>2</v>
      </c>
      <c r="C1392" s="1">
        <v>27</v>
      </c>
      <c r="D1392" s="1">
        <v>2300</v>
      </c>
      <c r="E1392" s="4">
        <v>674758.71321280999</v>
      </c>
      <c r="F1392" s="2">
        <v>28472.207056249859</v>
      </c>
      <c r="G1392" s="2">
        <v>261867.3281166009</v>
      </c>
      <c r="H1392" s="2">
        <v>41168</v>
      </c>
      <c r="I1392" s="2">
        <v>26586.589078209563</v>
      </c>
      <c r="J1392" s="2">
        <v>60331.473264222179</v>
      </c>
      <c r="K1392" s="1">
        <v>68938</v>
      </c>
      <c r="L1392" s="1">
        <v>13291</v>
      </c>
      <c r="M1392" s="1">
        <v>27081</v>
      </c>
      <c r="N1392" s="8">
        <v>22864.530136687026</v>
      </c>
      <c r="O1392" s="6"/>
    </row>
    <row r="1393" spans="1:15" x14ac:dyDescent="0.25">
      <c r="A1393" s="3">
        <v>41697</v>
      </c>
      <c r="B1393" s="1">
        <v>2</v>
      </c>
      <c r="C1393" s="1">
        <v>27</v>
      </c>
      <c r="D1393" s="1">
        <v>2400</v>
      </c>
      <c r="E1393" s="4">
        <v>648048.16721507139</v>
      </c>
      <c r="F1393" s="2">
        <v>33849.210891673611</v>
      </c>
      <c r="G1393" s="2">
        <v>261867.3281166009</v>
      </c>
      <c r="H1393" s="2">
        <v>39594</v>
      </c>
      <c r="I1393" s="2">
        <v>26586.589078209563</v>
      </c>
      <c r="J1393" s="2">
        <v>58727.978958196334</v>
      </c>
      <c r="K1393" s="1">
        <v>68374</v>
      </c>
      <c r="L1393" s="1">
        <v>13428</v>
      </c>
      <c r="M1393" s="1">
        <v>25286</v>
      </c>
      <c r="N1393" s="8">
        <v>22864.530136687026</v>
      </c>
      <c r="O1393" s="6"/>
    </row>
    <row r="1394" spans="1:15" x14ac:dyDescent="0.25">
      <c r="A1394" s="3">
        <v>41698</v>
      </c>
      <c r="B1394" s="1">
        <v>2</v>
      </c>
      <c r="C1394" s="1">
        <v>28</v>
      </c>
      <c r="D1394" s="1">
        <v>100</v>
      </c>
      <c r="E1394" s="4">
        <v>619119.14870519016</v>
      </c>
      <c r="F1394" s="2">
        <v>30027.003346010944</v>
      </c>
      <c r="G1394" s="2">
        <v>252514.923541008</v>
      </c>
      <c r="H1394" s="2">
        <v>38564</v>
      </c>
      <c r="I1394" s="2">
        <v>26586.589078209563</v>
      </c>
      <c r="J1394" s="2">
        <v>58928.415746449566</v>
      </c>
      <c r="K1394" s="1">
        <v>65690</v>
      </c>
      <c r="L1394" s="1">
        <v>13541</v>
      </c>
      <c r="M1394" s="1">
        <v>24628</v>
      </c>
      <c r="N1394" s="8">
        <v>22864.530136687026</v>
      </c>
      <c r="O1394" s="6"/>
    </row>
    <row r="1395" spans="1:15" x14ac:dyDescent="0.25">
      <c r="A1395" s="3">
        <v>41698</v>
      </c>
      <c r="B1395" s="1">
        <v>2</v>
      </c>
      <c r="C1395" s="1">
        <v>28</v>
      </c>
      <c r="D1395" s="1">
        <v>200</v>
      </c>
      <c r="E1395" s="4">
        <v>580255.66126958607</v>
      </c>
      <c r="F1395" s="2">
        <v>31063.534205851665</v>
      </c>
      <c r="G1395" s="2">
        <v>252514.923541008</v>
      </c>
      <c r="H1395" s="2">
        <v>38233</v>
      </c>
      <c r="I1395" s="2">
        <v>24371.039988358767</v>
      </c>
      <c r="J1395" s="2">
        <v>59329.289322956029</v>
      </c>
      <c r="K1395" s="1">
        <v>65043</v>
      </c>
      <c r="L1395" s="1">
        <v>13407</v>
      </c>
      <c r="M1395" s="1">
        <v>24364</v>
      </c>
      <c r="N1395" s="8">
        <v>22864.530136687026</v>
      </c>
      <c r="O1395" s="6"/>
    </row>
    <row r="1396" spans="1:15" x14ac:dyDescent="0.25">
      <c r="A1396" s="3">
        <v>41698</v>
      </c>
      <c r="B1396" s="1">
        <v>2</v>
      </c>
      <c r="C1396" s="1">
        <v>28</v>
      </c>
      <c r="D1396" s="1">
        <v>300</v>
      </c>
      <c r="E1396" s="4">
        <v>548190.14234517352</v>
      </c>
      <c r="F1396" s="2">
        <v>27694.808911369317</v>
      </c>
      <c r="G1396" s="2">
        <v>243162.51896541513</v>
      </c>
      <c r="H1396" s="2">
        <v>38230</v>
      </c>
      <c r="I1396" s="2">
        <v>24371.039988358767</v>
      </c>
      <c r="J1396" s="2">
        <v>59128.852534702797</v>
      </c>
      <c r="K1396" s="1">
        <v>65474</v>
      </c>
      <c r="L1396" s="1">
        <v>13439</v>
      </c>
      <c r="M1396" s="1">
        <v>24150</v>
      </c>
      <c r="N1396" s="8">
        <v>22864.530136687026</v>
      </c>
      <c r="O1396" s="6"/>
    </row>
    <row r="1397" spans="1:15" x14ac:dyDescent="0.25">
      <c r="A1397" s="3">
        <v>41698</v>
      </c>
      <c r="B1397" s="1">
        <v>2</v>
      </c>
      <c r="C1397" s="1">
        <v>28</v>
      </c>
      <c r="D1397" s="1">
        <v>400</v>
      </c>
      <c r="E1397" s="4">
        <v>571147.04329355259</v>
      </c>
      <c r="F1397" s="2">
        <v>26723.061230268639</v>
      </c>
      <c r="G1397" s="2">
        <v>243162.51896541513</v>
      </c>
      <c r="H1397" s="2">
        <v>38253</v>
      </c>
      <c r="I1397" s="2">
        <v>24371.039988358767</v>
      </c>
      <c r="J1397" s="2">
        <v>59930.599687715716</v>
      </c>
      <c r="K1397" s="1">
        <v>66039</v>
      </c>
      <c r="L1397" s="1">
        <v>13519</v>
      </c>
      <c r="M1397" s="1">
        <v>24308</v>
      </c>
      <c r="N1397" s="8">
        <v>22864.530136687026</v>
      </c>
      <c r="O1397" s="6"/>
    </row>
    <row r="1398" spans="1:15" x14ac:dyDescent="0.25">
      <c r="A1398" s="3">
        <v>41698</v>
      </c>
      <c r="B1398" s="1">
        <v>2</v>
      </c>
      <c r="C1398" s="1">
        <v>28</v>
      </c>
      <c r="D1398" s="1">
        <v>500</v>
      </c>
      <c r="E1398" s="4">
        <v>581394.59830573178</v>
      </c>
      <c r="F1398" s="2">
        <v>26269.578979088325</v>
      </c>
      <c r="G1398" s="2">
        <v>261867.3281166009</v>
      </c>
      <c r="H1398" s="2">
        <v>38770</v>
      </c>
      <c r="I1398" s="2">
        <v>24371.039988358767</v>
      </c>
      <c r="J1398" s="2">
        <v>56924.047863917272</v>
      </c>
      <c r="K1398" s="1">
        <v>66156</v>
      </c>
      <c r="L1398" s="1">
        <v>13630</v>
      </c>
      <c r="M1398" s="1">
        <v>24718</v>
      </c>
      <c r="N1398" s="8">
        <v>22864.530136687026</v>
      </c>
      <c r="O1398" s="6"/>
    </row>
    <row r="1399" spans="1:15" x14ac:dyDescent="0.25">
      <c r="A1399" s="3">
        <v>41698</v>
      </c>
      <c r="B1399" s="1">
        <v>2</v>
      </c>
      <c r="C1399" s="1">
        <v>28</v>
      </c>
      <c r="D1399" s="1">
        <v>600</v>
      </c>
      <c r="E1399" s="4">
        <v>624009.88571142813</v>
      </c>
      <c r="F1399" s="2">
        <v>27468.06778577916</v>
      </c>
      <c r="G1399" s="2">
        <v>271219.73269219376</v>
      </c>
      <c r="H1399" s="2">
        <v>41419</v>
      </c>
      <c r="I1399" s="2">
        <v>26586.589078209563</v>
      </c>
      <c r="J1399" s="2">
        <v>57926.231805183415</v>
      </c>
      <c r="K1399" s="1">
        <v>66488</v>
      </c>
      <c r="L1399" s="1">
        <v>13976</v>
      </c>
      <c r="M1399" s="1">
        <v>26246</v>
      </c>
      <c r="N1399" s="8">
        <v>22864.530136687026</v>
      </c>
      <c r="O1399" s="6"/>
    </row>
    <row r="1400" spans="1:15" x14ac:dyDescent="0.25">
      <c r="A1400" s="3">
        <v>41698</v>
      </c>
      <c r="B1400" s="1">
        <v>2</v>
      </c>
      <c r="C1400" s="1">
        <v>28</v>
      </c>
      <c r="D1400" s="1">
        <v>700</v>
      </c>
      <c r="E1400" s="4">
        <v>748323.80733103678</v>
      </c>
      <c r="F1400" s="2">
        <v>28828.514539320109</v>
      </c>
      <c r="G1400" s="2">
        <v>317981.75557015825</v>
      </c>
      <c r="H1400" s="2">
        <v>47476</v>
      </c>
      <c r="I1400" s="2">
        <v>31017.687257911159</v>
      </c>
      <c r="J1400" s="2">
        <v>60531.910052475403</v>
      </c>
      <c r="K1400" s="1">
        <v>66688</v>
      </c>
      <c r="L1400" s="1">
        <v>14833</v>
      </c>
      <c r="M1400" s="1">
        <v>29570</v>
      </c>
      <c r="N1400" s="8">
        <v>18864.801913613373</v>
      </c>
      <c r="O1400" s="6"/>
    </row>
    <row r="1401" spans="1:15" x14ac:dyDescent="0.25">
      <c r="A1401" s="3">
        <v>41698</v>
      </c>
      <c r="B1401" s="1">
        <v>2</v>
      </c>
      <c r="C1401" s="1">
        <v>28</v>
      </c>
      <c r="D1401" s="1">
        <v>800</v>
      </c>
      <c r="E1401" s="4">
        <v>850005.16444754833</v>
      </c>
      <c r="F1401" s="2">
        <v>32164.848244432433</v>
      </c>
      <c r="G1401" s="2">
        <v>383448.58759930846</v>
      </c>
      <c r="H1401" s="2">
        <v>51389</v>
      </c>
      <c r="I1401" s="2">
        <v>37664.33452746355</v>
      </c>
      <c r="J1401" s="2">
        <v>65542.829758806154</v>
      </c>
      <c r="K1401" s="1">
        <v>70068</v>
      </c>
      <c r="L1401" s="1">
        <v>14957</v>
      </c>
      <c r="M1401" s="1">
        <v>32876</v>
      </c>
      <c r="N1401" s="8">
        <v>3442.0118624701931</v>
      </c>
      <c r="O1401" s="6"/>
    </row>
    <row r="1402" spans="1:15" x14ac:dyDescent="0.25">
      <c r="A1402" s="3">
        <v>41698</v>
      </c>
      <c r="B1402" s="1">
        <v>2</v>
      </c>
      <c r="C1402" s="1">
        <v>28</v>
      </c>
      <c r="D1402" s="1">
        <v>900</v>
      </c>
      <c r="E1402" s="4">
        <v>800871.22388739081</v>
      </c>
      <c r="F1402" s="2">
        <v>46546.71392472247</v>
      </c>
      <c r="G1402" s="2">
        <v>411505.80132608709</v>
      </c>
      <c r="H1402" s="2">
        <v>53948</v>
      </c>
      <c r="I1402" s="2">
        <v>42095.432707165142</v>
      </c>
      <c r="J1402" s="2">
        <v>69752.002312123979</v>
      </c>
      <c r="K1402" s="1">
        <v>70898</v>
      </c>
      <c r="L1402" s="1">
        <v>15161</v>
      </c>
      <c r="M1402" s="1">
        <v>33471</v>
      </c>
      <c r="N1402" s="8">
        <v>2723</v>
      </c>
      <c r="O1402" s="6"/>
    </row>
    <row r="1403" spans="1:15" x14ac:dyDescent="0.25">
      <c r="A1403" s="3">
        <v>41698</v>
      </c>
      <c r="B1403" s="1">
        <v>2</v>
      </c>
      <c r="C1403" s="1">
        <v>28</v>
      </c>
      <c r="D1403" s="1">
        <v>1000</v>
      </c>
      <c r="E1403" s="4">
        <v>820077.40278500179</v>
      </c>
      <c r="F1403" s="2">
        <v>50498.487827865218</v>
      </c>
      <c r="G1403" s="2">
        <v>439563.01505286578</v>
      </c>
      <c r="H1403" s="2">
        <v>55635</v>
      </c>
      <c r="I1403" s="2">
        <v>39879.883617314343</v>
      </c>
      <c r="J1403" s="2">
        <v>68348.944794351366</v>
      </c>
      <c r="K1403" s="1">
        <v>71558</v>
      </c>
      <c r="L1403" s="1">
        <v>15397</v>
      </c>
      <c r="M1403" s="1">
        <v>33096</v>
      </c>
      <c r="N1403" s="8">
        <v>2723</v>
      </c>
      <c r="O1403" s="6"/>
    </row>
    <row r="1404" spans="1:15" x14ac:dyDescent="0.25">
      <c r="A1404" s="3">
        <v>41698</v>
      </c>
      <c r="B1404" s="1">
        <v>2</v>
      </c>
      <c r="C1404" s="1">
        <v>28</v>
      </c>
      <c r="D1404" s="1">
        <v>1100</v>
      </c>
      <c r="E1404" s="4">
        <v>852072.18046561745</v>
      </c>
      <c r="F1404" s="2">
        <v>54838.960803448252</v>
      </c>
      <c r="G1404" s="2">
        <v>439563.01505286578</v>
      </c>
      <c r="H1404" s="2">
        <v>56453</v>
      </c>
      <c r="I1404" s="2">
        <v>42095.432707165142</v>
      </c>
      <c r="J1404" s="2">
        <v>66545.013700072304</v>
      </c>
      <c r="K1404" s="1">
        <v>73483</v>
      </c>
      <c r="L1404" s="1">
        <v>15330</v>
      </c>
      <c r="M1404" s="1">
        <v>32701</v>
      </c>
      <c r="N1404" s="8">
        <v>2723</v>
      </c>
      <c r="O1404" s="6"/>
    </row>
    <row r="1405" spans="1:15" x14ac:dyDescent="0.25">
      <c r="A1405" s="3">
        <v>41698</v>
      </c>
      <c r="B1405" s="1">
        <v>2</v>
      </c>
      <c r="C1405" s="1">
        <v>28</v>
      </c>
      <c r="D1405" s="1">
        <v>1200</v>
      </c>
      <c r="E1405" s="4">
        <v>823874.68575330114</v>
      </c>
      <c r="F1405" s="2">
        <v>51113.928025895657</v>
      </c>
      <c r="G1405" s="2">
        <v>439563.01505286578</v>
      </c>
      <c r="H1405" s="2">
        <v>57088</v>
      </c>
      <c r="I1405" s="2">
        <v>42095.432707165142</v>
      </c>
      <c r="J1405" s="2">
        <v>67747.634429591679</v>
      </c>
      <c r="K1405" s="1">
        <v>71995</v>
      </c>
      <c r="L1405" s="1">
        <v>15615</v>
      </c>
      <c r="M1405" s="1">
        <v>32034</v>
      </c>
      <c r="N1405" s="8">
        <v>2723</v>
      </c>
      <c r="O1405" s="6"/>
    </row>
    <row r="1406" spans="1:15" x14ac:dyDescent="0.25">
      <c r="A1406" s="3">
        <v>41698</v>
      </c>
      <c r="B1406" s="1">
        <v>2</v>
      </c>
      <c r="C1406" s="1">
        <v>28</v>
      </c>
      <c r="D1406" s="1">
        <v>1300</v>
      </c>
      <c r="E1406" s="4">
        <v>766894.58345666272</v>
      </c>
      <c r="F1406" s="2">
        <v>41558.409161738986</v>
      </c>
      <c r="G1406" s="2">
        <v>430210.61047727289</v>
      </c>
      <c r="H1406" s="2">
        <v>57365</v>
      </c>
      <c r="I1406" s="2">
        <v>42095.432707165142</v>
      </c>
      <c r="J1406" s="2">
        <v>69351.128735617516</v>
      </c>
      <c r="K1406" s="1">
        <v>70080</v>
      </c>
      <c r="L1406" s="1">
        <v>15588</v>
      </c>
      <c r="M1406" s="1">
        <v>31619</v>
      </c>
      <c r="N1406" s="8">
        <v>2723</v>
      </c>
      <c r="O1406" s="6"/>
    </row>
    <row r="1407" spans="1:15" x14ac:dyDescent="0.25">
      <c r="A1407" s="3">
        <v>41698</v>
      </c>
      <c r="B1407" s="1">
        <v>2</v>
      </c>
      <c r="C1407" s="1">
        <v>28</v>
      </c>
      <c r="D1407" s="1">
        <v>1400</v>
      </c>
      <c r="E1407" s="4">
        <v>648542.5109376543</v>
      </c>
      <c r="F1407" s="2">
        <v>44376.477436930953</v>
      </c>
      <c r="G1407" s="2">
        <v>430210.61047727289</v>
      </c>
      <c r="H1407" s="2">
        <v>57002</v>
      </c>
      <c r="I1407" s="2">
        <v>42095.432707165142</v>
      </c>
      <c r="J1407" s="2">
        <v>70353.312676883666</v>
      </c>
      <c r="K1407" s="1">
        <v>71921</v>
      </c>
      <c r="L1407" s="1">
        <v>15360</v>
      </c>
      <c r="M1407" s="1">
        <v>31303</v>
      </c>
      <c r="N1407" s="8">
        <v>2723</v>
      </c>
      <c r="O1407" s="6"/>
    </row>
    <row r="1408" spans="1:15" x14ac:dyDescent="0.25">
      <c r="A1408" s="3">
        <v>41698</v>
      </c>
      <c r="B1408" s="1">
        <v>2</v>
      </c>
      <c r="C1408" s="1">
        <v>28</v>
      </c>
      <c r="D1408" s="1">
        <v>1500</v>
      </c>
      <c r="E1408" s="4">
        <v>651898.46658740146</v>
      </c>
      <c r="F1408" s="2">
        <v>47518.461605823148</v>
      </c>
      <c r="G1408" s="2">
        <v>420858.20590167999</v>
      </c>
      <c r="H1408" s="2">
        <v>56356</v>
      </c>
      <c r="I1408" s="2">
        <v>39879.883617314343</v>
      </c>
      <c r="J1408" s="2">
        <v>68749.818370857829</v>
      </c>
      <c r="K1408" s="1">
        <v>71318</v>
      </c>
      <c r="L1408" s="1">
        <v>15450</v>
      </c>
      <c r="M1408" s="1">
        <v>30641</v>
      </c>
      <c r="N1408" s="8">
        <v>2723</v>
      </c>
      <c r="O1408" s="6"/>
    </row>
    <row r="1409" spans="1:15" x14ac:dyDescent="0.25">
      <c r="A1409" s="3">
        <v>41698</v>
      </c>
      <c r="B1409" s="1">
        <v>2</v>
      </c>
      <c r="C1409" s="1">
        <v>28</v>
      </c>
      <c r="D1409" s="1">
        <v>1600</v>
      </c>
      <c r="E1409" s="4">
        <v>667266.900277131</v>
      </c>
      <c r="F1409" s="2">
        <v>49559.131736134565</v>
      </c>
      <c r="G1409" s="2">
        <v>402153.39675049426</v>
      </c>
      <c r="H1409" s="2">
        <v>55293</v>
      </c>
      <c r="I1409" s="2">
        <v>35448.785437612751</v>
      </c>
      <c r="J1409" s="2">
        <v>65743.266547059378</v>
      </c>
      <c r="K1409" s="1">
        <v>68270</v>
      </c>
      <c r="L1409" s="1">
        <v>15210</v>
      </c>
      <c r="M1409" s="1">
        <v>30703</v>
      </c>
      <c r="N1409" s="8">
        <v>2723</v>
      </c>
      <c r="O1409" s="6"/>
    </row>
    <row r="1410" spans="1:15" x14ac:dyDescent="0.25">
      <c r="A1410" s="3">
        <v>41698</v>
      </c>
      <c r="B1410" s="1">
        <v>2</v>
      </c>
      <c r="C1410" s="1">
        <v>28</v>
      </c>
      <c r="D1410" s="1">
        <v>1700</v>
      </c>
      <c r="E1410" s="4">
        <v>746109.58079377352</v>
      </c>
      <c r="F1410" s="2">
        <v>46579.105514092487</v>
      </c>
      <c r="G1410" s="2">
        <v>383448.58759930846</v>
      </c>
      <c r="H1410" s="2">
        <v>52758</v>
      </c>
      <c r="I1410" s="2">
        <v>28802.138168060359</v>
      </c>
      <c r="J1410" s="2">
        <v>60732.346840728635</v>
      </c>
      <c r="K1410" s="1">
        <v>66685</v>
      </c>
      <c r="L1410" s="1">
        <v>14834</v>
      </c>
      <c r="M1410" s="1">
        <v>30421</v>
      </c>
      <c r="N1410" s="8">
        <v>2723</v>
      </c>
      <c r="O1410" s="6"/>
    </row>
    <row r="1411" spans="1:15" x14ac:dyDescent="0.25">
      <c r="A1411" s="3">
        <v>41698</v>
      </c>
      <c r="B1411" s="1">
        <v>2</v>
      </c>
      <c r="C1411" s="1">
        <v>28</v>
      </c>
      <c r="D1411" s="1">
        <v>1800</v>
      </c>
      <c r="E1411" s="4">
        <v>752821.48270720872</v>
      </c>
      <c r="F1411" s="2">
        <v>38351.641814106748</v>
      </c>
      <c r="G1411" s="2">
        <v>355391.37387252977</v>
      </c>
      <c r="H1411" s="2">
        <v>50659</v>
      </c>
      <c r="I1411" s="2">
        <v>26586.589078209563</v>
      </c>
      <c r="J1411" s="2">
        <v>56122.300710904346</v>
      </c>
      <c r="K1411" s="1">
        <v>69810</v>
      </c>
      <c r="L1411" s="1">
        <v>14521</v>
      </c>
      <c r="M1411" s="1">
        <v>31612</v>
      </c>
      <c r="N1411" s="8">
        <v>3442.0118624701931</v>
      </c>
      <c r="O1411" s="6"/>
    </row>
    <row r="1412" spans="1:15" x14ac:dyDescent="0.25">
      <c r="A1412" s="3">
        <v>41698</v>
      </c>
      <c r="B1412" s="1">
        <v>2</v>
      </c>
      <c r="C1412" s="1">
        <v>28</v>
      </c>
      <c r="D1412" s="1">
        <v>1900</v>
      </c>
      <c r="E1412" s="4">
        <v>828888.83104639279</v>
      </c>
      <c r="F1412" s="2">
        <v>39258.606316467383</v>
      </c>
      <c r="G1412" s="2">
        <v>346038.96929693688</v>
      </c>
      <c r="H1412" s="2">
        <v>49376</v>
      </c>
      <c r="I1412" s="2">
        <v>26586.589078209563</v>
      </c>
      <c r="J1412" s="2">
        <v>55721.427134397891</v>
      </c>
      <c r="K1412" s="1">
        <v>69511</v>
      </c>
      <c r="L1412" s="1">
        <v>14174</v>
      </c>
      <c r="M1412" s="1">
        <v>32864</v>
      </c>
      <c r="N1412" s="8">
        <v>18864.801913613373</v>
      </c>
      <c r="O1412" s="6"/>
    </row>
    <row r="1413" spans="1:15" x14ac:dyDescent="0.25">
      <c r="A1413" s="3">
        <v>41698</v>
      </c>
      <c r="B1413" s="1">
        <v>2</v>
      </c>
      <c r="C1413" s="1">
        <v>28</v>
      </c>
      <c r="D1413" s="1">
        <v>2000</v>
      </c>
      <c r="E1413" s="4">
        <v>755690.56533361739</v>
      </c>
      <c r="F1413" s="2">
        <v>37185.544596785941</v>
      </c>
      <c r="G1413" s="2">
        <v>327334.16014575114</v>
      </c>
      <c r="H1413" s="2">
        <v>48110</v>
      </c>
      <c r="I1413" s="2">
        <v>28802.138168060359</v>
      </c>
      <c r="J1413" s="2">
        <v>54318.369616625285</v>
      </c>
      <c r="K1413" s="1">
        <v>70538</v>
      </c>
      <c r="L1413" s="1">
        <v>14047</v>
      </c>
      <c r="M1413" s="1">
        <v>32958</v>
      </c>
      <c r="N1413" s="8">
        <v>22864.530136687026</v>
      </c>
      <c r="O1413" s="6"/>
    </row>
    <row r="1414" spans="1:15" x14ac:dyDescent="0.25">
      <c r="A1414" s="3">
        <v>41698</v>
      </c>
      <c r="B1414" s="1">
        <v>2</v>
      </c>
      <c r="C1414" s="1">
        <v>28</v>
      </c>
      <c r="D1414" s="1">
        <v>2100</v>
      </c>
      <c r="E1414" s="4">
        <v>743084.37794553873</v>
      </c>
      <c r="F1414" s="2">
        <v>38967.08201213718</v>
      </c>
      <c r="G1414" s="2">
        <v>327334.16014575114</v>
      </c>
      <c r="H1414" s="2">
        <v>46302</v>
      </c>
      <c r="I1414" s="2">
        <v>28802.138168060359</v>
      </c>
      <c r="J1414" s="2">
        <v>54318.369616625285</v>
      </c>
      <c r="K1414" s="1">
        <v>69960</v>
      </c>
      <c r="L1414" s="1">
        <v>14148</v>
      </c>
      <c r="M1414" s="1">
        <v>32517</v>
      </c>
      <c r="N1414" s="8">
        <v>22864.530136687026</v>
      </c>
      <c r="O1414" s="6"/>
    </row>
    <row r="1415" spans="1:15" x14ac:dyDescent="0.25">
      <c r="A1415" s="3">
        <v>41698</v>
      </c>
      <c r="B1415" s="1">
        <v>2</v>
      </c>
      <c r="C1415" s="1">
        <v>28</v>
      </c>
      <c r="D1415" s="1">
        <v>2200</v>
      </c>
      <c r="E1415" s="4">
        <v>736477.46903985215</v>
      </c>
      <c r="F1415" s="2">
        <v>37023.586649935824</v>
      </c>
      <c r="G1415" s="2">
        <v>299276.94641897245</v>
      </c>
      <c r="H1415" s="2">
        <v>43555</v>
      </c>
      <c r="I1415" s="2">
        <v>28802.138168060359</v>
      </c>
      <c r="J1415" s="2">
        <v>53316.185675359135</v>
      </c>
      <c r="K1415" s="1">
        <v>70520</v>
      </c>
      <c r="L1415" s="1">
        <v>14304</v>
      </c>
      <c r="M1415" s="1">
        <v>31595</v>
      </c>
      <c r="N1415" s="8">
        <v>22864.530136687026</v>
      </c>
      <c r="O1415" s="6"/>
    </row>
    <row r="1416" spans="1:15" x14ac:dyDescent="0.25">
      <c r="A1416" s="3">
        <v>41698</v>
      </c>
      <c r="B1416" s="1">
        <v>2</v>
      </c>
      <c r="C1416" s="1">
        <v>28</v>
      </c>
      <c r="D1416" s="1">
        <v>2300</v>
      </c>
      <c r="E1416" s="4">
        <v>673161.0052097427</v>
      </c>
      <c r="F1416" s="2">
        <v>31517.016457031983</v>
      </c>
      <c r="G1416" s="2">
        <v>280572.13726778666</v>
      </c>
      <c r="H1416" s="2">
        <v>41775</v>
      </c>
      <c r="I1416" s="2">
        <v>28802.138168060359</v>
      </c>
      <c r="J1416" s="2">
        <v>52915.312098852672</v>
      </c>
      <c r="K1416" s="1">
        <v>71174</v>
      </c>
      <c r="L1416" s="1">
        <v>14091</v>
      </c>
      <c r="M1416" s="1">
        <v>29831</v>
      </c>
      <c r="N1416" s="8">
        <v>22864.530136687026</v>
      </c>
      <c r="O1416" s="6"/>
    </row>
    <row r="1417" spans="1:15" x14ac:dyDescent="0.25">
      <c r="A1417" s="3">
        <v>41698</v>
      </c>
      <c r="B1417" s="1">
        <v>2</v>
      </c>
      <c r="C1417" s="1">
        <v>28</v>
      </c>
      <c r="D1417" s="1">
        <v>2400</v>
      </c>
      <c r="E1417" s="4">
        <v>695820.20355033525</v>
      </c>
      <c r="F1417" s="2">
        <v>38805.124065287069</v>
      </c>
      <c r="G1417" s="2">
        <v>271219.73269219376</v>
      </c>
      <c r="H1417" s="2">
        <v>39989</v>
      </c>
      <c r="I1417" s="2">
        <v>26586.589078209563</v>
      </c>
      <c r="J1417" s="2">
        <v>55320.553557891428</v>
      </c>
      <c r="K1417" s="1">
        <v>69461</v>
      </c>
      <c r="L1417" s="1">
        <v>13999</v>
      </c>
      <c r="M1417" s="1">
        <v>28837</v>
      </c>
      <c r="N1417" s="8">
        <v>22864.530136687026</v>
      </c>
      <c r="O1417" s="6"/>
    </row>
    <row r="1418" spans="1:15" x14ac:dyDescent="0.25">
      <c r="A1418" s="3">
        <v>41699</v>
      </c>
      <c r="B1418" s="1">
        <v>3</v>
      </c>
      <c r="C1418" s="1">
        <v>1</v>
      </c>
      <c r="D1418" s="1">
        <v>100</v>
      </c>
      <c r="E1418" s="4">
        <v>798855.35774568561</v>
      </c>
      <c r="F1418" s="2">
        <v>29421.460155759727</v>
      </c>
      <c r="G1418" s="2">
        <v>272313.73249361507</v>
      </c>
      <c r="H1418" s="2">
        <v>39237</v>
      </c>
      <c r="I1418" s="2">
        <v>29536.832975198035</v>
      </c>
      <c r="J1418" s="2">
        <v>49610.41319482882</v>
      </c>
      <c r="K1418" s="1">
        <v>70591</v>
      </c>
      <c r="L1418" s="1">
        <v>14523</v>
      </c>
      <c r="M1418" s="1">
        <v>27774</v>
      </c>
      <c r="N1418" s="8">
        <v>22864.530136687026</v>
      </c>
      <c r="O1418" s="6"/>
    </row>
    <row r="1419" spans="1:15" x14ac:dyDescent="0.25">
      <c r="A1419" s="3">
        <v>41699</v>
      </c>
      <c r="B1419" s="1">
        <v>3</v>
      </c>
      <c r="C1419" s="1">
        <v>1</v>
      </c>
      <c r="D1419" s="1">
        <v>200</v>
      </c>
      <c r="E1419" s="4">
        <v>768545.79014167772</v>
      </c>
      <c r="F1419" s="2">
        <v>29236.030785030147</v>
      </c>
      <c r="G1419" s="2">
        <v>272313.73249361507</v>
      </c>
      <c r="H1419" s="2">
        <v>38916</v>
      </c>
      <c r="I1419" s="2">
        <v>27264.7689001828</v>
      </c>
      <c r="J1419" s="2">
        <v>48864.391943778763</v>
      </c>
      <c r="K1419" s="1">
        <v>69605</v>
      </c>
      <c r="L1419" s="1">
        <v>14478</v>
      </c>
      <c r="M1419" s="1">
        <v>27579</v>
      </c>
      <c r="N1419" s="8">
        <v>22864.530136687026</v>
      </c>
      <c r="O1419" s="6"/>
    </row>
    <row r="1420" spans="1:15" x14ac:dyDescent="0.25">
      <c r="A1420" s="3">
        <v>41699</v>
      </c>
      <c r="B1420" s="1">
        <v>3</v>
      </c>
      <c r="C1420" s="1">
        <v>1</v>
      </c>
      <c r="D1420" s="1">
        <v>300</v>
      </c>
      <c r="E1420" s="4">
        <v>769843.78276851994</v>
      </c>
      <c r="F1420" s="2">
        <v>30595.846170380388</v>
      </c>
      <c r="G1420" s="2">
        <v>272313.73249361507</v>
      </c>
      <c r="H1420" s="2">
        <v>38768</v>
      </c>
      <c r="I1420" s="2">
        <v>27264.7689001828</v>
      </c>
      <c r="J1420" s="2">
        <v>47745.360067203677</v>
      </c>
      <c r="K1420" s="1">
        <v>68444</v>
      </c>
      <c r="L1420" s="1">
        <v>14409</v>
      </c>
      <c r="M1420" s="1">
        <v>27641</v>
      </c>
      <c r="N1420" s="8">
        <v>22864.530136687026</v>
      </c>
      <c r="O1420" s="6"/>
    </row>
    <row r="1421" spans="1:15" x14ac:dyDescent="0.25">
      <c r="A1421" s="3">
        <v>41699</v>
      </c>
      <c r="B1421" s="1">
        <v>3</v>
      </c>
      <c r="C1421" s="1">
        <v>1</v>
      </c>
      <c r="D1421" s="1">
        <v>400</v>
      </c>
      <c r="E1421" s="4">
        <v>766376.75694746152</v>
      </c>
      <c r="F1421" s="2">
        <v>28710.647567963009</v>
      </c>
      <c r="G1421" s="2">
        <v>262588.24204741453</v>
      </c>
      <c r="H1421" s="2">
        <v>38810</v>
      </c>
      <c r="I1421" s="2">
        <v>27264.7689001828</v>
      </c>
      <c r="J1421" s="2">
        <v>49423.907882066305</v>
      </c>
      <c r="K1421" s="1">
        <v>66731</v>
      </c>
      <c r="L1421" s="1">
        <v>14402</v>
      </c>
      <c r="M1421" s="1">
        <v>27913</v>
      </c>
      <c r="N1421" s="8">
        <v>22864.530136687026</v>
      </c>
      <c r="O1421" s="6"/>
    </row>
    <row r="1422" spans="1:15" x14ac:dyDescent="0.25">
      <c r="A1422" s="3">
        <v>41699</v>
      </c>
      <c r="B1422" s="1">
        <v>3</v>
      </c>
      <c r="C1422" s="1">
        <v>1</v>
      </c>
      <c r="D1422" s="1">
        <v>500</v>
      </c>
      <c r="E1422" s="4">
        <v>784495.69443906273</v>
      </c>
      <c r="F1422" s="2">
        <v>29081.506309422166</v>
      </c>
      <c r="G1422" s="2">
        <v>272313.73249361507</v>
      </c>
      <c r="H1422" s="2">
        <v>39169</v>
      </c>
      <c r="I1422" s="2">
        <v>27264.7689001828</v>
      </c>
      <c r="J1422" s="2">
        <v>50356.434445878876</v>
      </c>
      <c r="K1422" s="1">
        <v>66726</v>
      </c>
      <c r="L1422" s="1">
        <v>14448</v>
      </c>
      <c r="M1422" s="1">
        <v>28296</v>
      </c>
      <c r="N1422" s="8">
        <v>22864.530136687026</v>
      </c>
      <c r="O1422" s="6"/>
    </row>
    <row r="1423" spans="1:15" x14ac:dyDescent="0.25">
      <c r="A1423" s="3">
        <v>41699</v>
      </c>
      <c r="B1423" s="1">
        <v>3</v>
      </c>
      <c r="C1423" s="1">
        <v>1</v>
      </c>
      <c r="D1423" s="1">
        <v>600</v>
      </c>
      <c r="E1423" s="4">
        <v>805520.62621106871</v>
      </c>
      <c r="F1423" s="2">
        <v>30935.800016717945</v>
      </c>
      <c r="G1423" s="2">
        <v>272313.73249361507</v>
      </c>
      <c r="H1423" s="2">
        <v>40443</v>
      </c>
      <c r="I1423" s="2">
        <v>27264.7689001828</v>
      </c>
      <c r="J1423" s="2">
        <v>48491.381318253734</v>
      </c>
      <c r="K1423" s="1">
        <v>66862</v>
      </c>
      <c r="L1423" s="1">
        <v>14631</v>
      </c>
      <c r="M1423" s="1">
        <v>28865</v>
      </c>
      <c r="N1423" s="8">
        <v>22864.530136687026</v>
      </c>
      <c r="O1423" s="6"/>
    </row>
    <row r="1424" spans="1:15" x14ac:dyDescent="0.25">
      <c r="A1424" s="3">
        <v>41699</v>
      </c>
      <c r="B1424" s="1">
        <v>3</v>
      </c>
      <c r="C1424" s="1">
        <v>1</v>
      </c>
      <c r="D1424" s="1">
        <v>700</v>
      </c>
      <c r="E1424" s="4">
        <v>879179.17899537063</v>
      </c>
      <c r="F1424" s="2">
        <v>30719.46575086677</v>
      </c>
      <c r="G1424" s="2">
        <v>282039.22293981561</v>
      </c>
      <c r="H1424" s="2">
        <v>42738</v>
      </c>
      <c r="I1424" s="2">
        <v>29536.832975198035</v>
      </c>
      <c r="J1424" s="2">
        <v>47745.360067203677</v>
      </c>
      <c r="K1424" s="1">
        <v>65155</v>
      </c>
      <c r="L1424" s="1">
        <v>14515</v>
      </c>
      <c r="M1424" s="1">
        <v>30886</v>
      </c>
      <c r="N1424" s="8">
        <v>18864.801913613373</v>
      </c>
      <c r="O1424" s="6"/>
    </row>
    <row r="1425" spans="1:15" x14ac:dyDescent="0.25">
      <c r="A1425" s="3">
        <v>41699</v>
      </c>
      <c r="B1425" s="1">
        <v>3</v>
      </c>
      <c r="C1425" s="1">
        <v>1</v>
      </c>
      <c r="D1425" s="1">
        <v>800</v>
      </c>
      <c r="E1425" s="4">
        <v>1013029.5106629319</v>
      </c>
      <c r="F1425" s="2">
        <v>31121.229387447525</v>
      </c>
      <c r="G1425" s="2">
        <v>291764.71338601614</v>
      </c>
      <c r="H1425" s="2">
        <v>42115</v>
      </c>
      <c r="I1425" s="2">
        <v>29536.832975198035</v>
      </c>
      <c r="J1425" s="2">
        <v>48864.391943778763</v>
      </c>
      <c r="K1425" s="1">
        <v>67264</v>
      </c>
      <c r="L1425" s="1">
        <v>14067</v>
      </c>
      <c r="M1425" s="1">
        <v>32797</v>
      </c>
      <c r="N1425" s="8">
        <v>2723</v>
      </c>
      <c r="O1425" s="6"/>
    </row>
    <row r="1426" spans="1:15" x14ac:dyDescent="0.25">
      <c r="A1426" s="3">
        <v>41699</v>
      </c>
      <c r="B1426" s="1">
        <v>3</v>
      </c>
      <c r="C1426" s="1">
        <v>1</v>
      </c>
      <c r="D1426" s="1">
        <v>900</v>
      </c>
      <c r="E1426" s="4">
        <v>1012250.3589077307</v>
      </c>
      <c r="F1426" s="2">
        <v>33624.525892296828</v>
      </c>
      <c r="G1426" s="2">
        <v>320941.18472461775</v>
      </c>
      <c r="H1426" s="2">
        <v>43009</v>
      </c>
      <c r="I1426" s="2">
        <v>27264.7689001828</v>
      </c>
      <c r="J1426" s="2">
        <v>48118.370692728706</v>
      </c>
      <c r="K1426" s="1">
        <v>66377</v>
      </c>
      <c r="L1426" s="1">
        <v>13901</v>
      </c>
      <c r="M1426" s="1">
        <v>33508</v>
      </c>
      <c r="N1426" s="8">
        <v>2723</v>
      </c>
      <c r="O1426" s="6"/>
    </row>
    <row r="1427" spans="1:15" x14ac:dyDescent="0.25">
      <c r="A1427" s="3">
        <v>41699</v>
      </c>
      <c r="B1427" s="1">
        <v>3</v>
      </c>
      <c r="C1427" s="1">
        <v>1</v>
      </c>
      <c r="D1427" s="1">
        <v>1000</v>
      </c>
      <c r="E1427" s="4">
        <v>973833.62055800774</v>
      </c>
      <c r="F1427" s="2">
        <v>33779.050367904812</v>
      </c>
      <c r="G1427" s="2">
        <v>330666.67517081829</v>
      </c>
      <c r="H1427" s="2">
        <v>44624</v>
      </c>
      <c r="I1427" s="2">
        <v>29536.832975198035</v>
      </c>
      <c r="J1427" s="2">
        <v>47185.844128916135</v>
      </c>
      <c r="K1427" s="1">
        <v>67124</v>
      </c>
      <c r="L1427" s="1">
        <v>13697</v>
      </c>
      <c r="M1427" s="1">
        <v>32849</v>
      </c>
      <c r="N1427" s="8">
        <v>2723</v>
      </c>
      <c r="O1427" s="6"/>
    </row>
    <row r="1428" spans="1:15" x14ac:dyDescent="0.25">
      <c r="A1428" s="3">
        <v>41699</v>
      </c>
      <c r="B1428" s="1">
        <v>3</v>
      </c>
      <c r="C1428" s="1">
        <v>1</v>
      </c>
      <c r="D1428" s="1">
        <v>1100</v>
      </c>
      <c r="E1428" s="4">
        <v>981176.65653412137</v>
      </c>
      <c r="F1428" s="2">
        <v>37982.116104441913</v>
      </c>
      <c r="G1428" s="2">
        <v>330666.67517081829</v>
      </c>
      <c r="H1428" s="2">
        <v>45261</v>
      </c>
      <c r="I1428" s="2">
        <v>27264.7689001828</v>
      </c>
      <c r="J1428" s="2">
        <v>48118.370692728706</v>
      </c>
      <c r="K1428" s="1">
        <v>66833</v>
      </c>
      <c r="L1428" s="1">
        <v>13762</v>
      </c>
      <c r="M1428" s="1">
        <v>31653</v>
      </c>
      <c r="N1428" s="8">
        <v>2723</v>
      </c>
      <c r="O1428" s="6"/>
    </row>
    <row r="1429" spans="1:15" x14ac:dyDescent="0.25">
      <c r="A1429" s="3">
        <v>41699</v>
      </c>
      <c r="B1429" s="1">
        <v>3</v>
      </c>
      <c r="C1429" s="1">
        <v>1</v>
      </c>
      <c r="D1429" s="1">
        <v>1200</v>
      </c>
      <c r="E1429" s="4">
        <v>995033.46895256382</v>
      </c>
      <c r="F1429" s="2">
        <v>35200.675543498241</v>
      </c>
      <c r="G1429" s="2">
        <v>320941.18472461775</v>
      </c>
      <c r="H1429" s="2">
        <v>45305</v>
      </c>
      <c r="I1429" s="2">
        <v>27264.7689001828</v>
      </c>
      <c r="J1429" s="2">
        <v>46999.33881615362</v>
      </c>
      <c r="K1429" s="1">
        <v>66369</v>
      </c>
      <c r="L1429" s="1">
        <v>13660</v>
      </c>
      <c r="M1429" s="1">
        <v>30412</v>
      </c>
      <c r="N1429" s="8">
        <v>2723</v>
      </c>
      <c r="O1429" s="6"/>
    </row>
    <row r="1430" spans="1:15" x14ac:dyDescent="0.25">
      <c r="A1430" s="3">
        <v>41699</v>
      </c>
      <c r="B1430" s="1">
        <v>3</v>
      </c>
      <c r="C1430" s="1">
        <v>1</v>
      </c>
      <c r="D1430" s="1">
        <v>1300</v>
      </c>
      <c r="E1430" s="4">
        <v>892016.23466218042</v>
      </c>
      <c r="F1430" s="2">
        <v>27381.737077734368</v>
      </c>
      <c r="G1430" s="2">
        <v>311215.69427841721</v>
      </c>
      <c r="H1430" s="2">
        <v>44655</v>
      </c>
      <c r="I1430" s="2">
        <v>27264.7689001828</v>
      </c>
      <c r="J1430" s="2">
        <v>44947.780375765964</v>
      </c>
      <c r="K1430" s="1">
        <v>69036</v>
      </c>
      <c r="L1430" s="1">
        <v>13401</v>
      </c>
      <c r="M1430" s="1">
        <v>29167</v>
      </c>
      <c r="N1430" s="8">
        <v>2723</v>
      </c>
      <c r="O1430" s="6"/>
    </row>
    <row r="1431" spans="1:15" x14ac:dyDescent="0.25">
      <c r="A1431" s="3">
        <v>41699</v>
      </c>
      <c r="B1431" s="1">
        <v>3</v>
      </c>
      <c r="C1431" s="1">
        <v>1</v>
      </c>
      <c r="D1431" s="1">
        <v>1400</v>
      </c>
      <c r="E1431" s="4">
        <v>840176.47711240209</v>
      </c>
      <c r="F1431" s="2">
        <v>27165.402811883192</v>
      </c>
      <c r="G1431" s="2">
        <v>311215.69427841721</v>
      </c>
      <c r="H1431" s="2">
        <v>44067</v>
      </c>
      <c r="I1431" s="2">
        <v>27264.7689001828</v>
      </c>
      <c r="J1431" s="2">
        <v>45693.801626816021</v>
      </c>
      <c r="K1431" s="1">
        <v>66470</v>
      </c>
      <c r="L1431" s="1">
        <v>13305</v>
      </c>
      <c r="M1431" s="1">
        <v>27847</v>
      </c>
      <c r="N1431" s="8">
        <v>2723</v>
      </c>
      <c r="O1431" s="6"/>
    </row>
    <row r="1432" spans="1:15" x14ac:dyDescent="0.25">
      <c r="A1432" s="3">
        <v>41699</v>
      </c>
      <c r="B1432" s="1">
        <v>3</v>
      </c>
      <c r="C1432" s="1">
        <v>1</v>
      </c>
      <c r="D1432" s="1">
        <v>1500</v>
      </c>
      <c r="E1432" s="4">
        <v>764488.99443162116</v>
      </c>
      <c r="F1432" s="2">
        <v>25620.158055803375</v>
      </c>
      <c r="G1432" s="2">
        <v>301490.20383221668</v>
      </c>
      <c r="H1432" s="2">
        <v>43660</v>
      </c>
      <c r="I1432" s="2">
        <v>27264.7689001828</v>
      </c>
      <c r="J1432" s="2">
        <v>44761.27506300345</v>
      </c>
      <c r="K1432" s="1">
        <v>64599</v>
      </c>
      <c r="L1432" s="1">
        <v>13095</v>
      </c>
      <c r="M1432" s="1">
        <v>27288</v>
      </c>
      <c r="N1432" s="8">
        <v>2723</v>
      </c>
      <c r="O1432" s="6"/>
    </row>
    <row r="1433" spans="1:15" x14ac:dyDescent="0.25">
      <c r="A1433" s="3">
        <v>41699</v>
      </c>
      <c r="B1433" s="1">
        <v>3</v>
      </c>
      <c r="C1433" s="1">
        <v>1</v>
      </c>
      <c r="D1433" s="1">
        <v>1600</v>
      </c>
      <c r="E1433" s="4">
        <v>763410.16517542582</v>
      </c>
      <c r="F1433" s="2">
        <v>25589.253160681776</v>
      </c>
      <c r="G1433" s="2">
        <v>301490.20383221668</v>
      </c>
      <c r="H1433" s="2">
        <v>43053</v>
      </c>
      <c r="I1433" s="2">
        <v>27264.7689001828</v>
      </c>
      <c r="J1433" s="2">
        <v>43455.73787366585</v>
      </c>
      <c r="K1433" s="1">
        <v>65704</v>
      </c>
      <c r="L1433" s="1">
        <v>12958</v>
      </c>
      <c r="M1433" s="1">
        <v>27384</v>
      </c>
      <c r="N1433" s="8">
        <v>2723</v>
      </c>
      <c r="O1433" s="6"/>
    </row>
    <row r="1434" spans="1:15" x14ac:dyDescent="0.25">
      <c r="A1434" s="3">
        <v>41699</v>
      </c>
      <c r="B1434" s="1">
        <v>3</v>
      </c>
      <c r="C1434" s="1">
        <v>1</v>
      </c>
      <c r="D1434" s="1">
        <v>1700</v>
      </c>
      <c r="E1434" s="4">
        <v>846731.68555756076</v>
      </c>
      <c r="F1434" s="2">
        <v>26176.446167992108</v>
      </c>
      <c r="G1434" s="2">
        <v>291764.71338601614</v>
      </c>
      <c r="H1434" s="2">
        <v>43088</v>
      </c>
      <c r="I1434" s="2">
        <v>24992.704825167566</v>
      </c>
      <c r="J1434" s="2">
        <v>45320.791001290992</v>
      </c>
      <c r="K1434" s="1">
        <v>65099</v>
      </c>
      <c r="L1434" s="1">
        <v>12983</v>
      </c>
      <c r="M1434" s="1">
        <v>27978</v>
      </c>
      <c r="N1434" s="8">
        <v>2723</v>
      </c>
      <c r="O1434" s="6"/>
    </row>
    <row r="1435" spans="1:15" x14ac:dyDescent="0.25">
      <c r="A1435" s="3">
        <v>41699</v>
      </c>
      <c r="B1435" s="1">
        <v>3</v>
      </c>
      <c r="C1435" s="1">
        <v>1</v>
      </c>
      <c r="D1435" s="1">
        <v>1800</v>
      </c>
      <c r="E1435" s="4">
        <v>1033500.6241865056</v>
      </c>
      <c r="F1435" s="2">
        <v>28587.027987476624</v>
      </c>
      <c r="G1435" s="2">
        <v>301490.20383221668</v>
      </c>
      <c r="H1435" s="2">
        <v>43910</v>
      </c>
      <c r="I1435" s="2">
        <v>24992.704825167566</v>
      </c>
      <c r="J1435" s="2">
        <v>43269.232560903336</v>
      </c>
      <c r="K1435" s="1">
        <v>65622</v>
      </c>
      <c r="L1435" s="1">
        <v>12813</v>
      </c>
      <c r="M1435" s="1">
        <v>29038</v>
      </c>
      <c r="N1435" s="8">
        <v>2723</v>
      </c>
      <c r="O1435" s="6"/>
    </row>
    <row r="1436" spans="1:15" x14ac:dyDescent="0.25">
      <c r="A1436" s="3">
        <v>41699</v>
      </c>
      <c r="B1436" s="1">
        <v>3</v>
      </c>
      <c r="C1436" s="1">
        <v>1</v>
      </c>
      <c r="D1436" s="1">
        <v>1900</v>
      </c>
      <c r="E1436" s="4">
        <v>1118119.5147711656</v>
      </c>
      <c r="F1436" s="2">
        <v>27876.215399679906</v>
      </c>
      <c r="G1436" s="2">
        <v>301490.20383221668</v>
      </c>
      <c r="H1436" s="2">
        <v>43541</v>
      </c>
      <c r="I1436" s="2">
        <v>27264.7689001828</v>
      </c>
      <c r="J1436" s="2">
        <v>43642.243186428364</v>
      </c>
      <c r="K1436" s="1">
        <v>65013</v>
      </c>
      <c r="L1436" s="1">
        <v>13248</v>
      </c>
      <c r="M1436" s="1">
        <v>30128</v>
      </c>
      <c r="N1436" s="8">
        <v>18864.801913613373</v>
      </c>
      <c r="O1436" s="6"/>
    </row>
    <row r="1437" spans="1:15" x14ac:dyDescent="0.25">
      <c r="A1437" s="3">
        <v>41699</v>
      </c>
      <c r="B1437" s="1">
        <v>3</v>
      </c>
      <c r="C1437" s="1">
        <v>1</v>
      </c>
      <c r="D1437" s="1">
        <v>2000</v>
      </c>
      <c r="E1437" s="4">
        <v>1029721.8399422758</v>
      </c>
      <c r="F1437" s="2">
        <v>26825.448965545631</v>
      </c>
      <c r="G1437" s="2">
        <v>301490.20383221668</v>
      </c>
      <c r="H1437" s="2">
        <v>42929</v>
      </c>
      <c r="I1437" s="2">
        <v>27264.7689001828</v>
      </c>
      <c r="J1437" s="2">
        <v>43455.73787366585</v>
      </c>
      <c r="K1437" s="1">
        <v>64894</v>
      </c>
      <c r="L1437" s="1">
        <v>13487</v>
      </c>
      <c r="M1437" s="1">
        <v>30455</v>
      </c>
      <c r="N1437" s="8">
        <v>22864.530136687026</v>
      </c>
      <c r="O1437" s="6"/>
    </row>
    <row r="1438" spans="1:15" x14ac:dyDescent="0.25">
      <c r="A1438" s="3">
        <v>41699</v>
      </c>
      <c r="B1438" s="1">
        <v>3</v>
      </c>
      <c r="C1438" s="1">
        <v>1</v>
      </c>
      <c r="D1438" s="1">
        <v>2100</v>
      </c>
      <c r="E1438" s="4">
        <v>951197.24894420244</v>
      </c>
      <c r="F1438" s="2">
        <v>29915.938477705266</v>
      </c>
      <c r="G1438" s="2">
        <v>291764.71338601614</v>
      </c>
      <c r="H1438" s="2">
        <v>42416</v>
      </c>
      <c r="I1438" s="2">
        <v>24992.704825167566</v>
      </c>
      <c r="J1438" s="2">
        <v>43828.748499190879</v>
      </c>
      <c r="K1438" s="1">
        <v>64495</v>
      </c>
      <c r="L1438" s="1">
        <v>13407</v>
      </c>
      <c r="M1438" s="1">
        <v>29694</v>
      </c>
      <c r="N1438" s="8">
        <v>22864.530136687026</v>
      </c>
      <c r="O1438" s="6"/>
    </row>
    <row r="1439" spans="1:15" x14ac:dyDescent="0.25">
      <c r="A1439" s="3">
        <v>41699</v>
      </c>
      <c r="B1439" s="1">
        <v>3</v>
      </c>
      <c r="C1439" s="1">
        <v>1</v>
      </c>
      <c r="D1439" s="1">
        <v>2200</v>
      </c>
      <c r="E1439" s="4">
        <v>909178.76678712014</v>
      </c>
      <c r="F1439" s="2">
        <v>28061.644770409486</v>
      </c>
      <c r="G1439" s="2">
        <v>282039.22293981561</v>
      </c>
      <c r="H1439" s="2">
        <v>41128</v>
      </c>
      <c r="I1439" s="2">
        <v>24992.704825167566</v>
      </c>
      <c r="J1439" s="2">
        <v>44761.27506300345</v>
      </c>
      <c r="K1439" s="1">
        <v>64837</v>
      </c>
      <c r="L1439" s="1">
        <v>13454</v>
      </c>
      <c r="M1439" s="1">
        <v>28715</v>
      </c>
      <c r="N1439" s="8">
        <v>22864.530136687026</v>
      </c>
      <c r="O1439" s="6"/>
    </row>
    <row r="1440" spans="1:15" x14ac:dyDescent="0.25">
      <c r="A1440" s="3">
        <v>41699</v>
      </c>
      <c r="B1440" s="1">
        <v>3</v>
      </c>
      <c r="C1440" s="1">
        <v>1</v>
      </c>
      <c r="D1440" s="1">
        <v>2300</v>
      </c>
      <c r="E1440" s="4">
        <v>875452.14514603303</v>
      </c>
      <c r="F1440" s="2">
        <v>27041.783231396807</v>
      </c>
      <c r="G1440" s="2">
        <v>272313.73249361507</v>
      </c>
      <c r="H1440" s="2">
        <v>39663</v>
      </c>
      <c r="I1440" s="2">
        <v>24992.704825167566</v>
      </c>
      <c r="J1440" s="2">
        <v>43269.232560903336</v>
      </c>
      <c r="K1440" s="1">
        <v>66089</v>
      </c>
      <c r="L1440" s="1">
        <v>13313</v>
      </c>
      <c r="M1440" s="1">
        <v>27071</v>
      </c>
      <c r="N1440" s="8">
        <v>22864.530136687026</v>
      </c>
      <c r="O1440" s="6"/>
    </row>
    <row r="1441" spans="1:15" x14ac:dyDescent="0.25">
      <c r="A1441" s="3">
        <v>41699</v>
      </c>
      <c r="B1441" s="1">
        <v>3</v>
      </c>
      <c r="C1441" s="1">
        <v>1</v>
      </c>
      <c r="D1441" s="1">
        <v>2400</v>
      </c>
      <c r="E1441" s="4">
        <v>788562.81454427412</v>
      </c>
      <c r="F1441" s="2">
        <v>25465.633580195394</v>
      </c>
      <c r="G1441" s="2">
        <v>252862.751601214</v>
      </c>
      <c r="H1441" s="2">
        <v>38328</v>
      </c>
      <c r="I1441" s="2">
        <v>24992.704825167566</v>
      </c>
      <c r="J1441" s="2">
        <v>42709.716622615786</v>
      </c>
      <c r="K1441" s="1">
        <v>65731</v>
      </c>
      <c r="L1441" s="1">
        <v>13311</v>
      </c>
      <c r="M1441" s="1">
        <v>25398</v>
      </c>
      <c r="N1441" s="8">
        <v>22864.530136687026</v>
      </c>
      <c r="O1441" s="6"/>
    </row>
    <row r="1442" spans="1:15" x14ac:dyDescent="0.25">
      <c r="A1442" s="3">
        <v>41700</v>
      </c>
      <c r="B1442" s="1">
        <v>3</v>
      </c>
      <c r="C1442" s="1">
        <v>2</v>
      </c>
      <c r="D1442" s="1">
        <v>100</v>
      </c>
      <c r="E1442" s="4">
        <v>732308.21393914404</v>
      </c>
      <c r="F1442" s="2">
        <v>27659.881133828734</v>
      </c>
      <c r="G1442" s="2">
        <v>252862.751601214</v>
      </c>
      <c r="H1442" s="2">
        <v>37924</v>
      </c>
      <c r="I1442" s="2">
        <v>24992.704825167566</v>
      </c>
      <c r="J1442" s="2">
        <v>42523.211309853272</v>
      </c>
      <c r="K1442" s="1">
        <v>64935</v>
      </c>
      <c r="L1442" s="1">
        <v>13147</v>
      </c>
      <c r="M1442" s="1">
        <v>24344</v>
      </c>
      <c r="N1442" s="8">
        <v>22864.530136687026</v>
      </c>
      <c r="O1442" s="6"/>
    </row>
    <row r="1443" spans="1:15" x14ac:dyDescent="0.25">
      <c r="A1443" s="3">
        <v>41700</v>
      </c>
      <c r="B1443" s="1">
        <v>3</v>
      </c>
      <c r="C1443" s="1">
        <v>2</v>
      </c>
      <c r="D1443" s="1">
        <v>200</v>
      </c>
      <c r="E1443" s="4">
        <v>680831.50339343515</v>
      </c>
      <c r="F1443" s="2">
        <v>24136.723089966748</v>
      </c>
      <c r="G1443" s="2">
        <v>252862.751601214</v>
      </c>
      <c r="H1443" s="2">
        <v>37684</v>
      </c>
      <c r="I1443" s="2">
        <v>24992.704825167566</v>
      </c>
      <c r="J1443" s="2">
        <v>41590.684746040701</v>
      </c>
      <c r="K1443" s="1">
        <v>64239</v>
      </c>
      <c r="L1443" s="1">
        <v>13170</v>
      </c>
      <c r="M1443" s="1">
        <v>23430</v>
      </c>
      <c r="N1443" s="8">
        <v>22864.530136687026</v>
      </c>
      <c r="O1443" s="6"/>
    </row>
    <row r="1444" spans="1:15" x14ac:dyDescent="0.25">
      <c r="A1444" s="3">
        <v>41700</v>
      </c>
      <c r="B1444" s="1">
        <v>3</v>
      </c>
      <c r="C1444" s="1">
        <v>2</v>
      </c>
      <c r="D1444" s="1">
        <v>300</v>
      </c>
      <c r="E1444" s="4">
        <v>650202.87400764658</v>
      </c>
      <c r="F1444" s="2">
        <v>23982.198614358767</v>
      </c>
      <c r="G1444" s="2">
        <v>252862.751601214</v>
      </c>
      <c r="H1444" s="2">
        <v>37206</v>
      </c>
      <c r="I1444" s="2">
        <v>24992.704825167566</v>
      </c>
      <c r="J1444" s="2">
        <v>42336.705997090758</v>
      </c>
      <c r="K1444" s="1">
        <v>62657</v>
      </c>
      <c r="L1444" s="1">
        <v>13051</v>
      </c>
      <c r="M1444" s="1">
        <v>22926</v>
      </c>
      <c r="N1444" s="8">
        <v>22864.530136687026</v>
      </c>
      <c r="O1444" s="6"/>
    </row>
    <row r="1445" spans="1:15" x14ac:dyDescent="0.25">
      <c r="A1445" s="3">
        <v>41700</v>
      </c>
      <c r="B1445" s="1">
        <v>3</v>
      </c>
      <c r="C1445" s="1">
        <v>2</v>
      </c>
      <c r="D1445" s="1">
        <v>400</v>
      </c>
      <c r="E1445" s="4">
        <v>595915.9235497741</v>
      </c>
      <c r="F1445" s="2">
        <v>22807.812599738107</v>
      </c>
      <c r="G1445" s="2">
        <v>243137.26115501346</v>
      </c>
      <c r="H1445" s="2">
        <v>37287</v>
      </c>
      <c r="I1445" s="2">
        <v>22720.640750152335</v>
      </c>
      <c r="J1445" s="2">
        <v>41777.190058803215</v>
      </c>
      <c r="K1445" s="1">
        <v>62736</v>
      </c>
      <c r="L1445" s="1">
        <v>12891</v>
      </c>
      <c r="M1445" s="1">
        <v>22492</v>
      </c>
      <c r="N1445" s="8">
        <v>22864.530136687026</v>
      </c>
      <c r="O1445" s="6"/>
    </row>
    <row r="1446" spans="1:15" x14ac:dyDescent="0.25">
      <c r="A1446" s="3">
        <v>41700</v>
      </c>
      <c r="B1446" s="1">
        <v>3</v>
      </c>
      <c r="C1446" s="1">
        <v>2</v>
      </c>
      <c r="D1446" s="1">
        <v>500</v>
      </c>
      <c r="E1446" s="4">
        <v>597308.04323795508</v>
      </c>
      <c r="F1446" s="2">
        <v>23364.10071192684</v>
      </c>
      <c r="G1446" s="2">
        <v>243137.26115501346</v>
      </c>
      <c r="H1446" s="2">
        <v>37647</v>
      </c>
      <c r="I1446" s="2">
        <v>24992.704825167566</v>
      </c>
      <c r="J1446" s="2">
        <v>41590.684746040701</v>
      </c>
      <c r="K1446" s="1">
        <v>63044</v>
      </c>
      <c r="L1446" s="1">
        <v>12973</v>
      </c>
      <c r="M1446" s="1">
        <v>22373</v>
      </c>
      <c r="N1446" s="8">
        <v>22864.530136687026</v>
      </c>
      <c r="O1446" s="6"/>
    </row>
    <row r="1447" spans="1:15" x14ac:dyDescent="0.25">
      <c r="A1447" s="3">
        <v>41700</v>
      </c>
      <c r="B1447" s="1">
        <v>3</v>
      </c>
      <c r="C1447" s="1">
        <v>2</v>
      </c>
      <c r="D1447" s="1">
        <v>600</v>
      </c>
      <c r="E1447" s="4">
        <v>612573.73368623049</v>
      </c>
      <c r="F1447" s="2">
        <v>24105.818194845153</v>
      </c>
      <c r="G1447" s="2">
        <v>243137.26115501346</v>
      </c>
      <c r="H1447" s="2">
        <v>38317</v>
      </c>
      <c r="I1447" s="2">
        <v>24992.704825167566</v>
      </c>
      <c r="J1447" s="2">
        <v>43269.232560903336</v>
      </c>
      <c r="K1447" s="1">
        <v>62459</v>
      </c>
      <c r="L1447" s="1">
        <v>13096</v>
      </c>
      <c r="M1447" s="1">
        <v>22615</v>
      </c>
      <c r="N1447" s="8">
        <v>22864.530136687026</v>
      </c>
      <c r="O1447" s="6"/>
    </row>
    <row r="1448" spans="1:15" x14ac:dyDescent="0.25">
      <c r="A1448" s="3">
        <v>41700</v>
      </c>
      <c r="B1448" s="1">
        <v>3</v>
      </c>
      <c r="C1448" s="1">
        <v>2</v>
      </c>
      <c r="D1448" s="1">
        <v>700</v>
      </c>
      <c r="E1448" s="4">
        <v>614692.75338129827</v>
      </c>
      <c r="F1448" s="2">
        <v>25960.111902140932</v>
      </c>
      <c r="G1448" s="2">
        <v>252862.751601214</v>
      </c>
      <c r="H1448" s="2">
        <v>39321</v>
      </c>
      <c r="I1448" s="2">
        <v>24992.704825167566</v>
      </c>
      <c r="J1448" s="2">
        <v>44574.769750240936</v>
      </c>
      <c r="K1448" s="1">
        <v>62289</v>
      </c>
      <c r="L1448" s="1">
        <v>13220</v>
      </c>
      <c r="M1448" s="1">
        <v>23647</v>
      </c>
      <c r="N1448" s="8">
        <v>18864.801913613373</v>
      </c>
      <c r="O1448" s="6"/>
    </row>
    <row r="1449" spans="1:15" x14ac:dyDescent="0.25">
      <c r="A1449" s="3">
        <v>41700</v>
      </c>
      <c r="B1449" s="1">
        <v>3</v>
      </c>
      <c r="C1449" s="1">
        <v>2</v>
      </c>
      <c r="D1449" s="1">
        <v>800</v>
      </c>
      <c r="E1449" s="4">
        <v>672962.16780844843</v>
      </c>
      <c r="F1449" s="2">
        <v>29885.03358258367</v>
      </c>
      <c r="G1449" s="2">
        <v>262588.24204741453</v>
      </c>
      <c r="H1449" s="2">
        <v>40078</v>
      </c>
      <c r="I1449" s="2">
        <v>24992.704825167566</v>
      </c>
      <c r="J1449" s="2">
        <v>44761.27506300345</v>
      </c>
      <c r="K1449" s="1">
        <v>60605</v>
      </c>
      <c r="L1449" s="1">
        <v>13072</v>
      </c>
      <c r="M1449" s="1">
        <v>24780</v>
      </c>
      <c r="N1449" s="8">
        <v>2723</v>
      </c>
      <c r="O1449" s="6"/>
    </row>
    <row r="1450" spans="1:15" x14ac:dyDescent="0.25">
      <c r="A1450" s="3">
        <v>41700</v>
      </c>
      <c r="B1450" s="1">
        <v>3</v>
      </c>
      <c r="C1450" s="1">
        <v>2</v>
      </c>
      <c r="D1450" s="1">
        <v>900</v>
      </c>
      <c r="E1450" s="4">
        <v>842344.62228188058</v>
      </c>
      <c r="F1450" s="2">
        <v>30503.131485015598</v>
      </c>
      <c r="G1450" s="2">
        <v>252862.751601214</v>
      </c>
      <c r="H1450" s="2">
        <v>40680</v>
      </c>
      <c r="I1450" s="2">
        <v>22720.640750152335</v>
      </c>
      <c r="J1450" s="2">
        <v>44388.264437478421</v>
      </c>
      <c r="K1450" s="1">
        <v>59890</v>
      </c>
      <c r="L1450" s="1">
        <v>13064</v>
      </c>
      <c r="M1450" s="1">
        <v>26287</v>
      </c>
      <c r="N1450" s="8">
        <v>2723</v>
      </c>
      <c r="O1450" s="6"/>
    </row>
    <row r="1451" spans="1:15" x14ac:dyDescent="0.25">
      <c r="A1451" s="3">
        <v>41700</v>
      </c>
      <c r="B1451" s="1">
        <v>3</v>
      </c>
      <c r="C1451" s="1">
        <v>2</v>
      </c>
      <c r="D1451" s="1">
        <v>1000</v>
      </c>
      <c r="E1451" s="4">
        <v>894455.32344461663</v>
      </c>
      <c r="F1451" s="2">
        <v>29915.938477705266</v>
      </c>
      <c r="G1451" s="2">
        <v>262588.24204741453</v>
      </c>
      <c r="H1451" s="2">
        <v>41928</v>
      </c>
      <c r="I1451" s="2">
        <v>22720.640750152335</v>
      </c>
      <c r="J1451" s="2">
        <v>43828.748499190879</v>
      </c>
      <c r="K1451" s="1">
        <v>62062</v>
      </c>
      <c r="L1451" s="1">
        <v>13126</v>
      </c>
      <c r="M1451" s="1">
        <v>27520</v>
      </c>
      <c r="N1451" s="8">
        <v>2723</v>
      </c>
      <c r="O1451" s="6"/>
    </row>
    <row r="1452" spans="1:15" x14ac:dyDescent="0.25">
      <c r="A1452" s="3">
        <v>41700</v>
      </c>
      <c r="B1452" s="1">
        <v>3</v>
      </c>
      <c r="C1452" s="1">
        <v>2</v>
      </c>
      <c r="D1452" s="1">
        <v>1100</v>
      </c>
      <c r="E1452" s="4">
        <v>856115.98685639352</v>
      </c>
      <c r="F1452" s="2">
        <v>29421.460155759727</v>
      </c>
      <c r="G1452" s="2">
        <v>272313.73249361507</v>
      </c>
      <c r="H1452" s="2">
        <v>42856</v>
      </c>
      <c r="I1452" s="2">
        <v>22720.640750152335</v>
      </c>
      <c r="J1452" s="2">
        <v>43455.73787366585</v>
      </c>
      <c r="K1452" s="1">
        <v>61960</v>
      </c>
      <c r="L1452" s="1">
        <v>12859</v>
      </c>
      <c r="M1452" s="1">
        <v>27895</v>
      </c>
      <c r="N1452" s="8">
        <v>2723</v>
      </c>
      <c r="O1452" s="6"/>
    </row>
    <row r="1453" spans="1:15" x14ac:dyDescent="0.25">
      <c r="A1453" s="3">
        <v>41700</v>
      </c>
      <c r="B1453" s="1">
        <v>3</v>
      </c>
      <c r="C1453" s="1">
        <v>2</v>
      </c>
      <c r="D1453" s="1">
        <v>1200</v>
      </c>
      <c r="E1453" s="4">
        <v>851853.93794456625</v>
      </c>
      <c r="F1453" s="2">
        <v>29761.414002097285</v>
      </c>
      <c r="G1453" s="2">
        <v>272313.73249361507</v>
      </c>
      <c r="H1453" s="2">
        <v>43321</v>
      </c>
      <c r="I1453" s="2">
        <v>22720.640750152335</v>
      </c>
      <c r="J1453" s="2">
        <v>43828.748499190879</v>
      </c>
      <c r="K1453" s="1">
        <v>60119</v>
      </c>
      <c r="L1453" s="1">
        <v>12955</v>
      </c>
      <c r="M1453" s="1">
        <v>28142</v>
      </c>
      <c r="N1453" s="8">
        <v>2723</v>
      </c>
      <c r="O1453" s="6"/>
    </row>
    <row r="1454" spans="1:15" x14ac:dyDescent="0.25">
      <c r="A1454" s="3">
        <v>41700</v>
      </c>
      <c r="B1454" s="1">
        <v>3</v>
      </c>
      <c r="C1454" s="1">
        <v>2</v>
      </c>
      <c r="D1454" s="1">
        <v>1300</v>
      </c>
      <c r="E1454" s="4">
        <v>883958.23391474329</v>
      </c>
      <c r="F1454" s="2">
        <v>25249.299314344215</v>
      </c>
      <c r="G1454" s="2">
        <v>282039.22293981561</v>
      </c>
      <c r="H1454" s="2">
        <v>43736</v>
      </c>
      <c r="I1454" s="2">
        <v>24992.704825167566</v>
      </c>
      <c r="J1454" s="2">
        <v>43828.748499190879</v>
      </c>
      <c r="K1454" s="1">
        <v>61471</v>
      </c>
      <c r="L1454" s="1">
        <v>13087</v>
      </c>
      <c r="M1454" s="1">
        <v>28124</v>
      </c>
      <c r="N1454" s="8">
        <v>2723</v>
      </c>
      <c r="O1454" s="6"/>
    </row>
    <row r="1455" spans="1:15" x14ac:dyDescent="0.25">
      <c r="A1455" s="3">
        <v>41700</v>
      </c>
      <c r="B1455" s="1">
        <v>3</v>
      </c>
      <c r="C1455" s="1">
        <v>2</v>
      </c>
      <c r="D1455" s="1">
        <v>1400</v>
      </c>
      <c r="E1455" s="4">
        <v>924701.82338217739</v>
      </c>
      <c r="F1455" s="2">
        <v>19995.467143672839</v>
      </c>
      <c r="G1455" s="2">
        <v>282039.22293981561</v>
      </c>
      <c r="H1455" s="2">
        <v>43600</v>
      </c>
      <c r="I1455" s="2">
        <v>24992.704825167566</v>
      </c>
      <c r="J1455" s="2">
        <v>43828.748499190879</v>
      </c>
      <c r="K1455" s="1">
        <v>60465</v>
      </c>
      <c r="L1455" s="1">
        <v>13013</v>
      </c>
      <c r="M1455" s="1">
        <v>27295</v>
      </c>
      <c r="N1455" s="8">
        <v>2723</v>
      </c>
      <c r="O1455" s="6"/>
    </row>
    <row r="1456" spans="1:15" x14ac:dyDescent="0.25">
      <c r="A1456" s="3">
        <v>41700</v>
      </c>
      <c r="B1456" s="1">
        <v>3</v>
      </c>
      <c r="C1456" s="1">
        <v>2</v>
      </c>
      <c r="D1456" s="1">
        <v>1500</v>
      </c>
      <c r="E1456" s="4">
        <v>870104.54151985084</v>
      </c>
      <c r="F1456" s="2">
        <v>20149.99161928082</v>
      </c>
      <c r="G1456" s="2">
        <v>282039.22293981561</v>
      </c>
      <c r="H1456" s="2">
        <v>43700</v>
      </c>
      <c r="I1456" s="2">
        <v>24992.704825167566</v>
      </c>
      <c r="J1456" s="2">
        <v>42896.2219353783</v>
      </c>
      <c r="K1456" s="1">
        <v>60238</v>
      </c>
      <c r="L1456" s="1">
        <v>12521</v>
      </c>
      <c r="M1456" s="1">
        <v>27033</v>
      </c>
      <c r="N1456" s="8">
        <v>2723</v>
      </c>
      <c r="O1456" s="6"/>
    </row>
    <row r="1457" spans="1:15" x14ac:dyDescent="0.25">
      <c r="A1457" s="3">
        <v>41700</v>
      </c>
      <c r="B1457" s="1">
        <v>3</v>
      </c>
      <c r="C1457" s="1">
        <v>2</v>
      </c>
      <c r="D1457" s="1">
        <v>1600</v>
      </c>
      <c r="E1457" s="4">
        <v>816665.43231945741</v>
      </c>
      <c r="F1457" s="2">
        <v>22467.858753400546</v>
      </c>
      <c r="G1457" s="2">
        <v>282039.22293981561</v>
      </c>
      <c r="H1457" s="2">
        <v>43440</v>
      </c>
      <c r="I1457" s="2">
        <v>24992.704825167566</v>
      </c>
      <c r="J1457" s="2">
        <v>42523.211309853272</v>
      </c>
      <c r="K1457" s="1">
        <v>59580</v>
      </c>
      <c r="L1457" s="1">
        <v>12837</v>
      </c>
      <c r="M1457" s="1">
        <v>27423</v>
      </c>
      <c r="N1457" s="8">
        <v>2723</v>
      </c>
      <c r="O1457" s="6"/>
    </row>
    <row r="1458" spans="1:15" x14ac:dyDescent="0.25">
      <c r="A1458" s="3">
        <v>41700</v>
      </c>
      <c r="B1458" s="1">
        <v>3</v>
      </c>
      <c r="C1458" s="1">
        <v>2</v>
      </c>
      <c r="D1458" s="1">
        <v>1700</v>
      </c>
      <c r="E1458" s="4">
        <v>880687.44119651208</v>
      </c>
      <c r="F1458" s="2">
        <v>26949.068546032016</v>
      </c>
      <c r="G1458" s="2">
        <v>282039.22293981561</v>
      </c>
      <c r="H1458" s="2">
        <v>42970</v>
      </c>
      <c r="I1458" s="2">
        <v>22720.640750152335</v>
      </c>
      <c r="J1458" s="2">
        <v>42896.2219353783</v>
      </c>
      <c r="K1458" s="1">
        <v>58279</v>
      </c>
      <c r="L1458" s="1">
        <v>13047</v>
      </c>
      <c r="M1458" s="1">
        <v>28243</v>
      </c>
      <c r="N1458" s="8">
        <v>2723</v>
      </c>
      <c r="O1458" s="6"/>
    </row>
    <row r="1459" spans="1:15" x14ac:dyDescent="0.25">
      <c r="A1459" s="3">
        <v>41700</v>
      </c>
      <c r="B1459" s="1">
        <v>3</v>
      </c>
      <c r="C1459" s="1">
        <v>2</v>
      </c>
      <c r="D1459" s="1">
        <v>1800</v>
      </c>
      <c r="E1459" s="4">
        <v>959197.90221507032</v>
      </c>
      <c r="F1459" s="2">
        <v>27227.212602126387</v>
      </c>
      <c r="G1459" s="2">
        <v>282039.22293981561</v>
      </c>
      <c r="H1459" s="2">
        <v>41776</v>
      </c>
      <c r="I1459" s="2">
        <v>22720.640750152335</v>
      </c>
      <c r="J1459" s="2">
        <v>44574.769750240936</v>
      </c>
      <c r="K1459" s="1">
        <v>58195</v>
      </c>
      <c r="L1459" s="1">
        <v>13106</v>
      </c>
      <c r="M1459" s="1">
        <v>28861</v>
      </c>
      <c r="N1459" s="8">
        <v>2723</v>
      </c>
      <c r="O1459" s="6"/>
    </row>
    <row r="1460" spans="1:15" x14ac:dyDescent="0.25">
      <c r="A1460" s="3">
        <v>41700</v>
      </c>
      <c r="B1460" s="1">
        <v>3</v>
      </c>
      <c r="C1460" s="1">
        <v>2</v>
      </c>
      <c r="D1460" s="1">
        <v>1900</v>
      </c>
      <c r="E1460" s="4">
        <v>953896.78179610556</v>
      </c>
      <c r="F1460" s="2">
        <v>28123.454560652677</v>
      </c>
      <c r="G1460" s="2">
        <v>282039.22293981561</v>
      </c>
      <c r="H1460" s="2">
        <v>41491</v>
      </c>
      <c r="I1460" s="2">
        <v>24992.704825167566</v>
      </c>
      <c r="J1460" s="2">
        <v>45880.306939578535</v>
      </c>
      <c r="K1460" s="1">
        <v>57982</v>
      </c>
      <c r="L1460" s="1">
        <v>13177</v>
      </c>
      <c r="M1460" s="1">
        <v>29544</v>
      </c>
      <c r="N1460" s="8">
        <v>18864.801913613373</v>
      </c>
      <c r="O1460" s="6"/>
    </row>
    <row r="1461" spans="1:15" x14ac:dyDescent="0.25">
      <c r="A1461" s="3">
        <v>41700</v>
      </c>
      <c r="B1461" s="1">
        <v>3</v>
      </c>
      <c r="C1461" s="1">
        <v>2</v>
      </c>
      <c r="D1461" s="1">
        <v>2000</v>
      </c>
      <c r="E1461" s="4">
        <v>968933.09624316171</v>
      </c>
      <c r="F1461" s="2">
        <v>27814.405609436712</v>
      </c>
      <c r="G1461" s="2">
        <v>291764.71338601614</v>
      </c>
      <c r="H1461" s="2">
        <v>41240</v>
      </c>
      <c r="I1461" s="2">
        <v>24992.704825167566</v>
      </c>
      <c r="J1461" s="2">
        <v>45693.801626816021</v>
      </c>
      <c r="K1461" s="1">
        <v>59043</v>
      </c>
      <c r="L1461" s="1">
        <v>13017</v>
      </c>
      <c r="M1461" s="1">
        <v>29455</v>
      </c>
      <c r="N1461" s="8">
        <v>22864.530136687026</v>
      </c>
      <c r="O1461" s="6"/>
    </row>
    <row r="1462" spans="1:15" x14ac:dyDescent="0.25">
      <c r="A1462" s="3">
        <v>41700</v>
      </c>
      <c r="B1462" s="1">
        <v>3</v>
      </c>
      <c r="C1462" s="1">
        <v>2</v>
      </c>
      <c r="D1462" s="1">
        <v>2100</v>
      </c>
      <c r="E1462" s="4">
        <v>824266.74925855058</v>
      </c>
      <c r="F1462" s="2">
        <v>27999.834980166295</v>
      </c>
      <c r="G1462" s="2">
        <v>291764.71338601614</v>
      </c>
      <c r="H1462" s="2">
        <v>41139</v>
      </c>
      <c r="I1462" s="2">
        <v>24992.704825167566</v>
      </c>
      <c r="J1462" s="2">
        <v>46812.833503391106</v>
      </c>
      <c r="K1462" s="1">
        <v>60323</v>
      </c>
      <c r="L1462" s="1">
        <v>13328</v>
      </c>
      <c r="M1462" s="1">
        <v>29184</v>
      </c>
      <c r="N1462" s="8">
        <v>22864.530136687026</v>
      </c>
      <c r="O1462" s="6"/>
    </row>
    <row r="1463" spans="1:15" x14ac:dyDescent="0.25">
      <c r="A1463" s="3">
        <v>41700</v>
      </c>
      <c r="B1463" s="1">
        <v>3</v>
      </c>
      <c r="C1463" s="1">
        <v>2</v>
      </c>
      <c r="D1463" s="1">
        <v>2200</v>
      </c>
      <c r="E1463" s="4">
        <v>768927.84560431517</v>
      </c>
      <c r="F1463" s="2">
        <v>30008.653163070056</v>
      </c>
      <c r="G1463" s="2">
        <v>282039.22293981561</v>
      </c>
      <c r="H1463" s="2">
        <v>40648</v>
      </c>
      <c r="I1463" s="2">
        <v>24992.704825167566</v>
      </c>
      <c r="J1463" s="2">
        <v>47185.844128916135</v>
      </c>
      <c r="K1463" s="1">
        <v>60813</v>
      </c>
      <c r="L1463" s="1">
        <v>13413</v>
      </c>
      <c r="M1463" s="1">
        <v>28139</v>
      </c>
      <c r="N1463" s="8">
        <v>22864.530136687026</v>
      </c>
      <c r="O1463" s="6"/>
    </row>
    <row r="1464" spans="1:15" x14ac:dyDescent="0.25">
      <c r="A1464" s="3">
        <v>41700</v>
      </c>
      <c r="B1464" s="1">
        <v>3</v>
      </c>
      <c r="C1464" s="1">
        <v>2</v>
      </c>
      <c r="D1464" s="1">
        <v>2300</v>
      </c>
      <c r="E1464" s="4">
        <v>749996.41597963299</v>
      </c>
      <c r="F1464" s="2">
        <v>27907.120294801505</v>
      </c>
      <c r="G1464" s="2">
        <v>272313.73249361507</v>
      </c>
      <c r="H1464" s="2">
        <v>39909</v>
      </c>
      <c r="I1464" s="2">
        <v>24992.704825167566</v>
      </c>
      <c r="J1464" s="2">
        <v>48491.381318253734</v>
      </c>
      <c r="K1464" s="1">
        <v>62136</v>
      </c>
      <c r="L1464" s="1">
        <v>13472</v>
      </c>
      <c r="M1464" s="1">
        <v>26711</v>
      </c>
      <c r="N1464" s="8">
        <v>22864.530136687026</v>
      </c>
      <c r="O1464" s="6"/>
    </row>
    <row r="1465" spans="1:15" x14ac:dyDescent="0.25">
      <c r="A1465" s="3">
        <v>41700</v>
      </c>
      <c r="B1465" s="1">
        <v>3</v>
      </c>
      <c r="C1465" s="1">
        <v>2</v>
      </c>
      <c r="D1465" s="1">
        <v>2400</v>
      </c>
      <c r="E1465" s="4">
        <v>686182.18634665117</v>
      </c>
      <c r="F1465" s="2">
        <v>25063.869943614638</v>
      </c>
      <c r="G1465" s="2">
        <v>262588.24204741453</v>
      </c>
      <c r="H1465" s="2">
        <v>38960</v>
      </c>
      <c r="I1465" s="2">
        <v>24992.704825167566</v>
      </c>
      <c r="J1465" s="2">
        <v>49050.897256541277</v>
      </c>
      <c r="K1465" s="1">
        <v>62067</v>
      </c>
      <c r="L1465" s="1">
        <v>13594</v>
      </c>
      <c r="M1465" s="1">
        <v>25600</v>
      </c>
      <c r="N1465" s="8">
        <v>22864.530136687026</v>
      </c>
      <c r="O1465" s="6"/>
    </row>
    <row r="1466" spans="1:15" x14ac:dyDescent="0.25">
      <c r="A1466" s="3">
        <v>41701</v>
      </c>
      <c r="B1466" s="1">
        <v>3</v>
      </c>
      <c r="C1466" s="1">
        <v>3</v>
      </c>
      <c r="D1466" s="1">
        <v>100</v>
      </c>
      <c r="E1466" s="4">
        <v>646310.3311862353</v>
      </c>
      <c r="F1466" s="2">
        <v>25527.443370438585</v>
      </c>
      <c r="G1466" s="2">
        <v>262588.24204741453</v>
      </c>
      <c r="H1466" s="2">
        <v>38699</v>
      </c>
      <c r="I1466" s="2">
        <v>24992.704825167566</v>
      </c>
      <c r="J1466" s="2">
        <v>48677.886631016248</v>
      </c>
      <c r="K1466" s="1">
        <v>63191</v>
      </c>
      <c r="L1466" s="1">
        <v>13741</v>
      </c>
      <c r="M1466" s="1">
        <v>24811</v>
      </c>
      <c r="N1466" s="8">
        <v>22864.530136687026</v>
      </c>
      <c r="O1466" s="6"/>
    </row>
    <row r="1467" spans="1:15" x14ac:dyDescent="0.25">
      <c r="A1467" s="3">
        <v>41701</v>
      </c>
      <c r="B1467" s="1">
        <v>3</v>
      </c>
      <c r="C1467" s="1">
        <v>3</v>
      </c>
      <c r="D1467" s="1">
        <v>200</v>
      </c>
      <c r="E1467" s="4">
        <v>627180.80157146999</v>
      </c>
      <c r="F1467" s="2">
        <v>27289.022392369578</v>
      </c>
      <c r="G1467" s="2">
        <v>262588.24204741453</v>
      </c>
      <c r="H1467" s="2">
        <v>38377</v>
      </c>
      <c r="I1467" s="2">
        <v>24992.704825167566</v>
      </c>
      <c r="J1467" s="2">
        <v>47931.865379966192</v>
      </c>
      <c r="K1467" s="1">
        <v>60333</v>
      </c>
      <c r="L1467" s="1">
        <v>13793</v>
      </c>
      <c r="M1467" s="1">
        <v>24316</v>
      </c>
      <c r="N1467" s="8">
        <v>22864.530136687026</v>
      </c>
      <c r="O1467" s="6"/>
    </row>
    <row r="1468" spans="1:15" x14ac:dyDescent="0.25">
      <c r="A1468" s="3">
        <v>41701</v>
      </c>
      <c r="B1468" s="1">
        <v>3</v>
      </c>
      <c r="C1468" s="1">
        <v>3</v>
      </c>
      <c r="D1468" s="1">
        <v>300</v>
      </c>
      <c r="E1468" s="4">
        <v>611980.68825662462</v>
      </c>
      <c r="F1468" s="2">
        <v>25496.538475316989</v>
      </c>
      <c r="G1468" s="2">
        <v>252862.751601214</v>
      </c>
      <c r="H1468" s="2">
        <v>38186</v>
      </c>
      <c r="I1468" s="2">
        <v>24992.704825167566</v>
      </c>
      <c r="J1468" s="2">
        <v>47558.854754441163</v>
      </c>
      <c r="K1468" s="1">
        <v>61568</v>
      </c>
      <c r="L1468" s="1">
        <v>13951</v>
      </c>
      <c r="M1468" s="1">
        <v>24614</v>
      </c>
      <c r="N1468" s="8">
        <v>22864.530136687026</v>
      </c>
      <c r="O1468" s="6"/>
    </row>
    <row r="1469" spans="1:15" x14ac:dyDescent="0.25">
      <c r="A1469" s="3">
        <v>41701</v>
      </c>
      <c r="B1469" s="1">
        <v>3</v>
      </c>
      <c r="C1469" s="1">
        <v>3</v>
      </c>
      <c r="D1469" s="1">
        <v>400</v>
      </c>
      <c r="E1469" s="4">
        <v>628497.6965096948</v>
      </c>
      <c r="F1469" s="2">
        <v>29205.125889908551</v>
      </c>
      <c r="G1469" s="2">
        <v>252862.751601214</v>
      </c>
      <c r="H1469" s="2">
        <v>38208</v>
      </c>
      <c r="I1469" s="2">
        <v>24992.704825167566</v>
      </c>
      <c r="J1469" s="2">
        <v>49423.907882066305</v>
      </c>
      <c r="K1469" s="1">
        <v>62153</v>
      </c>
      <c r="L1469" s="1">
        <v>14126</v>
      </c>
      <c r="M1469" s="1">
        <v>25149</v>
      </c>
      <c r="N1469" s="8">
        <v>22864.530136687026</v>
      </c>
      <c r="O1469" s="6"/>
    </row>
    <row r="1470" spans="1:15" x14ac:dyDescent="0.25">
      <c r="A1470" s="3">
        <v>41701</v>
      </c>
      <c r="B1470" s="1">
        <v>3</v>
      </c>
      <c r="C1470" s="1">
        <v>3</v>
      </c>
      <c r="D1470" s="1">
        <v>500</v>
      </c>
      <c r="E1470" s="4">
        <v>682114.19977646135</v>
      </c>
      <c r="F1470" s="2">
        <v>26176.446167992108</v>
      </c>
      <c r="G1470" s="2">
        <v>272313.73249361507</v>
      </c>
      <c r="H1470" s="2">
        <v>39270</v>
      </c>
      <c r="I1470" s="2">
        <v>27264.7689001828</v>
      </c>
      <c r="J1470" s="2">
        <v>51661.971635216476</v>
      </c>
      <c r="K1470" s="1">
        <v>64113</v>
      </c>
      <c r="L1470" s="1">
        <v>14157</v>
      </c>
      <c r="M1470" s="1">
        <v>26032</v>
      </c>
      <c r="N1470" s="8">
        <v>22864.530136687026</v>
      </c>
      <c r="O1470" s="6"/>
    </row>
    <row r="1471" spans="1:15" x14ac:dyDescent="0.25">
      <c r="A1471" s="3">
        <v>41701</v>
      </c>
      <c r="B1471" s="1">
        <v>3</v>
      </c>
      <c r="C1471" s="1">
        <v>3</v>
      </c>
      <c r="D1471" s="1">
        <v>600</v>
      </c>
      <c r="E1471" s="4">
        <v>734090.17427954101</v>
      </c>
      <c r="F1471" s="2">
        <v>28865.17204357099</v>
      </c>
      <c r="G1471" s="2">
        <v>291764.71338601614</v>
      </c>
      <c r="H1471" s="2">
        <v>41791</v>
      </c>
      <c r="I1471" s="2">
        <v>29536.832975198035</v>
      </c>
      <c r="J1471" s="2">
        <v>54832.561952179225</v>
      </c>
      <c r="K1471" s="1">
        <v>62527</v>
      </c>
      <c r="L1471" s="1">
        <v>14504</v>
      </c>
      <c r="M1471" s="1">
        <v>27814</v>
      </c>
      <c r="N1471" s="8">
        <v>22864.530136687026</v>
      </c>
      <c r="O1471" s="6"/>
    </row>
    <row r="1472" spans="1:15" x14ac:dyDescent="0.25">
      <c r="A1472" s="3">
        <v>41701</v>
      </c>
      <c r="B1472" s="1">
        <v>3</v>
      </c>
      <c r="C1472" s="1">
        <v>3</v>
      </c>
      <c r="D1472" s="1">
        <v>700</v>
      </c>
      <c r="E1472" s="4">
        <v>839217.07584904507</v>
      </c>
      <c r="F1472" s="2">
        <v>30101.367848434842</v>
      </c>
      <c r="G1472" s="2">
        <v>320941.18472461775</v>
      </c>
      <c r="H1472" s="2">
        <v>47561</v>
      </c>
      <c r="I1472" s="2">
        <v>34080.961125228503</v>
      </c>
      <c r="J1472" s="2">
        <v>59495.194771242081</v>
      </c>
      <c r="K1472" s="1">
        <v>66758</v>
      </c>
      <c r="L1472" s="1">
        <v>15247</v>
      </c>
      <c r="M1472" s="1">
        <v>30954</v>
      </c>
      <c r="N1472" s="8">
        <v>17720.839147557104</v>
      </c>
      <c r="O1472" s="6"/>
    </row>
    <row r="1473" spans="1:15" x14ac:dyDescent="0.25">
      <c r="A1473" s="3">
        <v>41701</v>
      </c>
      <c r="B1473" s="1">
        <v>3</v>
      </c>
      <c r="C1473" s="1">
        <v>3</v>
      </c>
      <c r="D1473" s="1">
        <v>800</v>
      </c>
      <c r="E1473" s="4">
        <v>948494.67988478334</v>
      </c>
      <c r="F1473" s="2">
        <v>35107.960858133447</v>
      </c>
      <c r="G1473" s="2">
        <v>408470.59874042257</v>
      </c>
      <c r="H1473" s="2">
        <v>52404</v>
      </c>
      <c r="I1473" s="2">
        <v>38625.089275258964</v>
      </c>
      <c r="J1473" s="2">
        <v>66582.396656217621</v>
      </c>
      <c r="K1473" s="1">
        <v>67810</v>
      </c>
      <c r="L1473" s="1">
        <v>15058</v>
      </c>
      <c r="M1473" s="1">
        <v>34631</v>
      </c>
      <c r="N1473" s="8">
        <v>2723</v>
      </c>
      <c r="O1473" s="6"/>
    </row>
    <row r="1474" spans="1:15" x14ac:dyDescent="0.25">
      <c r="A1474" s="3">
        <v>41701</v>
      </c>
      <c r="B1474" s="1">
        <v>3</v>
      </c>
      <c r="C1474" s="1">
        <v>3</v>
      </c>
      <c r="D1474" s="1">
        <v>900</v>
      </c>
      <c r="E1474" s="4">
        <v>1017833.2938450549</v>
      </c>
      <c r="F1474" s="2">
        <v>49695.071355526932</v>
      </c>
      <c r="G1474" s="2">
        <v>447372.56052522472</v>
      </c>
      <c r="H1474" s="2">
        <v>55805</v>
      </c>
      <c r="I1474" s="2">
        <v>43169.217425289433</v>
      </c>
      <c r="J1474" s="2">
        <v>72737.071977380605</v>
      </c>
      <c r="K1474" s="1">
        <v>68022</v>
      </c>
      <c r="L1474" s="1">
        <v>15384</v>
      </c>
      <c r="M1474" s="1">
        <v>36390</v>
      </c>
      <c r="N1474" s="8">
        <v>2723</v>
      </c>
      <c r="O1474" s="6"/>
    </row>
    <row r="1475" spans="1:15" x14ac:dyDescent="0.25">
      <c r="A1475" s="3">
        <v>41701</v>
      </c>
      <c r="B1475" s="1">
        <v>3</v>
      </c>
      <c r="C1475" s="1">
        <v>3</v>
      </c>
      <c r="D1475" s="1">
        <v>1000</v>
      </c>
      <c r="E1475" s="4">
        <v>916686.94521940174</v>
      </c>
      <c r="F1475" s="2">
        <v>51209.411216485147</v>
      </c>
      <c r="G1475" s="2">
        <v>466823.54141762585</v>
      </c>
      <c r="H1475" s="2">
        <v>57865</v>
      </c>
      <c r="I1475" s="2">
        <v>45441.281500304671</v>
      </c>
      <c r="J1475" s="2">
        <v>71058.524162517977</v>
      </c>
      <c r="K1475" s="1">
        <v>70021</v>
      </c>
      <c r="L1475" s="1">
        <v>15518</v>
      </c>
      <c r="M1475" s="1">
        <v>36396</v>
      </c>
      <c r="N1475" s="8">
        <v>2723</v>
      </c>
      <c r="O1475" s="6"/>
    </row>
    <row r="1476" spans="1:15" x14ac:dyDescent="0.25">
      <c r="A1476" s="3">
        <v>41701</v>
      </c>
      <c r="B1476" s="1">
        <v>3</v>
      </c>
      <c r="C1476" s="1">
        <v>3</v>
      </c>
      <c r="D1476" s="1">
        <v>1100</v>
      </c>
      <c r="E1476" s="4">
        <v>928575.69441350701</v>
      </c>
      <c r="F1476" s="2">
        <v>51703.889538430689</v>
      </c>
      <c r="G1476" s="2">
        <v>476549.03186382639</v>
      </c>
      <c r="H1476" s="2">
        <v>58618</v>
      </c>
      <c r="I1476" s="2">
        <v>45441.281500304671</v>
      </c>
      <c r="J1476" s="2">
        <v>71991.050726330548</v>
      </c>
      <c r="K1476" s="1">
        <v>72153</v>
      </c>
      <c r="L1476" s="1">
        <v>15554</v>
      </c>
      <c r="M1476" s="1">
        <v>35730</v>
      </c>
      <c r="N1476" s="8">
        <v>2723</v>
      </c>
      <c r="O1476" s="6"/>
    </row>
    <row r="1477" spans="1:15" x14ac:dyDescent="0.25">
      <c r="A1477" s="3">
        <v>41701</v>
      </c>
      <c r="B1477" s="1">
        <v>3</v>
      </c>
      <c r="C1477" s="1">
        <v>3</v>
      </c>
      <c r="D1477" s="1">
        <v>1200</v>
      </c>
      <c r="E1477" s="4">
        <v>991987.11023430992</v>
      </c>
      <c r="F1477" s="2">
        <v>51147.601426241956</v>
      </c>
      <c r="G1477" s="2">
        <v>476549.03186382639</v>
      </c>
      <c r="H1477" s="2">
        <v>58596</v>
      </c>
      <c r="I1477" s="2">
        <v>43169.217425289433</v>
      </c>
      <c r="J1477" s="2">
        <v>69193.471034892835</v>
      </c>
      <c r="K1477" s="1">
        <v>72919</v>
      </c>
      <c r="L1477" s="1">
        <v>15650</v>
      </c>
      <c r="M1477" s="1">
        <v>35281</v>
      </c>
      <c r="N1477" s="8">
        <v>2723</v>
      </c>
      <c r="O1477" s="6"/>
    </row>
    <row r="1478" spans="1:15" x14ac:dyDescent="0.25">
      <c r="A1478" s="3">
        <v>41701</v>
      </c>
      <c r="B1478" s="1">
        <v>3</v>
      </c>
      <c r="C1478" s="1">
        <v>3</v>
      </c>
      <c r="D1478" s="1">
        <v>1300</v>
      </c>
      <c r="E1478" s="4">
        <v>1010534.2162997698</v>
      </c>
      <c r="F1478" s="2">
        <v>45399.290933625038</v>
      </c>
      <c r="G1478" s="2">
        <v>466823.54141762585</v>
      </c>
      <c r="H1478" s="2">
        <v>58492</v>
      </c>
      <c r="I1478" s="2">
        <v>43169.217425289433</v>
      </c>
      <c r="J1478" s="2">
        <v>70312.50291146792</v>
      </c>
      <c r="K1478" s="1">
        <v>74547</v>
      </c>
      <c r="L1478" s="1">
        <v>15599</v>
      </c>
      <c r="M1478" s="1">
        <v>34713</v>
      </c>
      <c r="N1478" s="8">
        <v>2723</v>
      </c>
      <c r="O1478" s="6"/>
    </row>
    <row r="1479" spans="1:15" x14ac:dyDescent="0.25">
      <c r="A1479" s="3">
        <v>41701</v>
      </c>
      <c r="B1479" s="1">
        <v>3</v>
      </c>
      <c r="C1479" s="1">
        <v>3</v>
      </c>
      <c r="D1479" s="1">
        <v>1400</v>
      </c>
      <c r="E1479" s="4">
        <v>869443.99644933373</v>
      </c>
      <c r="F1479" s="2">
        <v>46141.008416543351</v>
      </c>
      <c r="G1479" s="2">
        <v>447372.56052522472</v>
      </c>
      <c r="H1479" s="2">
        <v>58262</v>
      </c>
      <c r="I1479" s="2">
        <v>45441.281500304671</v>
      </c>
      <c r="J1479" s="2">
        <v>73296.587915668148</v>
      </c>
      <c r="K1479" s="1">
        <v>75357</v>
      </c>
      <c r="L1479" s="1">
        <v>15625</v>
      </c>
      <c r="M1479" s="1">
        <v>33899</v>
      </c>
      <c r="N1479" s="8">
        <v>2723</v>
      </c>
      <c r="O1479" s="6"/>
    </row>
    <row r="1480" spans="1:15" x14ac:dyDescent="0.25">
      <c r="A1480" s="3">
        <v>41701</v>
      </c>
      <c r="B1480" s="1">
        <v>3</v>
      </c>
      <c r="C1480" s="1">
        <v>3</v>
      </c>
      <c r="D1480" s="1">
        <v>1500</v>
      </c>
      <c r="E1480" s="4">
        <v>915722.54696753377</v>
      </c>
      <c r="F1480" s="2">
        <v>51611.174853065902</v>
      </c>
      <c r="G1480" s="2">
        <v>447372.56052522472</v>
      </c>
      <c r="H1480" s="2">
        <v>57744</v>
      </c>
      <c r="I1480" s="2">
        <v>43169.217425289433</v>
      </c>
      <c r="J1480" s="2">
        <v>72364.061351855577</v>
      </c>
      <c r="K1480" s="1">
        <v>73026</v>
      </c>
      <c r="L1480" s="1">
        <v>15641</v>
      </c>
      <c r="M1480" s="1">
        <v>33432</v>
      </c>
      <c r="N1480" s="8">
        <v>2723</v>
      </c>
      <c r="O1480" s="6"/>
    </row>
    <row r="1481" spans="1:15" x14ac:dyDescent="0.25">
      <c r="A1481" s="3">
        <v>41701</v>
      </c>
      <c r="B1481" s="1">
        <v>3</v>
      </c>
      <c r="C1481" s="1">
        <v>3</v>
      </c>
      <c r="D1481" s="1">
        <v>1600</v>
      </c>
      <c r="E1481" s="4">
        <v>937652.01239315292</v>
      </c>
      <c r="F1481" s="2">
        <v>52940.085343294544</v>
      </c>
      <c r="G1481" s="2">
        <v>427921.57963282365</v>
      </c>
      <c r="H1481" s="2">
        <v>56551</v>
      </c>
      <c r="I1481" s="2">
        <v>40897.153350274202</v>
      </c>
      <c r="J1481" s="2">
        <v>70872.018849755463</v>
      </c>
      <c r="K1481" s="1">
        <v>74334</v>
      </c>
      <c r="L1481" s="1">
        <v>15376</v>
      </c>
      <c r="M1481" s="1">
        <v>33846</v>
      </c>
      <c r="N1481" s="8">
        <v>2723</v>
      </c>
      <c r="O1481" s="6"/>
    </row>
    <row r="1482" spans="1:15" x14ac:dyDescent="0.25">
      <c r="A1482" s="3">
        <v>41701</v>
      </c>
      <c r="B1482" s="1">
        <v>3</v>
      </c>
      <c r="C1482" s="1">
        <v>3</v>
      </c>
      <c r="D1482" s="1">
        <v>1700</v>
      </c>
      <c r="E1482" s="4">
        <v>1015379.7012981909</v>
      </c>
      <c r="F1482" s="2">
        <v>54454.425204252773</v>
      </c>
      <c r="G1482" s="2">
        <v>408470.59874042257</v>
      </c>
      <c r="H1482" s="2">
        <v>53959</v>
      </c>
      <c r="I1482" s="2">
        <v>38625.089275258964</v>
      </c>
      <c r="J1482" s="2">
        <v>66022.880717930078</v>
      </c>
      <c r="K1482" s="1">
        <v>69609</v>
      </c>
      <c r="L1482" s="1">
        <v>14914</v>
      </c>
      <c r="M1482" s="1">
        <v>34826</v>
      </c>
      <c r="N1482" s="8">
        <v>2723</v>
      </c>
      <c r="O1482" s="6"/>
    </row>
    <row r="1483" spans="1:15" x14ac:dyDescent="0.25">
      <c r="A1483" s="3">
        <v>41701</v>
      </c>
      <c r="B1483" s="1">
        <v>3</v>
      </c>
      <c r="C1483" s="1">
        <v>3</v>
      </c>
      <c r="D1483" s="1">
        <v>1800</v>
      </c>
      <c r="E1483" s="4">
        <v>1091664.0563054362</v>
      </c>
      <c r="F1483" s="2">
        <v>41010.795826358357</v>
      </c>
      <c r="G1483" s="2">
        <v>379294.12740182097</v>
      </c>
      <c r="H1483" s="2">
        <v>51363</v>
      </c>
      <c r="I1483" s="2">
        <v>31808.897050213265</v>
      </c>
      <c r="J1483" s="2">
        <v>58935.678832954538</v>
      </c>
      <c r="K1483" s="1">
        <v>67781</v>
      </c>
      <c r="L1483" s="1">
        <v>14862</v>
      </c>
      <c r="M1483" s="1">
        <v>35378</v>
      </c>
      <c r="N1483" s="8">
        <v>2723</v>
      </c>
      <c r="O1483" s="6"/>
    </row>
    <row r="1484" spans="1:15" x14ac:dyDescent="0.25">
      <c r="A1484" s="3">
        <v>41701</v>
      </c>
      <c r="B1484" s="1">
        <v>3</v>
      </c>
      <c r="C1484" s="1">
        <v>3</v>
      </c>
      <c r="D1484" s="1">
        <v>1900</v>
      </c>
      <c r="E1484" s="4">
        <v>1095367.2228780407</v>
      </c>
      <c r="F1484" s="2">
        <v>39032.882538576196</v>
      </c>
      <c r="G1484" s="2">
        <v>369568.63695562043</v>
      </c>
      <c r="H1484" s="2">
        <v>49454</v>
      </c>
      <c r="I1484" s="2">
        <v>31808.897050213265</v>
      </c>
      <c r="J1484" s="2">
        <v>62106.269149917287</v>
      </c>
      <c r="K1484" s="1">
        <v>71970</v>
      </c>
      <c r="L1484" s="1">
        <v>14276</v>
      </c>
      <c r="M1484" s="1">
        <v>36099</v>
      </c>
      <c r="N1484" s="8">
        <v>18296.961988708532</v>
      </c>
      <c r="O1484" s="6"/>
    </row>
    <row r="1485" spans="1:15" x14ac:dyDescent="0.25">
      <c r="A1485" s="3">
        <v>41701</v>
      </c>
      <c r="B1485" s="1">
        <v>3</v>
      </c>
      <c r="C1485" s="1">
        <v>3</v>
      </c>
      <c r="D1485" s="1">
        <v>2000</v>
      </c>
      <c r="E1485" s="4">
        <v>1052304.8714948432</v>
      </c>
      <c r="F1485" s="2">
        <v>41937.942680006243</v>
      </c>
      <c r="G1485" s="2">
        <v>350117.65606321936</v>
      </c>
      <c r="H1485" s="2">
        <v>48089</v>
      </c>
      <c r="I1485" s="2">
        <v>31808.897050213265</v>
      </c>
      <c r="J1485" s="2">
        <v>62665.78508820483</v>
      </c>
      <c r="K1485" s="1">
        <v>72025</v>
      </c>
      <c r="L1485" s="1">
        <v>14205</v>
      </c>
      <c r="M1485" s="1">
        <v>35917</v>
      </c>
      <c r="N1485" s="8">
        <v>22864.530136687026</v>
      </c>
      <c r="O1485" s="6"/>
    </row>
    <row r="1486" spans="1:15" x14ac:dyDescent="0.25">
      <c r="A1486" s="3">
        <v>41701</v>
      </c>
      <c r="B1486" s="1">
        <v>3</v>
      </c>
      <c r="C1486" s="1">
        <v>3</v>
      </c>
      <c r="D1486" s="1">
        <v>2100</v>
      </c>
      <c r="E1486" s="4">
        <v>1003998.4304089118</v>
      </c>
      <c r="F1486" s="2">
        <v>40979.890931236761</v>
      </c>
      <c r="G1486" s="2">
        <v>330666.67517081829</v>
      </c>
      <c r="H1486" s="2">
        <v>46392</v>
      </c>
      <c r="I1486" s="2">
        <v>31808.897050213265</v>
      </c>
      <c r="J1486" s="2">
        <v>61360.247898867223</v>
      </c>
      <c r="K1486" s="1">
        <v>71276</v>
      </c>
      <c r="L1486" s="1">
        <v>14191</v>
      </c>
      <c r="M1486" s="1">
        <v>35477</v>
      </c>
      <c r="N1486" s="8">
        <v>22864.530136687026</v>
      </c>
      <c r="O1486" s="6"/>
    </row>
    <row r="1487" spans="1:15" x14ac:dyDescent="0.25">
      <c r="A1487" s="3">
        <v>41701</v>
      </c>
      <c r="B1487" s="1">
        <v>3</v>
      </c>
      <c r="C1487" s="1">
        <v>3</v>
      </c>
      <c r="D1487" s="1">
        <v>2200</v>
      </c>
      <c r="E1487" s="4">
        <v>902870.72193587595</v>
      </c>
      <c r="F1487" s="2">
        <v>34768.007011795897</v>
      </c>
      <c r="G1487" s="2">
        <v>320941.18472461775</v>
      </c>
      <c r="H1487" s="2">
        <v>44042</v>
      </c>
      <c r="I1487" s="2">
        <v>31808.897050213265</v>
      </c>
      <c r="J1487" s="2">
        <v>62479.279775442315</v>
      </c>
      <c r="K1487" s="1">
        <v>72155</v>
      </c>
      <c r="L1487" s="1">
        <v>14231</v>
      </c>
      <c r="M1487" s="1">
        <v>34084</v>
      </c>
      <c r="N1487" s="8">
        <v>22864.530136687026</v>
      </c>
      <c r="O1487" s="6"/>
    </row>
    <row r="1488" spans="1:15" x14ac:dyDescent="0.25">
      <c r="A1488" s="3">
        <v>41701</v>
      </c>
      <c r="B1488" s="1">
        <v>3</v>
      </c>
      <c r="C1488" s="1">
        <v>3</v>
      </c>
      <c r="D1488" s="1">
        <v>2300</v>
      </c>
      <c r="E1488" s="4">
        <v>904110.88652109413</v>
      </c>
      <c r="F1488" s="2">
        <v>31893.851765487434</v>
      </c>
      <c r="G1488" s="2">
        <v>291764.71338601614</v>
      </c>
      <c r="H1488" s="2">
        <v>42039</v>
      </c>
      <c r="I1488" s="2">
        <v>29536.832975198035</v>
      </c>
      <c r="J1488" s="2">
        <v>63411.806339254887</v>
      </c>
      <c r="K1488" s="1">
        <v>72918</v>
      </c>
      <c r="L1488" s="1">
        <v>14252</v>
      </c>
      <c r="M1488" s="1">
        <v>31959</v>
      </c>
      <c r="N1488" s="8">
        <v>22864.530136687026</v>
      </c>
      <c r="O1488" s="6"/>
    </row>
    <row r="1489" spans="1:15" x14ac:dyDescent="0.25">
      <c r="A1489" s="3">
        <v>41701</v>
      </c>
      <c r="B1489" s="1">
        <v>3</v>
      </c>
      <c r="C1489" s="1">
        <v>3</v>
      </c>
      <c r="D1489" s="1">
        <v>2400</v>
      </c>
      <c r="E1489" s="4">
        <v>941973.31138088123</v>
      </c>
      <c r="F1489" s="2">
        <v>32171.995821581801</v>
      </c>
      <c r="G1489" s="2">
        <v>282039.22293981561</v>
      </c>
      <c r="H1489" s="2">
        <v>40547</v>
      </c>
      <c r="I1489" s="2">
        <v>29536.832975198035</v>
      </c>
      <c r="J1489" s="2">
        <v>60241.216022292137</v>
      </c>
      <c r="K1489" s="1">
        <v>71241</v>
      </c>
      <c r="L1489" s="1">
        <v>14330</v>
      </c>
      <c r="M1489" s="1">
        <v>30745</v>
      </c>
      <c r="N1489" s="8">
        <v>22864.530136687026</v>
      </c>
      <c r="O1489" s="6"/>
    </row>
    <row r="1490" spans="1:15" x14ac:dyDescent="0.25">
      <c r="A1490" s="3">
        <v>41702</v>
      </c>
      <c r="B1490" s="1">
        <v>3</v>
      </c>
      <c r="C1490" s="1">
        <v>4</v>
      </c>
      <c r="D1490" s="1">
        <v>100</v>
      </c>
      <c r="E1490" s="4">
        <v>900200.54385354172</v>
      </c>
      <c r="F1490" s="2">
        <v>35540.629389835805</v>
      </c>
      <c r="G1490" s="2">
        <v>282039.22293981561</v>
      </c>
      <c r="H1490" s="2">
        <v>39543</v>
      </c>
      <c r="I1490" s="2">
        <v>29536.832975198035</v>
      </c>
      <c r="J1490" s="2">
        <v>58562.668207429509</v>
      </c>
      <c r="K1490" s="1">
        <v>68499</v>
      </c>
      <c r="L1490" s="1">
        <v>14257</v>
      </c>
      <c r="M1490" s="1">
        <v>29224</v>
      </c>
      <c r="N1490" s="8">
        <v>22864.530136687026</v>
      </c>
      <c r="O1490" s="6"/>
    </row>
    <row r="1491" spans="1:15" x14ac:dyDescent="0.25">
      <c r="A1491" s="3">
        <v>41702</v>
      </c>
      <c r="B1491" s="1">
        <v>3</v>
      </c>
      <c r="C1491" s="1">
        <v>4</v>
      </c>
      <c r="D1491" s="1">
        <v>200</v>
      </c>
      <c r="E1491" s="4">
        <v>832627.1538374701</v>
      </c>
      <c r="F1491" s="2">
        <v>31461.183233785086</v>
      </c>
      <c r="G1491" s="2">
        <v>282039.22293981561</v>
      </c>
      <c r="H1491" s="2">
        <v>39357</v>
      </c>
      <c r="I1491" s="2">
        <v>27264.7689001828</v>
      </c>
      <c r="J1491" s="2">
        <v>58562.668207429509</v>
      </c>
      <c r="K1491" s="1">
        <v>69654</v>
      </c>
      <c r="L1491" s="1">
        <v>14400</v>
      </c>
      <c r="M1491" s="1">
        <v>28908</v>
      </c>
      <c r="N1491" s="8">
        <v>22864.530136687026</v>
      </c>
      <c r="O1491" s="6"/>
    </row>
    <row r="1492" spans="1:15" x14ac:dyDescent="0.25">
      <c r="A1492" s="3">
        <v>41702</v>
      </c>
      <c r="B1492" s="1">
        <v>3</v>
      </c>
      <c r="C1492" s="1">
        <v>4</v>
      </c>
      <c r="D1492" s="1">
        <v>300</v>
      </c>
      <c r="E1492" s="4">
        <v>839821.79077535903</v>
      </c>
      <c r="F1492" s="2">
        <v>31213.944072812315</v>
      </c>
      <c r="G1492" s="2">
        <v>272313.73249361507</v>
      </c>
      <c r="H1492" s="2">
        <v>39528</v>
      </c>
      <c r="I1492" s="2">
        <v>27264.7689001828</v>
      </c>
      <c r="J1492" s="2">
        <v>58562.668207429509</v>
      </c>
      <c r="K1492" s="1">
        <v>69700</v>
      </c>
      <c r="L1492" s="1">
        <v>14508</v>
      </c>
      <c r="M1492" s="1">
        <v>29034</v>
      </c>
      <c r="N1492" s="8">
        <v>22864.530136687026</v>
      </c>
      <c r="O1492" s="6"/>
    </row>
    <row r="1493" spans="1:15" x14ac:dyDescent="0.25">
      <c r="A1493" s="3">
        <v>41702</v>
      </c>
      <c r="B1493" s="1">
        <v>3</v>
      </c>
      <c r="C1493" s="1">
        <v>4</v>
      </c>
      <c r="D1493" s="1">
        <v>400</v>
      </c>
      <c r="E1493" s="4">
        <v>795445.37310425937</v>
      </c>
      <c r="F1493" s="2">
        <v>30534.036380137193</v>
      </c>
      <c r="G1493" s="2">
        <v>272313.73249361507</v>
      </c>
      <c r="H1493" s="2">
        <v>39819</v>
      </c>
      <c r="I1493" s="2">
        <v>27264.7689001828</v>
      </c>
      <c r="J1493" s="2">
        <v>60427.721335054652</v>
      </c>
      <c r="K1493" s="1">
        <v>71571</v>
      </c>
      <c r="L1493" s="1">
        <v>14562</v>
      </c>
      <c r="M1493" s="1">
        <v>29291</v>
      </c>
      <c r="N1493" s="8">
        <v>22864.530136687026</v>
      </c>
      <c r="O1493" s="6"/>
    </row>
    <row r="1494" spans="1:15" x14ac:dyDescent="0.25">
      <c r="A1494" s="3">
        <v>41702</v>
      </c>
      <c r="B1494" s="1">
        <v>3</v>
      </c>
      <c r="C1494" s="1">
        <v>4</v>
      </c>
      <c r="D1494" s="1">
        <v>500</v>
      </c>
      <c r="E1494" s="4">
        <v>821029.1369408333</v>
      </c>
      <c r="F1494" s="2">
        <v>31152.134282569121</v>
      </c>
      <c r="G1494" s="2">
        <v>282039.22293981561</v>
      </c>
      <c r="H1494" s="2">
        <v>40614</v>
      </c>
      <c r="I1494" s="2">
        <v>29536.832975198035</v>
      </c>
      <c r="J1494" s="2">
        <v>60800.73196057968</v>
      </c>
      <c r="K1494" s="1">
        <v>70748</v>
      </c>
      <c r="L1494" s="1">
        <v>14836</v>
      </c>
      <c r="M1494" s="1">
        <v>29964</v>
      </c>
      <c r="N1494" s="8">
        <v>22864.530136687026</v>
      </c>
      <c r="O1494" s="6"/>
    </row>
    <row r="1495" spans="1:15" x14ac:dyDescent="0.25">
      <c r="A1495" s="3">
        <v>41702</v>
      </c>
      <c r="B1495" s="1">
        <v>3</v>
      </c>
      <c r="C1495" s="1">
        <v>4</v>
      </c>
      <c r="D1495" s="1">
        <v>600</v>
      </c>
      <c r="E1495" s="4">
        <v>897899.75106759893</v>
      </c>
      <c r="F1495" s="2">
        <v>34675.292326431103</v>
      </c>
      <c r="G1495" s="2">
        <v>301490.20383221668</v>
      </c>
      <c r="H1495" s="2">
        <v>42534</v>
      </c>
      <c r="I1495" s="2">
        <v>29536.832975198035</v>
      </c>
      <c r="J1495" s="2">
        <v>63225.301026492372</v>
      </c>
      <c r="K1495" s="1">
        <v>70749</v>
      </c>
      <c r="L1495" s="1">
        <v>15075</v>
      </c>
      <c r="M1495" s="1">
        <v>31428</v>
      </c>
      <c r="N1495" s="8">
        <v>22297.610535809581</v>
      </c>
      <c r="O1495" s="6"/>
    </row>
    <row r="1496" spans="1:15" x14ac:dyDescent="0.25">
      <c r="A1496" s="3">
        <v>41702</v>
      </c>
      <c r="B1496" s="1">
        <v>3</v>
      </c>
      <c r="C1496" s="1">
        <v>4</v>
      </c>
      <c r="D1496" s="1">
        <v>700</v>
      </c>
      <c r="E1496" s="4">
        <v>1058499.2829144136</v>
      </c>
      <c r="F1496" s="2">
        <v>31924.756660609029</v>
      </c>
      <c r="G1496" s="2">
        <v>340392.16561701882</v>
      </c>
      <c r="H1496" s="2">
        <v>49244</v>
      </c>
      <c r="I1496" s="2">
        <v>34080.961125228503</v>
      </c>
      <c r="J1496" s="2">
        <v>68820.460409367806</v>
      </c>
      <c r="K1496" s="1">
        <v>72011</v>
      </c>
      <c r="L1496" s="1">
        <v>15866</v>
      </c>
      <c r="M1496" s="1">
        <v>35083</v>
      </c>
      <c r="N1496" s="8">
        <v>17152.999222652263</v>
      </c>
      <c r="O1496" s="6"/>
    </row>
    <row r="1497" spans="1:15" x14ac:dyDescent="0.25">
      <c r="A1497" s="3">
        <v>41702</v>
      </c>
      <c r="B1497" s="1">
        <v>3</v>
      </c>
      <c r="C1497" s="1">
        <v>4</v>
      </c>
      <c r="D1497" s="1">
        <v>800</v>
      </c>
      <c r="E1497" s="4">
        <v>1059868.7433053309</v>
      </c>
      <c r="F1497" s="2">
        <v>37456.732887374776</v>
      </c>
      <c r="G1497" s="2">
        <v>418196.08918662311</v>
      </c>
      <c r="H1497" s="2">
        <v>53221</v>
      </c>
      <c r="I1497" s="2">
        <v>40897.153350274202</v>
      </c>
      <c r="J1497" s="2">
        <v>73110.082602905633</v>
      </c>
      <c r="K1497" s="1">
        <v>75586</v>
      </c>
      <c r="L1497" s="1">
        <v>16133</v>
      </c>
      <c r="M1497" s="1">
        <v>38548</v>
      </c>
      <c r="N1497" s="8">
        <v>2723</v>
      </c>
      <c r="O1497" s="6"/>
    </row>
    <row r="1498" spans="1:15" x14ac:dyDescent="0.25">
      <c r="A1498" s="3">
        <v>41702</v>
      </c>
      <c r="B1498" s="1">
        <v>3</v>
      </c>
      <c r="C1498" s="1">
        <v>4</v>
      </c>
      <c r="D1498" s="1">
        <v>900</v>
      </c>
      <c r="E1498" s="4">
        <v>1035894.6505300878</v>
      </c>
      <c r="F1498" s="2">
        <v>48118.921704325519</v>
      </c>
      <c r="G1498" s="2">
        <v>466823.54141762585</v>
      </c>
      <c r="H1498" s="2">
        <v>56803</v>
      </c>
      <c r="I1498" s="2">
        <v>45441.281500304671</v>
      </c>
      <c r="J1498" s="2">
        <v>77586.210109205975</v>
      </c>
      <c r="K1498" s="1">
        <v>74417</v>
      </c>
      <c r="L1498" s="1">
        <v>15988</v>
      </c>
      <c r="M1498" s="1">
        <v>38805</v>
      </c>
      <c r="N1498" s="8">
        <v>2723</v>
      </c>
      <c r="O1498" s="6"/>
    </row>
    <row r="1499" spans="1:15" x14ac:dyDescent="0.25">
      <c r="A1499" s="3">
        <v>41702</v>
      </c>
      <c r="B1499" s="1">
        <v>3</v>
      </c>
      <c r="C1499" s="1">
        <v>4</v>
      </c>
      <c r="D1499" s="1">
        <v>1000</v>
      </c>
      <c r="E1499" s="4">
        <v>931090.05348842009</v>
      </c>
      <c r="F1499" s="2">
        <v>48242.541284811901</v>
      </c>
      <c r="G1499" s="2">
        <v>496000.01275622746</v>
      </c>
      <c r="H1499" s="2">
        <v>59060</v>
      </c>
      <c r="I1499" s="2">
        <v>47713.345575319901</v>
      </c>
      <c r="J1499" s="2">
        <v>77026.694170918432</v>
      </c>
      <c r="K1499" s="1">
        <v>75211</v>
      </c>
      <c r="L1499" s="1">
        <v>16355</v>
      </c>
      <c r="M1499" s="1">
        <v>38042</v>
      </c>
      <c r="N1499" s="8">
        <v>2723</v>
      </c>
      <c r="O1499" s="6"/>
    </row>
    <row r="1500" spans="1:15" x14ac:dyDescent="0.25">
      <c r="A1500" s="3">
        <v>41702</v>
      </c>
      <c r="B1500" s="1">
        <v>3</v>
      </c>
      <c r="C1500" s="1">
        <v>4</v>
      </c>
      <c r="D1500" s="1">
        <v>1100</v>
      </c>
      <c r="E1500" s="4">
        <v>892015.22110623901</v>
      </c>
      <c r="F1500" s="2">
        <v>47655.348277501565</v>
      </c>
      <c r="G1500" s="2">
        <v>486274.52231002692</v>
      </c>
      <c r="H1500" s="2">
        <v>59527</v>
      </c>
      <c r="I1500" s="2">
        <v>45441.281500304671</v>
      </c>
      <c r="J1500" s="2">
        <v>77959.220734731003</v>
      </c>
      <c r="K1500" s="1">
        <v>75553</v>
      </c>
      <c r="L1500" s="1">
        <v>16045</v>
      </c>
      <c r="M1500" s="1">
        <v>36737</v>
      </c>
      <c r="N1500" s="8">
        <v>2723</v>
      </c>
      <c r="O1500" s="6"/>
    </row>
    <row r="1501" spans="1:15" x14ac:dyDescent="0.25">
      <c r="A1501" s="3">
        <v>41702</v>
      </c>
      <c r="B1501" s="1">
        <v>3</v>
      </c>
      <c r="C1501" s="1">
        <v>4</v>
      </c>
      <c r="D1501" s="1">
        <v>1200</v>
      </c>
      <c r="E1501" s="4">
        <v>856049.47475135594</v>
      </c>
      <c r="F1501" s="2">
        <v>53280.039189632109</v>
      </c>
      <c r="G1501" s="2">
        <v>476549.03186382639</v>
      </c>
      <c r="H1501" s="2">
        <v>59598</v>
      </c>
      <c r="I1501" s="2">
        <v>45441.281500304671</v>
      </c>
      <c r="J1501" s="2">
        <v>76094.167607105861</v>
      </c>
      <c r="K1501" s="1">
        <v>75423</v>
      </c>
      <c r="L1501" s="1">
        <v>15931</v>
      </c>
      <c r="M1501" s="1">
        <v>35583</v>
      </c>
      <c r="N1501" s="8">
        <v>2723</v>
      </c>
      <c r="O1501" s="6"/>
    </row>
    <row r="1502" spans="1:15" x14ac:dyDescent="0.25">
      <c r="A1502" s="3">
        <v>41702</v>
      </c>
      <c r="B1502" s="1">
        <v>3</v>
      </c>
      <c r="C1502" s="1">
        <v>4</v>
      </c>
      <c r="D1502" s="1">
        <v>1300</v>
      </c>
      <c r="E1502" s="4">
        <v>853761.15324782231</v>
      </c>
      <c r="F1502" s="2">
        <v>44750.288136071518</v>
      </c>
      <c r="G1502" s="2">
        <v>476549.03186382639</v>
      </c>
      <c r="H1502" s="2">
        <v>59473</v>
      </c>
      <c r="I1502" s="2">
        <v>45441.281500304671</v>
      </c>
      <c r="J1502" s="2">
        <v>71804.545413568034</v>
      </c>
      <c r="K1502" s="1">
        <v>73283</v>
      </c>
      <c r="L1502" s="1">
        <v>15797</v>
      </c>
      <c r="M1502" s="1">
        <v>34572</v>
      </c>
      <c r="N1502" s="8">
        <v>2723</v>
      </c>
      <c r="O1502" s="6"/>
    </row>
    <row r="1503" spans="1:15" x14ac:dyDescent="0.25">
      <c r="A1503" s="3">
        <v>41702</v>
      </c>
      <c r="B1503" s="1">
        <v>3</v>
      </c>
      <c r="C1503" s="1">
        <v>4</v>
      </c>
      <c r="D1503" s="1">
        <v>1400</v>
      </c>
      <c r="E1503" s="4">
        <v>767042.69294681202</v>
      </c>
      <c r="F1503" s="2">
        <v>50220.45457259407</v>
      </c>
      <c r="G1503" s="2">
        <v>466823.54141762585</v>
      </c>
      <c r="H1503" s="2">
        <v>58745</v>
      </c>
      <c r="I1503" s="2">
        <v>47713.345575319901</v>
      </c>
      <c r="J1503" s="2">
        <v>71431.534788043005</v>
      </c>
      <c r="K1503" s="1">
        <v>73313</v>
      </c>
      <c r="L1503" s="1">
        <v>15835</v>
      </c>
      <c r="M1503" s="1">
        <v>33238</v>
      </c>
      <c r="N1503" s="8">
        <v>2723</v>
      </c>
      <c r="O1503" s="6"/>
    </row>
    <row r="1504" spans="1:15" x14ac:dyDescent="0.25">
      <c r="A1504" s="3">
        <v>41702</v>
      </c>
      <c r="B1504" s="1">
        <v>3</v>
      </c>
      <c r="C1504" s="1">
        <v>4</v>
      </c>
      <c r="D1504" s="1">
        <v>1500</v>
      </c>
      <c r="E1504" s="4">
        <v>751282.19067103998</v>
      </c>
      <c r="F1504" s="2">
        <v>53372.753874996895</v>
      </c>
      <c r="G1504" s="2">
        <v>447372.56052522472</v>
      </c>
      <c r="H1504" s="2">
        <v>58285</v>
      </c>
      <c r="I1504" s="2">
        <v>45441.281500304671</v>
      </c>
      <c r="J1504" s="2">
        <v>74229.114479480719</v>
      </c>
      <c r="K1504" s="1">
        <v>73541</v>
      </c>
      <c r="L1504" s="1">
        <v>15581</v>
      </c>
      <c r="M1504" s="1">
        <v>32083</v>
      </c>
      <c r="N1504" s="8">
        <v>2723</v>
      </c>
      <c r="O1504" s="6"/>
    </row>
    <row r="1505" spans="1:15" x14ac:dyDescent="0.25">
      <c r="A1505" s="3">
        <v>41702</v>
      </c>
      <c r="B1505" s="1">
        <v>3</v>
      </c>
      <c r="C1505" s="1">
        <v>4</v>
      </c>
      <c r="D1505" s="1">
        <v>1600</v>
      </c>
      <c r="E1505" s="4">
        <v>767840.31033925118</v>
      </c>
      <c r="F1505" s="2">
        <v>58379.346884695507</v>
      </c>
      <c r="G1505" s="2">
        <v>427921.57963282365</v>
      </c>
      <c r="H1505" s="2">
        <v>57381</v>
      </c>
      <c r="I1505" s="2">
        <v>43169.217425289433</v>
      </c>
      <c r="J1505" s="2">
        <v>73856.10385395569</v>
      </c>
      <c r="K1505" s="1">
        <v>74703</v>
      </c>
      <c r="L1505" s="1">
        <v>15684</v>
      </c>
      <c r="M1505" s="1">
        <v>31530</v>
      </c>
      <c r="N1505" s="8">
        <v>2723</v>
      </c>
      <c r="O1505" s="6"/>
    </row>
    <row r="1506" spans="1:15" x14ac:dyDescent="0.25">
      <c r="A1506" s="3">
        <v>41702</v>
      </c>
      <c r="B1506" s="1">
        <v>3</v>
      </c>
      <c r="C1506" s="1">
        <v>4</v>
      </c>
      <c r="D1506" s="1">
        <v>1700</v>
      </c>
      <c r="E1506" s="4">
        <v>801618.70635799179</v>
      </c>
      <c r="F1506" s="2">
        <v>60789.92870418002</v>
      </c>
      <c r="G1506" s="2">
        <v>408470.59874042257</v>
      </c>
      <c r="H1506" s="2">
        <v>54842</v>
      </c>
      <c r="I1506" s="2">
        <v>36353.025200243734</v>
      </c>
      <c r="J1506" s="2">
        <v>68074.439158317749</v>
      </c>
      <c r="K1506" s="1">
        <v>74957</v>
      </c>
      <c r="L1506" s="1">
        <v>14966</v>
      </c>
      <c r="M1506" s="1">
        <v>31632</v>
      </c>
      <c r="N1506" s="8">
        <v>2723</v>
      </c>
      <c r="O1506" s="6"/>
    </row>
    <row r="1507" spans="1:15" x14ac:dyDescent="0.25">
      <c r="A1507" s="3">
        <v>41702</v>
      </c>
      <c r="B1507" s="1">
        <v>3</v>
      </c>
      <c r="C1507" s="1">
        <v>4</v>
      </c>
      <c r="D1507" s="1">
        <v>1800</v>
      </c>
      <c r="E1507" s="4">
        <v>963413.93840703054</v>
      </c>
      <c r="F1507" s="2">
        <v>51425.74548233633</v>
      </c>
      <c r="G1507" s="2">
        <v>379294.12740182097</v>
      </c>
      <c r="H1507" s="2">
        <v>52021</v>
      </c>
      <c r="I1507" s="2">
        <v>31808.897050213265</v>
      </c>
      <c r="J1507" s="2">
        <v>61173.742586104709</v>
      </c>
      <c r="K1507" s="1">
        <v>73873</v>
      </c>
      <c r="L1507" s="1">
        <v>14702</v>
      </c>
      <c r="M1507" s="1">
        <v>32983</v>
      </c>
      <c r="N1507" s="8">
        <v>2723</v>
      </c>
      <c r="O1507" s="6"/>
    </row>
    <row r="1508" spans="1:15" x14ac:dyDescent="0.25">
      <c r="A1508" s="3">
        <v>41702</v>
      </c>
      <c r="B1508" s="1">
        <v>3</v>
      </c>
      <c r="C1508" s="1">
        <v>4</v>
      </c>
      <c r="D1508" s="1">
        <v>1900</v>
      </c>
      <c r="E1508" s="4">
        <v>1018966.6826240122</v>
      </c>
      <c r="F1508" s="2">
        <v>43452.282540964472</v>
      </c>
      <c r="G1508" s="2">
        <v>369568.63695562043</v>
      </c>
      <c r="H1508" s="2">
        <v>50278</v>
      </c>
      <c r="I1508" s="2">
        <v>31808.897050213265</v>
      </c>
      <c r="J1508" s="2">
        <v>61919.763837154765</v>
      </c>
      <c r="K1508" s="1">
        <v>74673</v>
      </c>
      <c r="L1508" s="1">
        <v>14415</v>
      </c>
      <c r="M1508" s="1">
        <v>34406</v>
      </c>
      <c r="N1508" s="8">
        <v>17720.839147557104</v>
      </c>
      <c r="O1508" s="6"/>
    </row>
    <row r="1509" spans="1:15" x14ac:dyDescent="0.25">
      <c r="A1509" s="3">
        <v>41702</v>
      </c>
      <c r="B1509" s="1">
        <v>3</v>
      </c>
      <c r="C1509" s="1">
        <v>4</v>
      </c>
      <c r="D1509" s="1">
        <v>2000</v>
      </c>
      <c r="E1509" s="4">
        <v>1015446.529144913</v>
      </c>
      <c r="F1509" s="2">
        <v>42216.086736100617</v>
      </c>
      <c r="G1509" s="2">
        <v>359843.14650941989</v>
      </c>
      <c r="H1509" s="2">
        <v>49061</v>
      </c>
      <c r="I1509" s="2">
        <v>34080.961125228503</v>
      </c>
      <c r="J1509" s="2">
        <v>62665.78508820483</v>
      </c>
      <c r="K1509" s="1">
        <v>75041</v>
      </c>
      <c r="L1509" s="1">
        <v>14320</v>
      </c>
      <c r="M1509" s="1">
        <v>34960</v>
      </c>
      <c r="N1509" s="8">
        <v>22864.530136687026</v>
      </c>
      <c r="O1509" s="6"/>
    </row>
    <row r="1510" spans="1:15" x14ac:dyDescent="0.25">
      <c r="A1510" s="3">
        <v>41702</v>
      </c>
      <c r="B1510" s="1">
        <v>3</v>
      </c>
      <c r="C1510" s="1">
        <v>4</v>
      </c>
      <c r="D1510" s="1">
        <v>2100</v>
      </c>
      <c r="E1510" s="4">
        <v>916935.36437261279</v>
      </c>
      <c r="F1510" s="2">
        <v>41196.225197087937</v>
      </c>
      <c r="G1510" s="2">
        <v>340392.16561701882</v>
      </c>
      <c r="H1510" s="2">
        <v>47077</v>
      </c>
      <c r="I1510" s="2">
        <v>31808.897050213265</v>
      </c>
      <c r="J1510" s="2">
        <v>61733.258524392251</v>
      </c>
      <c r="K1510" s="1">
        <v>75741</v>
      </c>
      <c r="L1510" s="1">
        <v>14181</v>
      </c>
      <c r="M1510" s="1">
        <v>34642</v>
      </c>
      <c r="N1510" s="8">
        <v>22864.530136687026</v>
      </c>
      <c r="O1510" s="6"/>
    </row>
    <row r="1511" spans="1:15" x14ac:dyDescent="0.25">
      <c r="A1511" s="3">
        <v>41702</v>
      </c>
      <c r="B1511" s="1">
        <v>3</v>
      </c>
      <c r="C1511" s="1">
        <v>4</v>
      </c>
      <c r="D1511" s="1">
        <v>2200</v>
      </c>
      <c r="E1511" s="4">
        <v>876812.88625598222</v>
      </c>
      <c r="F1511" s="2">
        <v>35169.770648376645</v>
      </c>
      <c r="G1511" s="2">
        <v>311215.69427841721</v>
      </c>
      <c r="H1511" s="2">
        <v>44573</v>
      </c>
      <c r="I1511" s="2">
        <v>29536.832975198035</v>
      </c>
      <c r="J1511" s="2">
        <v>63971.322277542429</v>
      </c>
      <c r="K1511" s="1">
        <v>74619</v>
      </c>
      <c r="L1511" s="1">
        <v>14237</v>
      </c>
      <c r="M1511" s="1">
        <v>33297</v>
      </c>
      <c r="N1511" s="8">
        <v>22864.530136687026</v>
      </c>
      <c r="O1511" s="6"/>
    </row>
    <row r="1512" spans="1:15" x14ac:dyDescent="0.25">
      <c r="A1512" s="3">
        <v>41702</v>
      </c>
      <c r="B1512" s="1">
        <v>3</v>
      </c>
      <c r="C1512" s="1">
        <v>4</v>
      </c>
      <c r="D1512" s="1">
        <v>2300</v>
      </c>
      <c r="E1512" s="4">
        <v>801257.34853140474</v>
      </c>
      <c r="F1512" s="2">
        <v>28277.979036260662</v>
      </c>
      <c r="G1512" s="2">
        <v>301490.20383221668</v>
      </c>
      <c r="H1512" s="2">
        <v>42845</v>
      </c>
      <c r="I1512" s="2">
        <v>27264.7689001828</v>
      </c>
      <c r="J1512" s="2">
        <v>63411.806339254887</v>
      </c>
      <c r="K1512" s="1">
        <v>74506</v>
      </c>
      <c r="L1512" s="1">
        <v>14424</v>
      </c>
      <c r="M1512" s="1">
        <v>31185</v>
      </c>
      <c r="N1512" s="8">
        <v>22864.530136687026</v>
      </c>
      <c r="O1512" s="6"/>
    </row>
    <row r="1513" spans="1:15" x14ac:dyDescent="0.25">
      <c r="A1513" s="3">
        <v>41702</v>
      </c>
      <c r="B1513" s="1">
        <v>3</v>
      </c>
      <c r="C1513" s="1">
        <v>4</v>
      </c>
      <c r="D1513" s="1">
        <v>2400</v>
      </c>
      <c r="E1513" s="4">
        <v>784233.95716974256</v>
      </c>
      <c r="F1513" s="2">
        <v>29266.935680151742</v>
      </c>
      <c r="G1513" s="2">
        <v>282039.22293981561</v>
      </c>
      <c r="H1513" s="2">
        <v>40851</v>
      </c>
      <c r="I1513" s="2">
        <v>27264.7689001828</v>
      </c>
      <c r="J1513" s="2">
        <v>61733.258524392251</v>
      </c>
      <c r="K1513" s="1">
        <v>74029</v>
      </c>
      <c r="L1513" s="1">
        <v>14097</v>
      </c>
      <c r="M1513" s="1">
        <v>29359</v>
      </c>
      <c r="N1513" s="8">
        <v>22864.530136687026</v>
      </c>
      <c r="O1513" s="6"/>
    </row>
    <row r="1514" spans="1:15" x14ac:dyDescent="0.25">
      <c r="A1514" s="3">
        <v>41703</v>
      </c>
      <c r="B1514" s="1">
        <v>3</v>
      </c>
      <c r="C1514" s="1">
        <v>5</v>
      </c>
      <c r="D1514" s="1">
        <v>100</v>
      </c>
      <c r="E1514" s="4">
        <v>783909.03053012304</v>
      </c>
      <c r="F1514" s="2">
        <v>31832.041975244239</v>
      </c>
      <c r="G1514" s="2">
        <v>282039.22293981561</v>
      </c>
      <c r="H1514" s="2">
        <v>39872</v>
      </c>
      <c r="I1514" s="2">
        <v>27264.7689001828</v>
      </c>
      <c r="J1514" s="2">
        <v>60987.237273342194</v>
      </c>
      <c r="K1514" s="1">
        <v>73213</v>
      </c>
      <c r="L1514" s="1">
        <v>14390</v>
      </c>
      <c r="M1514" s="1">
        <v>27640</v>
      </c>
      <c r="N1514" s="8">
        <v>22864.530136687026</v>
      </c>
      <c r="O1514" s="6"/>
    </row>
    <row r="1515" spans="1:15" x14ac:dyDescent="0.25">
      <c r="A1515" s="3">
        <v>41703</v>
      </c>
      <c r="B1515" s="1">
        <v>3</v>
      </c>
      <c r="C1515" s="1">
        <v>5</v>
      </c>
      <c r="D1515" s="1">
        <v>200</v>
      </c>
      <c r="E1515" s="4">
        <v>739685.60588638519</v>
      </c>
      <c r="F1515" s="2">
        <v>28277.979036260662</v>
      </c>
      <c r="G1515" s="2">
        <v>272313.73249361507</v>
      </c>
      <c r="H1515" s="2">
        <v>39450</v>
      </c>
      <c r="I1515" s="2">
        <v>27264.7689001828</v>
      </c>
      <c r="J1515" s="2">
        <v>59495.194771242081</v>
      </c>
      <c r="K1515" s="1">
        <v>72544</v>
      </c>
      <c r="L1515" s="1">
        <v>14298</v>
      </c>
      <c r="M1515" s="1">
        <v>27232</v>
      </c>
      <c r="N1515" s="8">
        <v>22864.530136687026</v>
      </c>
      <c r="O1515" s="6"/>
    </row>
    <row r="1516" spans="1:15" x14ac:dyDescent="0.25">
      <c r="A1516" s="3">
        <v>41703</v>
      </c>
      <c r="B1516" s="1">
        <v>3</v>
      </c>
      <c r="C1516" s="1">
        <v>5</v>
      </c>
      <c r="D1516" s="1">
        <v>300</v>
      </c>
      <c r="E1516" s="4">
        <v>715104.91598816658</v>
      </c>
      <c r="F1516" s="2">
        <v>26794.544070424035</v>
      </c>
      <c r="G1516" s="2">
        <v>262588.24204741453</v>
      </c>
      <c r="H1516" s="2">
        <v>39350</v>
      </c>
      <c r="I1516" s="2">
        <v>27264.7689001828</v>
      </c>
      <c r="J1516" s="2">
        <v>59122.184145717052</v>
      </c>
      <c r="K1516" s="1">
        <v>70812</v>
      </c>
      <c r="L1516" s="1">
        <v>14325</v>
      </c>
      <c r="M1516" s="1">
        <v>27120</v>
      </c>
      <c r="N1516" s="8">
        <v>22864.530136687026</v>
      </c>
      <c r="O1516" s="6"/>
    </row>
    <row r="1517" spans="1:15" x14ac:dyDescent="0.25">
      <c r="A1517" s="3">
        <v>41703</v>
      </c>
      <c r="B1517" s="1">
        <v>3</v>
      </c>
      <c r="C1517" s="1">
        <v>5</v>
      </c>
      <c r="D1517" s="1">
        <v>400</v>
      </c>
      <c r="E1517" s="4">
        <v>730805.75957126648</v>
      </c>
      <c r="F1517" s="2">
        <v>27783.50071431512</v>
      </c>
      <c r="G1517" s="2">
        <v>262588.24204741453</v>
      </c>
      <c r="H1517" s="2">
        <v>38623</v>
      </c>
      <c r="I1517" s="2">
        <v>27264.7689001828</v>
      </c>
      <c r="J1517" s="2">
        <v>60427.721335054652</v>
      </c>
      <c r="K1517" s="1">
        <v>70857</v>
      </c>
      <c r="L1517" s="1">
        <v>14324</v>
      </c>
      <c r="M1517" s="1">
        <v>27011</v>
      </c>
      <c r="N1517" s="8">
        <v>22864.530136687026</v>
      </c>
      <c r="O1517" s="6"/>
    </row>
    <row r="1518" spans="1:15" x14ac:dyDescent="0.25">
      <c r="A1518" s="3">
        <v>41703</v>
      </c>
      <c r="B1518" s="1">
        <v>3</v>
      </c>
      <c r="C1518" s="1">
        <v>5</v>
      </c>
      <c r="D1518" s="1">
        <v>500</v>
      </c>
      <c r="E1518" s="4">
        <v>726697.76942131226</v>
      </c>
      <c r="F1518" s="2">
        <v>29390.555260638128</v>
      </c>
      <c r="G1518" s="2">
        <v>272313.73249361507</v>
      </c>
      <c r="H1518" s="2">
        <v>39418</v>
      </c>
      <c r="I1518" s="2">
        <v>27264.7689001828</v>
      </c>
      <c r="J1518" s="2">
        <v>60614.226647817166</v>
      </c>
      <c r="K1518" s="1">
        <v>70185</v>
      </c>
      <c r="L1518" s="1">
        <v>14389</v>
      </c>
      <c r="M1518" s="1">
        <v>27414</v>
      </c>
      <c r="N1518" s="8">
        <v>22864.530136687026</v>
      </c>
      <c r="O1518" s="6"/>
    </row>
    <row r="1519" spans="1:15" x14ac:dyDescent="0.25">
      <c r="A1519" s="3">
        <v>41703</v>
      </c>
      <c r="B1519" s="1">
        <v>3</v>
      </c>
      <c r="C1519" s="1">
        <v>5</v>
      </c>
      <c r="D1519" s="1">
        <v>600</v>
      </c>
      <c r="E1519" s="4">
        <v>778984.23249751423</v>
      </c>
      <c r="F1519" s="2">
        <v>29328.745470394937</v>
      </c>
      <c r="G1519" s="2">
        <v>291764.71338601614</v>
      </c>
      <c r="H1519" s="2">
        <v>42226</v>
      </c>
      <c r="I1519" s="2">
        <v>29536.832975198035</v>
      </c>
      <c r="J1519" s="2">
        <v>62106.269149917287</v>
      </c>
      <c r="K1519" s="1">
        <v>70454</v>
      </c>
      <c r="L1519" s="1">
        <v>14810</v>
      </c>
      <c r="M1519" s="1">
        <v>28690</v>
      </c>
      <c r="N1519" s="8">
        <v>22297.610535809581</v>
      </c>
      <c r="O1519" s="6"/>
    </row>
    <row r="1520" spans="1:15" x14ac:dyDescent="0.25">
      <c r="A1520" s="3">
        <v>41703</v>
      </c>
      <c r="B1520" s="1">
        <v>3</v>
      </c>
      <c r="C1520" s="1">
        <v>5</v>
      </c>
      <c r="D1520" s="1">
        <v>700</v>
      </c>
      <c r="E1520" s="4">
        <v>864997.99143199483</v>
      </c>
      <c r="F1520" s="2">
        <v>27845.310504558311</v>
      </c>
      <c r="G1520" s="2">
        <v>330666.67517081829</v>
      </c>
      <c r="H1520" s="2">
        <v>48792</v>
      </c>
      <c r="I1520" s="2">
        <v>34080.961125228503</v>
      </c>
      <c r="J1520" s="2">
        <v>67141.912594505178</v>
      </c>
      <c r="K1520" s="1">
        <v>71638</v>
      </c>
      <c r="L1520" s="1">
        <v>15552</v>
      </c>
      <c r="M1520" s="1">
        <v>32119</v>
      </c>
      <c r="N1520" s="8">
        <v>16575.956057473435</v>
      </c>
      <c r="O1520" s="6"/>
    </row>
    <row r="1521" spans="1:15" x14ac:dyDescent="0.25">
      <c r="A1521" s="3">
        <v>41703</v>
      </c>
      <c r="B1521" s="1">
        <v>3</v>
      </c>
      <c r="C1521" s="1">
        <v>5</v>
      </c>
      <c r="D1521" s="1">
        <v>800</v>
      </c>
      <c r="E1521" s="4">
        <v>979548.9159516166</v>
      </c>
      <c r="F1521" s="2">
        <v>32820.998619135324</v>
      </c>
      <c r="G1521" s="2">
        <v>418196.08918662311</v>
      </c>
      <c r="H1521" s="2">
        <v>53267</v>
      </c>
      <c r="I1521" s="2">
        <v>38625.089275258964</v>
      </c>
      <c r="J1521" s="2">
        <v>71431.534788043005</v>
      </c>
      <c r="K1521" s="1">
        <v>72411</v>
      </c>
      <c r="L1521" s="1">
        <v>15438</v>
      </c>
      <c r="M1521" s="1">
        <v>36099</v>
      </c>
      <c r="N1521" s="8">
        <v>2723</v>
      </c>
      <c r="O1521" s="6"/>
    </row>
    <row r="1522" spans="1:15" x14ac:dyDescent="0.25">
      <c r="A1522" s="3">
        <v>41703</v>
      </c>
      <c r="B1522" s="1">
        <v>3</v>
      </c>
      <c r="C1522" s="1">
        <v>5</v>
      </c>
      <c r="D1522" s="1">
        <v>900</v>
      </c>
      <c r="E1522" s="4">
        <v>975389.38615835761</v>
      </c>
      <c r="F1522" s="2">
        <v>50158.644782350879</v>
      </c>
      <c r="G1522" s="2">
        <v>466823.54141762585</v>
      </c>
      <c r="H1522" s="2">
        <v>54561</v>
      </c>
      <c r="I1522" s="2">
        <v>45441.281500304671</v>
      </c>
      <c r="J1522" s="2">
        <v>75907.662294343347</v>
      </c>
      <c r="K1522" s="1">
        <v>74082</v>
      </c>
      <c r="L1522" s="1">
        <v>15617</v>
      </c>
      <c r="M1522" s="1">
        <v>37548</v>
      </c>
      <c r="N1522" s="8">
        <v>2723</v>
      </c>
      <c r="O1522" s="6"/>
    </row>
    <row r="1523" spans="1:15" x14ac:dyDescent="0.25">
      <c r="A1523" s="3">
        <v>41703</v>
      </c>
      <c r="B1523" s="1">
        <v>3</v>
      </c>
      <c r="C1523" s="1">
        <v>5</v>
      </c>
      <c r="D1523" s="1">
        <v>1000</v>
      </c>
      <c r="E1523" s="4">
        <v>1007922.5520967402</v>
      </c>
      <c r="F1523" s="2">
        <v>51271.221006728345</v>
      </c>
      <c r="G1523" s="2">
        <v>486274.52231002692</v>
      </c>
      <c r="H1523" s="2">
        <v>58066</v>
      </c>
      <c r="I1523" s="2">
        <v>45441.281500304671</v>
      </c>
      <c r="J1523" s="2">
        <v>75161.64104329329</v>
      </c>
      <c r="K1523" s="1">
        <v>72869</v>
      </c>
      <c r="L1523" s="1">
        <v>15392</v>
      </c>
      <c r="M1523" s="1">
        <v>37136</v>
      </c>
      <c r="N1523" s="8">
        <v>2723</v>
      </c>
      <c r="O1523" s="6"/>
    </row>
    <row r="1524" spans="1:15" x14ac:dyDescent="0.25">
      <c r="A1524" s="3">
        <v>41703</v>
      </c>
      <c r="B1524" s="1">
        <v>3</v>
      </c>
      <c r="C1524" s="1">
        <v>5</v>
      </c>
      <c r="D1524" s="1">
        <v>1100</v>
      </c>
      <c r="E1524" s="4">
        <v>926434.85369034554</v>
      </c>
      <c r="F1524" s="2">
        <v>54083.566462793613</v>
      </c>
      <c r="G1524" s="2">
        <v>486274.52231002692</v>
      </c>
      <c r="H1524" s="2">
        <v>58877</v>
      </c>
      <c r="I1524" s="2">
        <v>43169.217425289433</v>
      </c>
      <c r="J1524" s="2">
        <v>74602.125105005747</v>
      </c>
      <c r="K1524" s="1">
        <v>71551</v>
      </c>
      <c r="L1524" s="1">
        <v>15514</v>
      </c>
      <c r="M1524" s="1">
        <v>36369</v>
      </c>
      <c r="N1524" s="8">
        <v>2723</v>
      </c>
      <c r="O1524" s="6"/>
    </row>
    <row r="1525" spans="1:15" x14ac:dyDescent="0.25">
      <c r="A1525" s="3">
        <v>41703</v>
      </c>
      <c r="B1525" s="1">
        <v>3</v>
      </c>
      <c r="C1525" s="1">
        <v>5</v>
      </c>
      <c r="D1525" s="1">
        <v>1200</v>
      </c>
      <c r="E1525" s="4">
        <v>964155.60956881091</v>
      </c>
      <c r="F1525" s="2">
        <v>55814.24058960301</v>
      </c>
      <c r="G1525" s="2">
        <v>486274.52231002692</v>
      </c>
      <c r="H1525" s="2">
        <v>59188</v>
      </c>
      <c r="I1525" s="2">
        <v>45441.281500304671</v>
      </c>
      <c r="J1525" s="2">
        <v>74602.125105005747</v>
      </c>
      <c r="K1525" s="1">
        <v>72405</v>
      </c>
      <c r="L1525" s="1">
        <v>15420</v>
      </c>
      <c r="M1525" s="1">
        <v>35453</v>
      </c>
      <c r="N1525" s="8">
        <v>2723</v>
      </c>
      <c r="O1525" s="6"/>
    </row>
    <row r="1526" spans="1:15" x14ac:dyDescent="0.25">
      <c r="A1526" s="3">
        <v>41703</v>
      </c>
      <c r="B1526" s="1">
        <v>3</v>
      </c>
      <c r="C1526" s="1">
        <v>5</v>
      </c>
      <c r="D1526" s="1">
        <v>1300</v>
      </c>
      <c r="E1526" s="4">
        <v>952013.66186788154</v>
      </c>
      <c r="F1526" s="2">
        <v>53434.563665240086</v>
      </c>
      <c r="G1526" s="2">
        <v>457098.05097142525</v>
      </c>
      <c r="H1526" s="2">
        <v>58872</v>
      </c>
      <c r="I1526" s="2">
        <v>43169.217425289433</v>
      </c>
      <c r="J1526" s="2">
        <v>73669.598541193176</v>
      </c>
      <c r="K1526" s="1">
        <v>71584</v>
      </c>
      <c r="L1526" s="1">
        <v>15360</v>
      </c>
      <c r="M1526" s="1">
        <v>34211</v>
      </c>
      <c r="N1526" s="8">
        <v>2723</v>
      </c>
      <c r="O1526" s="6"/>
    </row>
    <row r="1527" spans="1:15" x14ac:dyDescent="0.25">
      <c r="A1527" s="3">
        <v>41703</v>
      </c>
      <c r="B1527" s="1">
        <v>3</v>
      </c>
      <c r="C1527" s="1">
        <v>5</v>
      </c>
      <c r="D1527" s="1">
        <v>1400</v>
      </c>
      <c r="E1527" s="4">
        <v>966491.42464110884</v>
      </c>
      <c r="F1527" s="2">
        <v>53125.514714024124</v>
      </c>
      <c r="G1527" s="2">
        <v>457098.05097142525</v>
      </c>
      <c r="H1527" s="2">
        <v>58514</v>
      </c>
      <c r="I1527" s="2">
        <v>43169.217425289433</v>
      </c>
      <c r="J1527" s="2">
        <v>75348.146356055804</v>
      </c>
      <c r="K1527" s="1">
        <v>73215</v>
      </c>
      <c r="L1527" s="1">
        <v>15398</v>
      </c>
      <c r="M1527" s="1">
        <v>33266</v>
      </c>
      <c r="N1527" s="8">
        <v>2723</v>
      </c>
      <c r="O1527" s="6"/>
    </row>
    <row r="1528" spans="1:15" x14ac:dyDescent="0.25">
      <c r="A1528" s="3">
        <v>41703</v>
      </c>
      <c r="B1528" s="1">
        <v>3</v>
      </c>
      <c r="C1528" s="1">
        <v>5</v>
      </c>
      <c r="D1528" s="1">
        <v>1500</v>
      </c>
      <c r="E1528" s="4">
        <v>844486.88338770904</v>
      </c>
      <c r="F1528" s="2">
        <v>57204.960870074843</v>
      </c>
      <c r="G1528" s="2">
        <v>447372.56052522472</v>
      </c>
      <c r="H1528" s="2">
        <v>57836</v>
      </c>
      <c r="I1528" s="2">
        <v>43169.217425289433</v>
      </c>
      <c r="J1528" s="2">
        <v>74788.630417768261</v>
      </c>
      <c r="K1528" s="1">
        <v>72777</v>
      </c>
      <c r="L1528" s="1">
        <v>15368</v>
      </c>
      <c r="M1528" s="1">
        <v>32171</v>
      </c>
      <c r="N1528" s="8">
        <v>2723</v>
      </c>
      <c r="O1528" s="6"/>
    </row>
    <row r="1529" spans="1:15" x14ac:dyDescent="0.25">
      <c r="A1529" s="3">
        <v>41703</v>
      </c>
      <c r="B1529" s="1">
        <v>3</v>
      </c>
      <c r="C1529" s="1">
        <v>5</v>
      </c>
      <c r="D1529" s="1">
        <v>1600</v>
      </c>
      <c r="E1529" s="4">
        <v>862371.05394925782</v>
      </c>
      <c r="F1529" s="2">
        <v>56772.292338372492</v>
      </c>
      <c r="G1529" s="2">
        <v>437647.07007902418</v>
      </c>
      <c r="H1529" s="2">
        <v>57285</v>
      </c>
      <c r="I1529" s="2">
        <v>40897.153350274202</v>
      </c>
      <c r="J1529" s="2">
        <v>75721.156981580833</v>
      </c>
      <c r="K1529" s="1">
        <v>73367</v>
      </c>
      <c r="L1529" s="1">
        <v>15367</v>
      </c>
      <c r="M1529" s="1">
        <v>31736</v>
      </c>
      <c r="N1529" s="8">
        <v>2723</v>
      </c>
      <c r="O1529" s="6"/>
    </row>
    <row r="1530" spans="1:15" x14ac:dyDescent="0.25">
      <c r="A1530" s="3">
        <v>41703</v>
      </c>
      <c r="B1530" s="1">
        <v>3</v>
      </c>
      <c r="C1530" s="1">
        <v>5</v>
      </c>
      <c r="D1530" s="1">
        <v>1700</v>
      </c>
      <c r="E1530" s="4">
        <v>905703.52036825265</v>
      </c>
      <c r="F1530" s="2">
        <v>55103.428001806285</v>
      </c>
      <c r="G1530" s="2">
        <v>418196.08918662311</v>
      </c>
      <c r="H1530" s="2">
        <v>54645</v>
      </c>
      <c r="I1530" s="2">
        <v>36353.025200243734</v>
      </c>
      <c r="J1530" s="2">
        <v>68447.449783842778</v>
      </c>
      <c r="K1530" s="1">
        <v>72778</v>
      </c>
      <c r="L1530" s="1">
        <v>14706</v>
      </c>
      <c r="M1530" s="1">
        <v>32808</v>
      </c>
      <c r="N1530" s="8">
        <v>2723</v>
      </c>
      <c r="O1530" s="6"/>
    </row>
    <row r="1531" spans="1:15" x14ac:dyDescent="0.25">
      <c r="A1531" s="3">
        <v>41703</v>
      </c>
      <c r="B1531" s="1">
        <v>3</v>
      </c>
      <c r="C1531" s="1">
        <v>5</v>
      </c>
      <c r="D1531" s="1">
        <v>1800</v>
      </c>
      <c r="E1531" s="4">
        <v>1065997.2462931203</v>
      </c>
      <c r="F1531" s="2">
        <v>47902.587438474344</v>
      </c>
      <c r="G1531" s="2">
        <v>389019.6178480215</v>
      </c>
      <c r="H1531" s="2">
        <v>52399</v>
      </c>
      <c r="I1531" s="2">
        <v>29536.832975198035</v>
      </c>
      <c r="J1531" s="2">
        <v>60987.237273342194</v>
      </c>
      <c r="K1531" s="1">
        <v>71235</v>
      </c>
      <c r="L1531" s="1">
        <v>14408</v>
      </c>
      <c r="M1531" s="1">
        <v>33690</v>
      </c>
      <c r="N1531" s="8">
        <v>2723</v>
      </c>
      <c r="O1531" s="6"/>
    </row>
    <row r="1532" spans="1:15" x14ac:dyDescent="0.25">
      <c r="A1532" s="3">
        <v>41703</v>
      </c>
      <c r="B1532" s="1">
        <v>3</v>
      </c>
      <c r="C1532" s="1">
        <v>5</v>
      </c>
      <c r="D1532" s="1">
        <v>1900</v>
      </c>
      <c r="E1532" s="4">
        <v>1079166.5757106345</v>
      </c>
      <c r="F1532" s="2">
        <v>45893.76925557058</v>
      </c>
      <c r="G1532" s="2">
        <v>369568.63695562043</v>
      </c>
      <c r="H1532" s="2">
        <v>50401</v>
      </c>
      <c r="I1532" s="2">
        <v>29536.832975198035</v>
      </c>
      <c r="J1532" s="2">
        <v>64903.848841355</v>
      </c>
      <c r="K1532" s="1">
        <v>71824</v>
      </c>
      <c r="L1532" s="1">
        <v>13846</v>
      </c>
      <c r="M1532" s="1">
        <v>35071</v>
      </c>
      <c r="N1532" s="8">
        <v>16575.956057473435</v>
      </c>
      <c r="O1532" s="6"/>
    </row>
    <row r="1533" spans="1:15" x14ac:dyDescent="0.25">
      <c r="A1533" s="3">
        <v>41703</v>
      </c>
      <c r="B1533" s="1">
        <v>3</v>
      </c>
      <c r="C1533" s="1">
        <v>5</v>
      </c>
      <c r="D1533" s="1">
        <v>2000</v>
      </c>
      <c r="E1533" s="4">
        <v>1150186.0047142282</v>
      </c>
      <c r="F1533" s="2">
        <v>45522.91051411142</v>
      </c>
      <c r="G1533" s="2">
        <v>359843.14650941989</v>
      </c>
      <c r="H1533" s="2">
        <v>49333</v>
      </c>
      <c r="I1533" s="2">
        <v>29536.832975198035</v>
      </c>
      <c r="J1533" s="2">
        <v>65276.859466880029</v>
      </c>
      <c r="K1533" s="1">
        <v>71494</v>
      </c>
      <c r="L1533" s="1">
        <v>13726</v>
      </c>
      <c r="M1533" s="1">
        <v>35917</v>
      </c>
      <c r="N1533" s="8">
        <v>22864.530136687026</v>
      </c>
      <c r="O1533" s="6"/>
    </row>
    <row r="1534" spans="1:15" x14ac:dyDescent="0.25">
      <c r="A1534" s="3">
        <v>41703</v>
      </c>
      <c r="B1534" s="1">
        <v>3</v>
      </c>
      <c r="C1534" s="1">
        <v>5</v>
      </c>
      <c r="D1534" s="1">
        <v>2100</v>
      </c>
      <c r="E1534" s="4">
        <v>1059701.396027507</v>
      </c>
      <c r="F1534" s="2">
        <v>44008.570653153205</v>
      </c>
      <c r="G1534" s="2">
        <v>350117.65606321936</v>
      </c>
      <c r="H1534" s="2">
        <v>48309</v>
      </c>
      <c r="I1534" s="2">
        <v>29536.832975198035</v>
      </c>
      <c r="J1534" s="2">
        <v>62852.290400967344</v>
      </c>
      <c r="K1534" s="1">
        <v>67671</v>
      </c>
      <c r="L1534" s="1">
        <v>13780</v>
      </c>
      <c r="M1534" s="1">
        <v>35231</v>
      </c>
      <c r="N1534" s="8">
        <v>22864.530136687026</v>
      </c>
      <c r="O1534" s="6"/>
    </row>
    <row r="1535" spans="1:15" x14ac:dyDescent="0.25">
      <c r="A1535" s="3">
        <v>41703</v>
      </c>
      <c r="B1535" s="1">
        <v>3</v>
      </c>
      <c r="C1535" s="1">
        <v>5</v>
      </c>
      <c r="D1535" s="1">
        <v>2200</v>
      </c>
      <c r="E1535" s="4">
        <v>1064317.8492094628</v>
      </c>
      <c r="F1535" s="2">
        <v>43081.423799505312</v>
      </c>
      <c r="G1535" s="2">
        <v>320941.18472461775</v>
      </c>
      <c r="H1535" s="2">
        <v>45334</v>
      </c>
      <c r="I1535" s="2">
        <v>31808.897050213265</v>
      </c>
      <c r="J1535" s="2">
        <v>62479.279775442315</v>
      </c>
      <c r="K1535" s="1">
        <v>71501</v>
      </c>
      <c r="L1535" s="1">
        <v>13986</v>
      </c>
      <c r="M1535" s="1">
        <v>34487</v>
      </c>
      <c r="N1535" s="8">
        <v>22864.530136687026</v>
      </c>
      <c r="O1535" s="6"/>
    </row>
    <row r="1536" spans="1:15" x14ac:dyDescent="0.25">
      <c r="A1536" s="3">
        <v>41703</v>
      </c>
      <c r="B1536" s="1">
        <v>3</v>
      </c>
      <c r="C1536" s="1">
        <v>5</v>
      </c>
      <c r="D1536" s="1">
        <v>2300</v>
      </c>
      <c r="E1536" s="4">
        <v>942912.50055768283</v>
      </c>
      <c r="F1536" s="2">
        <v>38414.784636144264</v>
      </c>
      <c r="G1536" s="2">
        <v>301490.20383221668</v>
      </c>
      <c r="H1536" s="2">
        <v>43758</v>
      </c>
      <c r="I1536" s="2">
        <v>29536.832975198035</v>
      </c>
      <c r="J1536" s="2">
        <v>63411.806339254887</v>
      </c>
      <c r="K1536" s="1">
        <v>74574</v>
      </c>
      <c r="L1536" s="1">
        <v>14132</v>
      </c>
      <c r="M1536" s="1">
        <v>32590</v>
      </c>
      <c r="N1536" s="8">
        <v>22864.530136687026</v>
      </c>
      <c r="O1536" s="6"/>
    </row>
    <row r="1537" spans="1:15" x14ac:dyDescent="0.25">
      <c r="A1537" s="3">
        <v>41703</v>
      </c>
      <c r="B1537" s="1">
        <v>3</v>
      </c>
      <c r="C1537" s="1">
        <v>5</v>
      </c>
      <c r="D1537" s="1">
        <v>2400</v>
      </c>
      <c r="E1537" s="4">
        <v>874948.2116711511</v>
      </c>
      <c r="F1537" s="2">
        <v>35540.629389835805</v>
      </c>
      <c r="G1537" s="2">
        <v>291764.71338601614</v>
      </c>
      <c r="H1537" s="2">
        <v>42094</v>
      </c>
      <c r="I1537" s="2">
        <v>29536.832975198035</v>
      </c>
      <c r="J1537" s="2">
        <v>62665.78508820483</v>
      </c>
      <c r="K1537" s="1">
        <v>75042</v>
      </c>
      <c r="L1537" s="1">
        <v>14118</v>
      </c>
      <c r="M1537" s="1">
        <v>31262</v>
      </c>
      <c r="N1537" s="8">
        <v>22864.530136687026</v>
      </c>
      <c r="O1537" s="6"/>
    </row>
    <row r="1538" spans="1:15" x14ac:dyDescent="0.25">
      <c r="A1538" s="3">
        <v>41704</v>
      </c>
      <c r="B1538" s="1">
        <v>3</v>
      </c>
      <c r="C1538" s="1">
        <v>6</v>
      </c>
      <c r="D1538" s="1">
        <v>100</v>
      </c>
      <c r="E1538" s="4">
        <v>865151.44996226695</v>
      </c>
      <c r="F1538" s="2">
        <v>33191.857360594484</v>
      </c>
      <c r="G1538" s="2">
        <v>291764.71338601614</v>
      </c>
      <c r="H1538" s="2">
        <v>41320</v>
      </c>
      <c r="I1538" s="2">
        <v>27264.7689001828</v>
      </c>
      <c r="J1538" s="2">
        <v>62479.279775442315</v>
      </c>
      <c r="K1538" s="1">
        <v>73090</v>
      </c>
      <c r="L1538" s="1">
        <v>14086</v>
      </c>
      <c r="M1538" s="1">
        <v>30054</v>
      </c>
      <c r="N1538" s="8">
        <v>22864.530136687026</v>
      </c>
      <c r="O1538" s="6"/>
    </row>
    <row r="1539" spans="1:15" x14ac:dyDescent="0.25">
      <c r="A1539" s="3">
        <v>41704</v>
      </c>
      <c r="B1539" s="1">
        <v>3</v>
      </c>
      <c r="C1539" s="1">
        <v>6</v>
      </c>
      <c r="D1539" s="1">
        <v>200</v>
      </c>
      <c r="E1539" s="4">
        <v>851518.22242553462</v>
      </c>
      <c r="F1539" s="2">
        <v>33191.857360594484</v>
      </c>
      <c r="G1539" s="2">
        <v>282039.22293981561</v>
      </c>
      <c r="H1539" s="2">
        <v>41069</v>
      </c>
      <c r="I1539" s="2">
        <v>27264.7689001828</v>
      </c>
      <c r="J1539" s="2">
        <v>61733.258524392251</v>
      </c>
      <c r="K1539" s="1">
        <v>73501</v>
      </c>
      <c r="L1539" s="1">
        <v>14041</v>
      </c>
      <c r="M1539" s="1">
        <v>29861</v>
      </c>
      <c r="N1539" s="8">
        <v>22864.530136687026</v>
      </c>
      <c r="O1539" s="6"/>
    </row>
    <row r="1540" spans="1:15" x14ac:dyDescent="0.25">
      <c r="A1540" s="3">
        <v>41704</v>
      </c>
      <c r="B1540" s="1">
        <v>3</v>
      </c>
      <c r="C1540" s="1">
        <v>6</v>
      </c>
      <c r="D1540" s="1">
        <v>300</v>
      </c>
      <c r="E1540" s="4">
        <v>852905.56595449673</v>
      </c>
      <c r="F1540" s="2">
        <v>30534.036380137193</v>
      </c>
      <c r="G1540" s="2">
        <v>282039.22293981561</v>
      </c>
      <c r="H1540" s="2">
        <v>41001</v>
      </c>
      <c r="I1540" s="2">
        <v>27264.7689001828</v>
      </c>
      <c r="J1540" s="2">
        <v>60987.237273342194</v>
      </c>
      <c r="K1540" s="1">
        <v>72907</v>
      </c>
      <c r="L1540" s="1">
        <v>14082</v>
      </c>
      <c r="M1540" s="1">
        <v>30420</v>
      </c>
      <c r="N1540" s="8">
        <v>22864.530136687026</v>
      </c>
      <c r="O1540" s="6"/>
    </row>
    <row r="1541" spans="1:15" x14ac:dyDescent="0.25">
      <c r="A1541" s="3">
        <v>41704</v>
      </c>
      <c r="B1541" s="1">
        <v>3</v>
      </c>
      <c r="C1541" s="1">
        <v>6</v>
      </c>
      <c r="D1541" s="1">
        <v>400</v>
      </c>
      <c r="E1541" s="4">
        <v>845047.12385332363</v>
      </c>
      <c r="F1541" s="2">
        <v>33439.096521567255</v>
      </c>
      <c r="G1541" s="2">
        <v>282039.22293981561</v>
      </c>
      <c r="H1541" s="2">
        <v>41024</v>
      </c>
      <c r="I1541" s="2">
        <v>27264.7689001828</v>
      </c>
      <c r="J1541" s="2">
        <v>62292.774462679801</v>
      </c>
      <c r="K1541" s="1">
        <v>72778</v>
      </c>
      <c r="L1541" s="1">
        <v>14243</v>
      </c>
      <c r="M1541" s="1">
        <v>30886</v>
      </c>
      <c r="N1541" s="8">
        <v>22864.530136687026</v>
      </c>
      <c r="O1541" s="6"/>
    </row>
    <row r="1542" spans="1:15" x14ac:dyDescent="0.25">
      <c r="A1542" s="3">
        <v>41704</v>
      </c>
      <c r="B1542" s="1">
        <v>3</v>
      </c>
      <c r="C1542" s="1">
        <v>6</v>
      </c>
      <c r="D1542" s="1">
        <v>500</v>
      </c>
      <c r="E1542" s="4">
        <v>895465.73262630648</v>
      </c>
      <c r="F1542" s="2">
        <v>30255.892324042827</v>
      </c>
      <c r="G1542" s="2">
        <v>282039.22293981561</v>
      </c>
      <c r="H1542" s="2">
        <v>41846</v>
      </c>
      <c r="I1542" s="2">
        <v>29536.832975198035</v>
      </c>
      <c r="J1542" s="2">
        <v>61173.742586104709</v>
      </c>
      <c r="K1542" s="1">
        <v>71444</v>
      </c>
      <c r="L1542" s="1">
        <v>14432</v>
      </c>
      <c r="M1542" s="1">
        <v>31520</v>
      </c>
      <c r="N1542" s="8">
        <v>22864.530136687026</v>
      </c>
      <c r="O1542" s="6"/>
    </row>
    <row r="1543" spans="1:15" x14ac:dyDescent="0.25">
      <c r="A1543" s="3">
        <v>41704</v>
      </c>
      <c r="B1543" s="1">
        <v>3</v>
      </c>
      <c r="C1543" s="1">
        <v>6</v>
      </c>
      <c r="D1543" s="1">
        <v>600</v>
      </c>
      <c r="E1543" s="4">
        <v>911594.22569743509</v>
      </c>
      <c r="F1543" s="2">
        <v>30997.609806961136</v>
      </c>
      <c r="G1543" s="2">
        <v>301490.20383221668</v>
      </c>
      <c r="H1543" s="2">
        <v>43540</v>
      </c>
      <c r="I1543" s="2">
        <v>31808.897050213265</v>
      </c>
      <c r="J1543" s="2">
        <v>60987.237273342194</v>
      </c>
      <c r="K1543" s="1">
        <v>71050</v>
      </c>
      <c r="L1543" s="1">
        <v>14704</v>
      </c>
      <c r="M1543" s="1">
        <v>32921</v>
      </c>
      <c r="N1543" s="8">
        <v>22297.610535809581</v>
      </c>
      <c r="O1543" s="6"/>
    </row>
    <row r="1544" spans="1:15" x14ac:dyDescent="0.25">
      <c r="A1544" s="3">
        <v>41704</v>
      </c>
      <c r="B1544" s="1">
        <v>3</v>
      </c>
      <c r="C1544" s="1">
        <v>6</v>
      </c>
      <c r="D1544" s="1">
        <v>700</v>
      </c>
      <c r="E1544" s="4">
        <v>1030368.7866198149</v>
      </c>
      <c r="F1544" s="2">
        <v>30564.941275258792</v>
      </c>
      <c r="G1544" s="2">
        <v>340392.16561701882</v>
      </c>
      <c r="H1544" s="2">
        <v>49612</v>
      </c>
      <c r="I1544" s="2">
        <v>36353.025200243734</v>
      </c>
      <c r="J1544" s="2">
        <v>65649.87009240505</v>
      </c>
      <c r="K1544" s="1">
        <v>72214</v>
      </c>
      <c r="L1544" s="1">
        <v>15352</v>
      </c>
      <c r="M1544" s="1">
        <v>36007</v>
      </c>
      <c r="N1544" s="8">
        <v>16575.956057473435</v>
      </c>
      <c r="O1544" s="6"/>
    </row>
    <row r="1545" spans="1:15" x14ac:dyDescent="0.25">
      <c r="A1545" s="3">
        <v>41704</v>
      </c>
      <c r="B1545" s="1">
        <v>3</v>
      </c>
      <c r="C1545" s="1">
        <v>6</v>
      </c>
      <c r="D1545" s="1">
        <v>800</v>
      </c>
      <c r="E1545" s="4">
        <v>1070857.354969776</v>
      </c>
      <c r="F1545" s="2">
        <v>35540.629389835805</v>
      </c>
      <c r="G1545" s="2">
        <v>418196.08918662311</v>
      </c>
      <c r="H1545" s="2">
        <v>54515</v>
      </c>
      <c r="I1545" s="2">
        <v>43169.217425289433</v>
      </c>
      <c r="J1545" s="2">
        <v>71804.545413568034</v>
      </c>
      <c r="K1545" s="1">
        <v>71750</v>
      </c>
      <c r="L1545" s="1">
        <v>15627</v>
      </c>
      <c r="M1545" s="1">
        <v>39241</v>
      </c>
      <c r="N1545" s="8">
        <v>2723</v>
      </c>
      <c r="O1545" s="6"/>
    </row>
    <row r="1546" spans="1:15" x14ac:dyDescent="0.25">
      <c r="A1546" s="3">
        <v>41704</v>
      </c>
      <c r="B1546" s="1">
        <v>3</v>
      </c>
      <c r="C1546" s="1">
        <v>6</v>
      </c>
      <c r="D1546" s="1">
        <v>900</v>
      </c>
      <c r="E1546" s="4">
        <v>961116.07606711355</v>
      </c>
      <c r="F1546" s="2">
        <v>49324.212614067772</v>
      </c>
      <c r="G1546" s="2">
        <v>466823.54141762585</v>
      </c>
      <c r="H1546" s="2">
        <v>57788</v>
      </c>
      <c r="I1546" s="2">
        <v>47713.345575319901</v>
      </c>
      <c r="J1546" s="2">
        <v>77959.220734731003</v>
      </c>
      <c r="K1546" s="1">
        <v>71688</v>
      </c>
      <c r="L1546" s="1">
        <v>15815</v>
      </c>
      <c r="M1546" s="1">
        <v>39537</v>
      </c>
      <c r="N1546" s="8">
        <v>2723</v>
      </c>
      <c r="O1546" s="6"/>
    </row>
    <row r="1547" spans="1:15" x14ac:dyDescent="0.25">
      <c r="A1547" s="3">
        <v>41704</v>
      </c>
      <c r="B1547" s="1">
        <v>3</v>
      </c>
      <c r="C1547" s="1">
        <v>6</v>
      </c>
      <c r="D1547" s="1">
        <v>1000</v>
      </c>
      <c r="E1547" s="4">
        <v>924462.46909903805</v>
      </c>
      <c r="F1547" s="2">
        <v>51765.699328673887</v>
      </c>
      <c r="G1547" s="2">
        <v>496000.01275622746</v>
      </c>
      <c r="H1547" s="2">
        <v>59779</v>
      </c>
      <c r="I1547" s="2">
        <v>49985.409650335132</v>
      </c>
      <c r="J1547" s="2">
        <v>77772.715421968489</v>
      </c>
      <c r="K1547" s="1">
        <v>71915</v>
      </c>
      <c r="L1547" s="1">
        <v>15594</v>
      </c>
      <c r="M1547" s="1">
        <v>38675</v>
      </c>
      <c r="N1547" s="8">
        <v>2723</v>
      </c>
      <c r="O1547" s="6"/>
    </row>
    <row r="1548" spans="1:15" x14ac:dyDescent="0.25">
      <c r="A1548" s="3">
        <v>41704</v>
      </c>
      <c r="B1548" s="1">
        <v>3</v>
      </c>
      <c r="C1548" s="1">
        <v>6</v>
      </c>
      <c r="D1548" s="1">
        <v>1100</v>
      </c>
      <c r="E1548" s="4">
        <v>887364.17542876198</v>
      </c>
      <c r="F1548" s="2">
        <v>51333.030796971536</v>
      </c>
      <c r="G1548" s="2">
        <v>486274.52231002692</v>
      </c>
      <c r="H1548" s="2">
        <v>60405</v>
      </c>
      <c r="I1548" s="2">
        <v>45441.281500304671</v>
      </c>
      <c r="J1548" s="2">
        <v>75534.651668818318</v>
      </c>
      <c r="K1548" s="1">
        <v>72908</v>
      </c>
      <c r="L1548" s="1">
        <v>15431</v>
      </c>
      <c r="M1548" s="1">
        <v>36849</v>
      </c>
      <c r="N1548" s="8">
        <v>2723</v>
      </c>
      <c r="O1548" s="6"/>
    </row>
    <row r="1549" spans="1:15" x14ac:dyDescent="0.25">
      <c r="A1549" s="3">
        <v>41704</v>
      </c>
      <c r="B1549" s="1">
        <v>3</v>
      </c>
      <c r="C1549" s="1">
        <v>6</v>
      </c>
      <c r="D1549" s="1">
        <v>1200</v>
      </c>
      <c r="E1549" s="4">
        <v>805775.3911728696</v>
      </c>
      <c r="F1549" s="2">
        <v>55597.906323751828</v>
      </c>
      <c r="G1549" s="2">
        <v>486274.52231002692</v>
      </c>
      <c r="H1549" s="2">
        <v>59895</v>
      </c>
      <c r="I1549" s="2">
        <v>45441.281500304671</v>
      </c>
      <c r="J1549" s="2">
        <v>76094.167607105861</v>
      </c>
      <c r="K1549" s="1">
        <v>72012</v>
      </c>
      <c r="L1549" s="1">
        <v>15370</v>
      </c>
      <c r="M1549" s="1">
        <v>35514</v>
      </c>
      <c r="N1549" s="8">
        <v>2723</v>
      </c>
      <c r="O1549" s="6"/>
    </row>
    <row r="1550" spans="1:15" x14ac:dyDescent="0.25">
      <c r="A1550" s="3">
        <v>41704</v>
      </c>
      <c r="B1550" s="1">
        <v>3</v>
      </c>
      <c r="C1550" s="1">
        <v>6</v>
      </c>
      <c r="D1550" s="1">
        <v>1300</v>
      </c>
      <c r="E1550" s="4">
        <v>782034.95226060157</v>
      </c>
      <c r="F1550" s="2">
        <v>54979.808421319911</v>
      </c>
      <c r="G1550" s="2">
        <v>476549.03186382639</v>
      </c>
      <c r="H1550" s="2">
        <v>59405</v>
      </c>
      <c r="I1550" s="2">
        <v>43169.217425289433</v>
      </c>
      <c r="J1550" s="2">
        <v>75348.146356055804</v>
      </c>
      <c r="K1550" s="1">
        <v>72567</v>
      </c>
      <c r="L1550" s="1">
        <v>15560</v>
      </c>
      <c r="M1550" s="1">
        <v>34146</v>
      </c>
      <c r="N1550" s="8">
        <v>2723</v>
      </c>
      <c r="O1550" s="6"/>
    </row>
    <row r="1551" spans="1:15" x14ac:dyDescent="0.25">
      <c r="A1551" s="3">
        <v>41704</v>
      </c>
      <c r="B1551" s="1">
        <v>3</v>
      </c>
      <c r="C1551" s="1">
        <v>6</v>
      </c>
      <c r="D1551" s="1">
        <v>1400</v>
      </c>
      <c r="E1551" s="4">
        <v>748372.43378735799</v>
      </c>
      <c r="F1551" s="2">
        <v>60449.974857842462</v>
      </c>
      <c r="G1551" s="2">
        <v>466823.54141762585</v>
      </c>
      <c r="H1551" s="2">
        <v>58948</v>
      </c>
      <c r="I1551" s="2">
        <v>43169.217425289433</v>
      </c>
      <c r="J1551" s="2">
        <v>78145.726047493517</v>
      </c>
      <c r="K1551" s="1">
        <v>75922</v>
      </c>
      <c r="L1551" s="1">
        <v>15302</v>
      </c>
      <c r="M1551" s="1">
        <v>32940</v>
      </c>
      <c r="N1551" s="8">
        <v>2723</v>
      </c>
      <c r="O1551" s="6"/>
    </row>
    <row r="1552" spans="1:15" x14ac:dyDescent="0.25">
      <c r="A1552" s="3">
        <v>41704</v>
      </c>
      <c r="B1552" s="1">
        <v>3</v>
      </c>
      <c r="C1552" s="1">
        <v>6</v>
      </c>
      <c r="D1552" s="1">
        <v>1500</v>
      </c>
      <c r="E1552" s="4">
        <v>696309.5580158683</v>
      </c>
      <c r="F1552" s="2">
        <v>59121.064367613813</v>
      </c>
      <c r="G1552" s="2">
        <v>447372.56052522472</v>
      </c>
      <c r="H1552" s="2">
        <v>58559</v>
      </c>
      <c r="I1552" s="2">
        <v>40897.153350274202</v>
      </c>
      <c r="J1552" s="2">
        <v>76467.178232630889</v>
      </c>
      <c r="K1552" s="1">
        <v>73567</v>
      </c>
      <c r="L1552" s="1">
        <v>15419</v>
      </c>
      <c r="M1552" s="1">
        <v>31488</v>
      </c>
      <c r="N1552" s="8">
        <v>2723</v>
      </c>
      <c r="O1552" s="6"/>
    </row>
    <row r="1553" spans="1:15" x14ac:dyDescent="0.25">
      <c r="A1553" s="3">
        <v>41704</v>
      </c>
      <c r="B1553" s="1">
        <v>3</v>
      </c>
      <c r="C1553" s="1">
        <v>6</v>
      </c>
      <c r="D1553" s="1">
        <v>1600</v>
      </c>
      <c r="E1553" s="4">
        <v>740999.48937124771</v>
      </c>
      <c r="F1553" s="2">
        <v>61593.455977341524</v>
      </c>
      <c r="G1553" s="2">
        <v>418196.08918662311</v>
      </c>
      <c r="H1553" s="2">
        <v>57354</v>
      </c>
      <c r="I1553" s="2">
        <v>36353.025200243734</v>
      </c>
      <c r="J1553" s="2">
        <v>75348.146356055804</v>
      </c>
      <c r="K1553" s="1">
        <v>72881</v>
      </c>
      <c r="L1553" s="1">
        <v>14964</v>
      </c>
      <c r="M1553" s="1">
        <v>31111</v>
      </c>
      <c r="N1553" s="8">
        <v>2723</v>
      </c>
      <c r="O1553" s="6"/>
    </row>
    <row r="1554" spans="1:15" x14ac:dyDescent="0.25">
      <c r="A1554" s="3">
        <v>41704</v>
      </c>
      <c r="B1554" s="1">
        <v>3</v>
      </c>
      <c r="C1554" s="1">
        <v>6</v>
      </c>
      <c r="D1554" s="1">
        <v>1700</v>
      </c>
      <c r="E1554" s="4">
        <v>733004.62135523127</v>
      </c>
      <c r="F1554" s="2">
        <v>57390.390240804416</v>
      </c>
      <c r="G1554" s="2">
        <v>408470.59874042257</v>
      </c>
      <c r="H1554" s="2">
        <v>54681</v>
      </c>
      <c r="I1554" s="2">
        <v>31808.897050213265</v>
      </c>
      <c r="J1554" s="2">
        <v>67887.933845555235</v>
      </c>
      <c r="K1554" s="1">
        <v>69861</v>
      </c>
      <c r="L1554" s="1">
        <v>14128</v>
      </c>
      <c r="M1554" s="1">
        <v>31220</v>
      </c>
      <c r="N1554" s="8">
        <v>2723</v>
      </c>
      <c r="O1554" s="6"/>
    </row>
    <row r="1555" spans="1:15" x14ac:dyDescent="0.25">
      <c r="A1555" s="3">
        <v>41704</v>
      </c>
      <c r="B1555" s="1">
        <v>3</v>
      </c>
      <c r="C1555" s="1">
        <v>6</v>
      </c>
      <c r="D1555" s="1">
        <v>1800</v>
      </c>
      <c r="E1555" s="4">
        <v>920264.51327734964</v>
      </c>
      <c r="F1555" s="2">
        <v>51394.840587214734</v>
      </c>
      <c r="G1555" s="2">
        <v>379294.12740182097</v>
      </c>
      <c r="H1555" s="2">
        <v>52520</v>
      </c>
      <c r="I1555" s="2">
        <v>27264.7689001828</v>
      </c>
      <c r="J1555" s="2">
        <v>59308.689458479566</v>
      </c>
      <c r="K1555" s="1">
        <v>70377</v>
      </c>
      <c r="L1555" s="1">
        <v>14070</v>
      </c>
      <c r="M1555" s="1">
        <v>32251</v>
      </c>
      <c r="N1555" s="8">
        <v>2723</v>
      </c>
      <c r="O1555" s="6"/>
    </row>
    <row r="1556" spans="1:15" x14ac:dyDescent="0.25">
      <c r="A1556" s="3">
        <v>41704</v>
      </c>
      <c r="B1556" s="1">
        <v>3</v>
      </c>
      <c r="C1556" s="1">
        <v>6</v>
      </c>
      <c r="D1556" s="1">
        <v>1900</v>
      </c>
      <c r="E1556" s="4">
        <v>913523.91303460684</v>
      </c>
      <c r="F1556" s="2">
        <v>46450.05736775932</v>
      </c>
      <c r="G1556" s="2">
        <v>379294.12740182097</v>
      </c>
      <c r="H1556" s="2">
        <v>50631</v>
      </c>
      <c r="I1556" s="2">
        <v>27264.7689001828</v>
      </c>
      <c r="J1556" s="2">
        <v>63784.816964779915</v>
      </c>
      <c r="K1556" s="1">
        <v>70809</v>
      </c>
      <c r="L1556" s="1">
        <v>13894</v>
      </c>
      <c r="M1556" s="1">
        <v>33698</v>
      </c>
      <c r="N1556" s="8">
        <v>16575.956057473435</v>
      </c>
      <c r="O1556" s="6"/>
    </row>
    <row r="1557" spans="1:15" x14ac:dyDescent="0.25">
      <c r="A1557" s="3">
        <v>41704</v>
      </c>
      <c r="B1557" s="1">
        <v>3</v>
      </c>
      <c r="C1557" s="1">
        <v>6</v>
      </c>
      <c r="D1557" s="1">
        <v>2000</v>
      </c>
      <c r="E1557" s="4">
        <v>956594.76146513142</v>
      </c>
      <c r="F1557" s="2">
        <v>48397.065760419886</v>
      </c>
      <c r="G1557" s="2">
        <v>369568.63695562043</v>
      </c>
      <c r="H1557" s="2">
        <v>49645</v>
      </c>
      <c r="I1557" s="2">
        <v>29536.832975198035</v>
      </c>
      <c r="J1557" s="2">
        <v>62852.290400967344</v>
      </c>
      <c r="K1557" s="1">
        <v>72694</v>
      </c>
      <c r="L1557" s="1">
        <v>13932</v>
      </c>
      <c r="M1557" s="1">
        <v>34216</v>
      </c>
      <c r="N1557" s="8">
        <v>22864.530136687026</v>
      </c>
      <c r="O1557" s="6"/>
    </row>
    <row r="1558" spans="1:15" x14ac:dyDescent="0.25">
      <c r="A1558" s="3">
        <v>41704</v>
      </c>
      <c r="B1558" s="1">
        <v>3</v>
      </c>
      <c r="C1558" s="1">
        <v>6</v>
      </c>
      <c r="D1558" s="1">
        <v>2100</v>
      </c>
      <c r="E1558" s="4">
        <v>1005893.5651756865</v>
      </c>
      <c r="F1558" s="2">
        <v>42803.279743410945</v>
      </c>
      <c r="G1558" s="2">
        <v>350117.65606321936</v>
      </c>
      <c r="H1558" s="2">
        <v>47610</v>
      </c>
      <c r="I1558" s="2">
        <v>29536.832975198035</v>
      </c>
      <c r="J1558" s="2">
        <v>61546.753211629737</v>
      </c>
      <c r="K1558" s="1">
        <v>72697</v>
      </c>
      <c r="L1558" s="1">
        <v>13732</v>
      </c>
      <c r="M1558" s="1">
        <v>33799</v>
      </c>
      <c r="N1558" s="8">
        <v>22864.530136687026</v>
      </c>
      <c r="O1558" s="6"/>
    </row>
    <row r="1559" spans="1:15" x14ac:dyDescent="0.25">
      <c r="A1559" s="3">
        <v>41704</v>
      </c>
      <c r="B1559" s="1">
        <v>3</v>
      </c>
      <c r="C1559" s="1">
        <v>6</v>
      </c>
      <c r="D1559" s="1">
        <v>2200</v>
      </c>
      <c r="E1559" s="4">
        <v>934620.11814715969</v>
      </c>
      <c r="F1559" s="2">
        <v>41907.037784884655</v>
      </c>
      <c r="G1559" s="2">
        <v>311215.69427841721</v>
      </c>
      <c r="H1559" s="2">
        <v>45017</v>
      </c>
      <c r="I1559" s="2">
        <v>29536.832975198035</v>
      </c>
      <c r="J1559" s="2">
        <v>62292.774462679801</v>
      </c>
      <c r="K1559" s="1">
        <v>73235</v>
      </c>
      <c r="L1559" s="1">
        <v>13737</v>
      </c>
      <c r="M1559" s="1">
        <v>32897</v>
      </c>
      <c r="N1559" s="8">
        <v>22864.530136687026</v>
      </c>
      <c r="O1559" s="6"/>
    </row>
    <row r="1560" spans="1:15" x14ac:dyDescent="0.25">
      <c r="A1560" s="3">
        <v>41704</v>
      </c>
      <c r="B1560" s="1">
        <v>3</v>
      </c>
      <c r="C1560" s="1">
        <v>6</v>
      </c>
      <c r="D1560" s="1">
        <v>2300</v>
      </c>
      <c r="E1560" s="4">
        <v>941014.85670962092</v>
      </c>
      <c r="F1560" s="2">
        <v>36838.634984942844</v>
      </c>
      <c r="G1560" s="2">
        <v>311215.69427841721</v>
      </c>
      <c r="H1560" s="2">
        <v>42812</v>
      </c>
      <c r="I1560" s="2">
        <v>27264.7689001828</v>
      </c>
      <c r="J1560" s="2">
        <v>61919.763837154765</v>
      </c>
      <c r="K1560" s="1">
        <v>74310</v>
      </c>
      <c r="L1560" s="1">
        <v>13890</v>
      </c>
      <c r="M1560" s="1">
        <v>31052</v>
      </c>
      <c r="N1560" s="8">
        <v>22864.530136687026</v>
      </c>
      <c r="O1560" s="6"/>
    </row>
    <row r="1561" spans="1:15" x14ac:dyDescent="0.25">
      <c r="A1561" s="3">
        <v>41704</v>
      </c>
      <c r="B1561" s="1">
        <v>3</v>
      </c>
      <c r="C1561" s="1">
        <v>6</v>
      </c>
      <c r="D1561" s="1">
        <v>2400</v>
      </c>
      <c r="E1561" s="4">
        <v>898237.67407855019</v>
      </c>
      <c r="F1561" s="2">
        <v>30935.800016717945</v>
      </c>
      <c r="G1561" s="2">
        <v>291764.71338601614</v>
      </c>
      <c r="H1561" s="2">
        <v>40863</v>
      </c>
      <c r="I1561" s="2">
        <v>27264.7689001828</v>
      </c>
      <c r="J1561" s="2">
        <v>58749.173520192024</v>
      </c>
      <c r="K1561" s="1">
        <v>72302</v>
      </c>
      <c r="L1561" s="1">
        <v>13717</v>
      </c>
      <c r="M1561" s="1">
        <v>29701</v>
      </c>
      <c r="N1561" s="8">
        <v>22864.530136687026</v>
      </c>
      <c r="O1561" s="6"/>
    </row>
    <row r="1562" spans="1:15" x14ac:dyDescent="0.25">
      <c r="A1562" s="3">
        <v>41705</v>
      </c>
      <c r="B1562" s="1">
        <v>3</v>
      </c>
      <c r="C1562" s="1">
        <v>7</v>
      </c>
      <c r="D1562" s="1">
        <v>100</v>
      </c>
      <c r="E1562" s="4">
        <v>898407.75713161088</v>
      </c>
      <c r="F1562" s="2">
        <v>32110.186031338606</v>
      </c>
      <c r="G1562" s="2">
        <v>282039.22293981561</v>
      </c>
      <c r="H1562" s="2">
        <v>40005</v>
      </c>
      <c r="I1562" s="2">
        <v>27264.7689001828</v>
      </c>
      <c r="J1562" s="2">
        <v>58749.173520192024</v>
      </c>
      <c r="K1562" s="1">
        <v>72258</v>
      </c>
      <c r="L1562" s="1">
        <v>13685</v>
      </c>
      <c r="M1562" s="1">
        <v>28924</v>
      </c>
      <c r="N1562" s="8">
        <v>22864.530136687026</v>
      </c>
      <c r="O1562" s="6"/>
    </row>
    <row r="1563" spans="1:15" x14ac:dyDescent="0.25">
      <c r="A1563" s="3">
        <v>41705</v>
      </c>
      <c r="B1563" s="1">
        <v>3</v>
      </c>
      <c r="C1563" s="1">
        <v>7</v>
      </c>
      <c r="D1563" s="1">
        <v>200</v>
      </c>
      <c r="E1563" s="4">
        <v>889371.19447802019</v>
      </c>
      <c r="F1563" s="2">
        <v>30997.609806961136</v>
      </c>
      <c r="G1563" s="2">
        <v>272313.73249361507</v>
      </c>
      <c r="H1563" s="2">
        <v>39688</v>
      </c>
      <c r="I1563" s="2">
        <v>24992.704825167566</v>
      </c>
      <c r="J1563" s="2">
        <v>57443.636330854424</v>
      </c>
      <c r="K1563" s="1">
        <v>72135</v>
      </c>
      <c r="L1563" s="1">
        <v>13829</v>
      </c>
      <c r="M1563" s="1">
        <v>29059</v>
      </c>
      <c r="N1563" s="8">
        <v>22864.530136687026</v>
      </c>
      <c r="O1563" s="6"/>
    </row>
    <row r="1564" spans="1:15" x14ac:dyDescent="0.25">
      <c r="A1564" s="3">
        <v>41705</v>
      </c>
      <c r="B1564" s="1">
        <v>3</v>
      </c>
      <c r="C1564" s="1">
        <v>7</v>
      </c>
      <c r="D1564" s="1">
        <v>300</v>
      </c>
      <c r="E1564" s="4">
        <v>878575.64550432772</v>
      </c>
      <c r="F1564" s="2">
        <v>34458.958060579935</v>
      </c>
      <c r="G1564" s="2">
        <v>272313.73249361507</v>
      </c>
      <c r="H1564" s="2">
        <v>39407</v>
      </c>
      <c r="I1564" s="2">
        <v>24992.704825167566</v>
      </c>
      <c r="J1564" s="2">
        <v>57257.13101809191</v>
      </c>
      <c r="K1564" s="1">
        <v>72018</v>
      </c>
      <c r="L1564" s="1">
        <v>13743</v>
      </c>
      <c r="M1564" s="1">
        <v>29160</v>
      </c>
      <c r="N1564" s="8">
        <v>22864.530136687026</v>
      </c>
      <c r="O1564" s="6"/>
    </row>
    <row r="1565" spans="1:15" x14ac:dyDescent="0.25">
      <c r="A1565" s="3">
        <v>41705</v>
      </c>
      <c r="B1565" s="1">
        <v>3</v>
      </c>
      <c r="C1565" s="1">
        <v>7</v>
      </c>
      <c r="D1565" s="1">
        <v>400</v>
      </c>
      <c r="E1565" s="4">
        <v>886189.66821291775</v>
      </c>
      <c r="F1565" s="2">
        <v>32233.805611824992</v>
      </c>
      <c r="G1565" s="2">
        <v>282039.22293981561</v>
      </c>
      <c r="H1565" s="2">
        <v>39584</v>
      </c>
      <c r="I1565" s="2">
        <v>27264.7689001828</v>
      </c>
      <c r="J1565" s="2">
        <v>58562.668207429509</v>
      </c>
      <c r="K1565" s="1">
        <v>71828</v>
      </c>
      <c r="L1565" s="1">
        <v>13663</v>
      </c>
      <c r="M1565" s="1">
        <v>29404</v>
      </c>
      <c r="N1565" s="8">
        <v>22864.530136687026</v>
      </c>
      <c r="O1565" s="6"/>
    </row>
    <row r="1566" spans="1:15" x14ac:dyDescent="0.25">
      <c r="A1566" s="3">
        <v>41705</v>
      </c>
      <c r="B1566" s="1">
        <v>3</v>
      </c>
      <c r="C1566" s="1">
        <v>7</v>
      </c>
      <c r="D1566" s="1">
        <v>500</v>
      </c>
      <c r="E1566" s="4">
        <v>955459.73593452328</v>
      </c>
      <c r="F1566" s="2">
        <v>29606.889526489304</v>
      </c>
      <c r="G1566" s="2">
        <v>291764.71338601614</v>
      </c>
      <c r="H1566" s="2">
        <v>40302</v>
      </c>
      <c r="I1566" s="2">
        <v>27264.7689001828</v>
      </c>
      <c r="J1566" s="2">
        <v>58189.657581904481</v>
      </c>
      <c r="K1566" s="1">
        <v>71621</v>
      </c>
      <c r="L1566" s="1">
        <v>13773</v>
      </c>
      <c r="M1566" s="1">
        <v>30114</v>
      </c>
      <c r="N1566" s="8">
        <v>22864.530136687026</v>
      </c>
      <c r="O1566" s="6"/>
    </row>
    <row r="1567" spans="1:15" x14ac:dyDescent="0.25">
      <c r="A1567" s="3">
        <v>41705</v>
      </c>
      <c r="B1567" s="1">
        <v>3</v>
      </c>
      <c r="C1567" s="1">
        <v>7</v>
      </c>
      <c r="D1567" s="1">
        <v>600</v>
      </c>
      <c r="E1567" s="4">
        <v>974610.05630768614</v>
      </c>
      <c r="F1567" s="2">
        <v>30719.46575086677</v>
      </c>
      <c r="G1567" s="2">
        <v>311215.69427841721</v>
      </c>
      <c r="H1567" s="2">
        <v>42750</v>
      </c>
      <c r="I1567" s="2">
        <v>29536.832975198035</v>
      </c>
      <c r="J1567" s="2">
        <v>58935.678832954538</v>
      </c>
      <c r="K1567" s="1">
        <v>71036</v>
      </c>
      <c r="L1567" s="1">
        <v>14122</v>
      </c>
      <c r="M1567" s="1">
        <v>31042</v>
      </c>
      <c r="N1567" s="8">
        <v>22297.610535809581</v>
      </c>
      <c r="O1567" s="6"/>
    </row>
    <row r="1568" spans="1:15" x14ac:dyDescent="0.25">
      <c r="A1568" s="3">
        <v>41705</v>
      </c>
      <c r="B1568" s="1">
        <v>3</v>
      </c>
      <c r="C1568" s="1">
        <v>7</v>
      </c>
      <c r="D1568" s="1">
        <v>700</v>
      </c>
      <c r="E1568" s="4">
        <v>1075676.947478452</v>
      </c>
      <c r="F1568" s="2">
        <v>31090.324492325926</v>
      </c>
      <c r="G1568" s="2">
        <v>340392.16561701882</v>
      </c>
      <c r="H1568" s="2">
        <v>49077</v>
      </c>
      <c r="I1568" s="2">
        <v>34080.961125228503</v>
      </c>
      <c r="J1568" s="2">
        <v>63225.301026492372</v>
      </c>
      <c r="K1568" s="1">
        <v>66197</v>
      </c>
      <c r="L1568" s="1">
        <v>14890</v>
      </c>
      <c r="M1568" s="1">
        <v>33194</v>
      </c>
      <c r="N1568" s="8">
        <v>15573.723191636525</v>
      </c>
      <c r="O1568" s="6"/>
    </row>
    <row r="1569" spans="1:15" x14ac:dyDescent="0.25">
      <c r="A1569" s="3">
        <v>41705</v>
      </c>
      <c r="B1569" s="1">
        <v>3</v>
      </c>
      <c r="C1569" s="1">
        <v>7</v>
      </c>
      <c r="D1569" s="1">
        <v>800</v>
      </c>
      <c r="E1569" s="4">
        <v>1159772.3953003709</v>
      </c>
      <c r="F1569" s="2">
        <v>37209.493726402005</v>
      </c>
      <c r="G1569" s="2">
        <v>408470.59874042257</v>
      </c>
      <c r="H1569" s="2">
        <v>53274</v>
      </c>
      <c r="I1569" s="2">
        <v>38625.089275258964</v>
      </c>
      <c r="J1569" s="2">
        <v>67328.417907267692</v>
      </c>
      <c r="K1569" s="1">
        <v>66417</v>
      </c>
      <c r="L1569" s="1">
        <v>15072</v>
      </c>
      <c r="M1569" s="1">
        <v>36501</v>
      </c>
      <c r="N1569" s="8">
        <v>2723</v>
      </c>
      <c r="O1569" s="6"/>
    </row>
    <row r="1570" spans="1:15" x14ac:dyDescent="0.25">
      <c r="A1570" s="3">
        <v>41705</v>
      </c>
      <c r="B1570" s="1">
        <v>3</v>
      </c>
      <c r="C1570" s="1">
        <v>7</v>
      </c>
      <c r="D1570" s="1">
        <v>900</v>
      </c>
      <c r="E1570" s="4">
        <v>1028528.4464958468</v>
      </c>
      <c r="F1570" s="2">
        <v>49849.595831134917</v>
      </c>
      <c r="G1570" s="2">
        <v>447372.56052522472</v>
      </c>
      <c r="H1570" s="2">
        <v>56311</v>
      </c>
      <c r="I1570" s="2">
        <v>43169.217425289433</v>
      </c>
      <c r="J1570" s="2">
        <v>70312.50291146792</v>
      </c>
      <c r="K1570" s="1">
        <v>67318</v>
      </c>
      <c r="L1570" s="1">
        <v>15288</v>
      </c>
      <c r="M1570" s="1">
        <v>37061</v>
      </c>
      <c r="N1570" s="8">
        <v>2723</v>
      </c>
      <c r="O1570" s="6"/>
    </row>
    <row r="1571" spans="1:15" x14ac:dyDescent="0.25">
      <c r="A1571" s="3">
        <v>41705</v>
      </c>
      <c r="B1571" s="1">
        <v>3</v>
      </c>
      <c r="C1571" s="1">
        <v>7</v>
      </c>
      <c r="D1571" s="1">
        <v>1000</v>
      </c>
      <c r="E1571" s="4">
        <v>951536.41336213273</v>
      </c>
      <c r="F1571" s="2">
        <v>52538.321706713796</v>
      </c>
      <c r="G1571" s="2">
        <v>466823.54141762585</v>
      </c>
      <c r="H1571" s="2">
        <v>58195</v>
      </c>
      <c r="I1571" s="2">
        <v>43169.217425289433</v>
      </c>
      <c r="J1571" s="2">
        <v>69379.976347655349</v>
      </c>
      <c r="K1571" s="1">
        <v>67490</v>
      </c>
      <c r="L1571" s="1">
        <v>15078</v>
      </c>
      <c r="M1571" s="1">
        <v>35345</v>
      </c>
      <c r="N1571" s="8">
        <v>2723</v>
      </c>
      <c r="O1571" s="6"/>
    </row>
    <row r="1572" spans="1:15" x14ac:dyDescent="0.25">
      <c r="A1572" s="3">
        <v>41705</v>
      </c>
      <c r="B1572" s="1">
        <v>3</v>
      </c>
      <c r="C1572" s="1">
        <v>7</v>
      </c>
      <c r="D1572" s="1">
        <v>1100</v>
      </c>
      <c r="E1572" s="4">
        <v>815363.15940785699</v>
      </c>
      <c r="F1572" s="2">
        <v>53527.27835060488</v>
      </c>
      <c r="G1572" s="2">
        <v>466823.54141762585</v>
      </c>
      <c r="H1572" s="2">
        <v>58256</v>
      </c>
      <c r="I1572" s="2">
        <v>40897.153350274202</v>
      </c>
      <c r="J1572" s="2">
        <v>69752.986973180377</v>
      </c>
      <c r="K1572" s="1">
        <v>67267</v>
      </c>
      <c r="L1572" s="1">
        <v>15023</v>
      </c>
      <c r="M1572" s="1">
        <v>33627</v>
      </c>
      <c r="N1572" s="8">
        <v>2723</v>
      </c>
      <c r="O1572" s="6"/>
    </row>
    <row r="1573" spans="1:15" x14ac:dyDescent="0.25">
      <c r="A1573" s="3">
        <v>41705</v>
      </c>
      <c r="B1573" s="1">
        <v>3</v>
      </c>
      <c r="C1573" s="1">
        <v>7</v>
      </c>
      <c r="D1573" s="1">
        <v>1200</v>
      </c>
      <c r="E1573" s="4">
        <v>862718.62292512483</v>
      </c>
      <c r="F1573" s="2">
        <v>49602.356670162138</v>
      </c>
      <c r="G1573" s="2">
        <v>447372.56052522472</v>
      </c>
      <c r="H1573" s="2">
        <v>58038</v>
      </c>
      <c r="I1573" s="2">
        <v>40897.153350274202</v>
      </c>
      <c r="J1573" s="2">
        <v>66768.901968980135</v>
      </c>
      <c r="K1573" s="1">
        <v>69377</v>
      </c>
      <c r="L1573" s="1">
        <v>14691</v>
      </c>
      <c r="M1573" s="1">
        <v>31783</v>
      </c>
      <c r="N1573" s="8">
        <v>2723</v>
      </c>
      <c r="O1573" s="6"/>
    </row>
    <row r="1574" spans="1:15" x14ac:dyDescent="0.25">
      <c r="A1574" s="3">
        <v>41705</v>
      </c>
      <c r="B1574" s="1">
        <v>3</v>
      </c>
      <c r="C1574" s="1">
        <v>7</v>
      </c>
      <c r="D1574" s="1">
        <v>1300</v>
      </c>
      <c r="E1574" s="4">
        <v>913221.66521470388</v>
      </c>
      <c r="F1574" s="2">
        <v>46882.725899461664</v>
      </c>
      <c r="G1574" s="2">
        <v>427921.57963282365</v>
      </c>
      <c r="H1574" s="2">
        <v>57542</v>
      </c>
      <c r="I1574" s="2">
        <v>40897.153350274202</v>
      </c>
      <c r="J1574" s="2">
        <v>64717.343528592486</v>
      </c>
      <c r="K1574" s="1">
        <v>68310</v>
      </c>
      <c r="L1574" s="1">
        <v>14609</v>
      </c>
      <c r="M1574" s="1">
        <v>30723</v>
      </c>
      <c r="N1574" s="8">
        <v>2723</v>
      </c>
      <c r="O1574" s="6"/>
    </row>
    <row r="1575" spans="1:15" x14ac:dyDescent="0.25">
      <c r="A1575" s="3">
        <v>41705</v>
      </c>
      <c r="B1575" s="1">
        <v>3</v>
      </c>
      <c r="C1575" s="1">
        <v>7</v>
      </c>
      <c r="D1575" s="1">
        <v>1400</v>
      </c>
      <c r="E1575" s="4">
        <v>761307.98482934618</v>
      </c>
      <c r="F1575" s="2">
        <v>45368.386038503435</v>
      </c>
      <c r="G1575" s="2">
        <v>427921.57963282365</v>
      </c>
      <c r="H1575" s="2">
        <v>57556</v>
      </c>
      <c r="I1575" s="2">
        <v>40897.153350274202</v>
      </c>
      <c r="J1575" s="2">
        <v>63411.806339254887</v>
      </c>
      <c r="K1575" s="1">
        <v>67841</v>
      </c>
      <c r="L1575" s="1">
        <v>14685</v>
      </c>
      <c r="M1575" s="1">
        <v>29433</v>
      </c>
      <c r="N1575" s="8">
        <v>2723</v>
      </c>
      <c r="O1575" s="6"/>
    </row>
    <row r="1576" spans="1:15" x14ac:dyDescent="0.25">
      <c r="A1576" s="3">
        <v>41705</v>
      </c>
      <c r="B1576" s="1">
        <v>3</v>
      </c>
      <c r="C1576" s="1">
        <v>7</v>
      </c>
      <c r="D1576" s="1">
        <v>1500</v>
      </c>
      <c r="E1576" s="4">
        <v>732143.28223456338</v>
      </c>
      <c r="F1576" s="2">
        <v>49695.071355526932</v>
      </c>
      <c r="G1576" s="2">
        <v>418196.08918662311</v>
      </c>
      <c r="H1576" s="2">
        <v>56683</v>
      </c>
      <c r="I1576" s="2">
        <v>36353.025200243734</v>
      </c>
      <c r="J1576" s="2">
        <v>59122.184145717052</v>
      </c>
      <c r="K1576" s="1">
        <v>67524</v>
      </c>
      <c r="L1576" s="1">
        <v>14895</v>
      </c>
      <c r="M1576" s="1">
        <v>28066</v>
      </c>
      <c r="N1576" s="8">
        <v>2723</v>
      </c>
      <c r="O1576" s="6"/>
    </row>
    <row r="1577" spans="1:15" x14ac:dyDescent="0.25">
      <c r="A1577" s="3">
        <v>41705</v>
      </c>
      <c r="B1577" s="1">
        <v>3</v>
      </c>
      <c r="C1577" s="1">
        <v>7</v>
      </c>
      <c r="D1577" s="1">
        <v>1600</v>
      </c>
      <c r="E1577" s="4">
        <v>742869.64137120964</v>
      </c>
      <c r="F1577" s="2">
        <v>49262.402823824581</v>
      </c>
      <c r="G1577" s="2">
        <v>398745.10829422204</v>
      </c>
      <c r="H1577" s="2">
        <v>55537</v>
      </c>
      <c r="I1577" s="2">
        <v>34080.961125228503</v>
      </c>
      <c r="J1577" s="2">
        <v>58749.173520192024</v>
      </c>
      <c r="K1577" s="1">
        <v>67062</v>
      </c>
      <c r="L1577" s="1">
        <v>14999</v>
      </c>
      <c r="M1577" s="1">
        <v>27261</v>
      </c>
      <c r="N1577" s="8">
        <v>2723</v>
      </c>
      <c r="O1577" s="6"/>
    </row>
    <row r="1578" spans="1:15" x14ac:dyDescent="0.25">
      <c r="A1578" s="3">
        <v>41705</v>
      </c>
      <c r="B1578" s="1">
        <v>3</v>
      </c>
      <c r="C1578" s="1">
        <v>7</v>
      </c>
      <c r="D1578" s="1">
        <v>1700</v>
      </c>
      <c r="E1578" s="4">
        <v>822600.79441785661</v>
      </c>
      <c r="F1578" s="2">
        <v>49416.927299432558</v>
      </c>
      <c r="G1578" s="2">
        <v>369568.63695562043</v>
      </c>
      <c r="H1578" s="2">
        <v>52597</v>
      </c>
      <c r="I1578" s="2">
        <v>29536.832975198035</v>
      </c>
      <c r="J1578" s="2">
        <v>53154.014137316597</v>
      </c>
      <c r="K1578" s="1">
        <v>69100</v>
      </c>
      <c r="L1578" s="1">
        <v>14499</v>
      </c>
      <c r="M1578" s="1">
        <v>27815</v>
      </c>
      <c r="N1578" s="8">
        <v>2723</v>
      </c>
      <c r="O1578" s="6"/>
    </row>
    <row r="1579" spans="1:15" x14ac:dyDescent="0.25">
      <c r="A1579" s="3">
        <v>41705</v>
      </c>
      <c r="B1579" s="1">
        <v>3</v>
      </c>
      <c r="C1579" s="1">
        <v>7</v>
      </c>
      <c r="D1579" s="1">
        <v>1800</v>
      </c>
      <c r="E1579" s="4">
        <v>835714.85845795274</v>
      </c>
      <c r="F1579" s="2">
        <v>39465.55107027854</v>
      </c>
      <c r="G1579" s="2">
        <v>340392.16561701882</v>
      </c>
      <c r="H1579" s="2">
        <v>50572</v>
      </c>
      <c r="I1579" s="2">
        <v>24992.704825167566</v>
      </c>
      <c r="J1579" s="2">
        <v>49983.423820353848</v>
      </c>
      <c r="K1579" s="1">
        <v>69302</v>
      </c>
      <c r="L1579" s="1">
        <v>14273</v>
      </c>
      <c r="M1579" s="1">
        <v>28257</v>
      </c>
      <c r="N1579" s="8">
        <v>2723</v>
      </c>
      <c r="O1579" s="6"/>
    </row>
    <row r="1580" spans="1:15" x14ac:dyDescent="0.25">
      <c r="A1580" s="3">
        <v>41705</v>
      </c>
      <c r="B1580" s="1">
        <v>3</v>
      </c>
      <c r="C1580" s="1">
        <v>7</v>
      </c>
      <c r="D1580" s="1">
        <v>1900</v>
      </c>
      <c r="E1580" s="4">
        <v>861160.26481314993</v>
      </c>
      <c r="F1580" s="2">
        <v>36096.917502024538</v>
      </c>
      <c r="G1580" s="2">
        <v>340392.16561701882</v>
      </c>
      <c r="H1580" s="2">
        <v>49094</v>
      </c>
      <c r="I1580" s="2">
        <v>24992.704825167566</v>
      </c>
      <c r="J1580" s="2">
        <v>49796.918507591334</v>
      </c>
      <c r="K1580" s="1">
        <v>69029</v>
      </c>
      <c r="L1580" s="1">
        <v>13908</v>
      </c>
      <c r="M1580" s="1">
        <v>30076</v>
      </c>
      <c r="N1580" s="8">
        <v>16009.036456595992</v>
      </c>
      <c r="O1580" s="6"/>
    </row>
    <row r="1581" spans="1:15" x14ac:dyDescent="0.25">
      <c r="A1581" s="3">
        <v>41705</v>
      </c>
      <c r="B1581" s="1">
        <v>3</v>
      </c>
      <c r="C1581" s="1">
        <v>7</v>
      </c>
      <c r="D1581" s="1">
        <v>2000</v>
      </c>
      <c r="E1581" s="4">
        <v>854357.53187556763</v>
      </c>
      <c r="F1581" s="2">
        <v>31893.851765487434</v>
      </c>
      <c r="G1581" s="2">
        <v>340392.16561701882</v>
      </c>
      <c r="H1581" s="2">
        <v>48019</v>
      </c>
      <c r="I1581" s="2">
        <v>27264.7689001828</v>
      </c>
      <c r="J1581" s="2">
        <v>49796.918507591334</v>
      </c>
      <c r="K1581" s="1">
        <v>70495</v>
      </c>
      <c r="L1581" s="1">
        <v>14013</v>
      </c>
      <c r="M1581" s="1">
        <v>30151</v>
      </c>
      <c r="N1581" s="8">
        <v>22864.530136687026</v>
      </c>
      <c r="O1581" s="6"/>
    </row>
    <row r="1582" spans="1:15" x14ac:dyDescent="0.25">
      <c r="A1582" s="3">
        <v>41705</v>
      </c>
      <c r="B1582" s="1">
        <v>3</v>
      </c>
      <c r="C1582" s="1">
        <v>7</v>
      </c>
      <c r="D1582" s="1">
        <v>2100</v>
      </c>
      <c r="E1582" s="4">
        <v>792416.29539357801</v>
      </c>
      <c r="F1582" s="2">
        <v>31770.232185001048</v>
      </c>
      <c r="G1582" s="2">
        <v>320941.18472461775</v>
      </c>
      <c r="H1582" s="2">
        <v>45564</v>
      </c>
      <c r="I1582" s="2">
        <v>27264.7689001828</v>
      </c>
      <c r="J1582" s="2">
        <v>47931.865379966192</v>
      </c>
      <c r="K1582" s="1">
        <v>69410</v>
      </c>
      <c r="L1582" s="1">
        <v>13896</v>
      </c>
      <c r="M1582" s="1">
        <v>29271</v>
      </c>
      <c r="N1582" s="8">
        <v>22864.530136687026</v>
      </c>
      <c r="O1582" s="6"/>
    </row>
    <row r="1583" spans="1:15" x14ac:dyDescent="0.25">
      <c r="A1583" s="3">
        <v>41705</v>
      </c>
      <c r="B1583" s="1">
        <v>3</v>
      </c>
      <c r="C1583" s="1">
        <v>7</v>
      </c>
      <c r="D1583" s="1">
        <v>2200</v>
      </c>
      <c r="E1583" s="4">
        <v>806251.74298052466</v>
      </c>
      <c r="F1583" s="2">
        <v>31152.134282569121</v>
      </c>
      <c r="G1583" s="2">
        <v>282039.22293981561</v>
      </c>
      <c r="H1583" s="2">
        <v>43219</v>
      </c>
      <c r="I1583" s="2">
        <v>24992.704825167566</v>
      </c>
      <c r="J1583" s="2">
        <v>48491.381318253734</v>
      </c>
      <c r="K1583" s="1">
        <v>68883</v>
      </c>
      <c r="L1583" s="1">
        <v>13885</v>
      </c>
      <c r="M1583" s="1">
        <v>28271</v>
      </c>
      <c r="N1583" s="8">
        <v>22864.530136687026</v>
      </c>
      <c r="O1583" s="6"/>
    </row>
    <row r="1584" spans="1:15" x14ac:dyDescent="0.25">
      <c r="A1584" s="3">
        <v>41705</v>
      </c>
      <c r="B1584" s="1">
        <v>3</v>
      </c>
      <c r="C1584" s="1">
        <v>7</v>
      </c>
      <c r="D1584" s="1">
        <v>2300</v>
      </c>
      <c r="E1584" s="4">
        <v>744651.17996117158</v>
      </c>
      <c r="F1584" s="2">
        <v>30224.987428921231</v>
      </c>
      <c r="G1584" s="2">
        <v>262588.24204741453</v>
      </c>
      <c r="H1584" s="2">
        <v>41090</v>
      </c>
      <c r="I1584" s="2">
        <v>24992.704825167566</v>
      </c>
      <c r="J1584" s="2">
        <v>48118.370692728706</v>
      </c>
      <c r="K1584" s="1">
        <v>69757</v>
      </c>
      <c r="L1584" s="1">
        <v>13830</v>
      </c>
      <c r="M1584" s="1">
        <v>26820</v>
      </c>
      <c r="N1584" s="8">
        <v>22864.530136687026</v>
      </c>
      <c r="O1584" s="6"/>
    </row>
    <row r="1585" spans="1:15" x14ac:dyDescent="0.25">
      <c r="A1585" s="3">
        <v>41705</v>
      </c>
      <c r="B1585" s="1">
        <v>3</v>
      </c>
      <c r="C1585" s="1">
        <v>7</v>
      </c>
      <c r="D1585" s="1">
        <v>2400</v>
      </c>
      <c r="E1585" s="4">
        <v>685202.14728051715</v>
      </c>
      <c r="F1585" s="2">
        <v>32295.615402068186</v>
      </c>
      <c r="G1585" s="2">
        <v>262588.24204741453</v>
      </c>
      <c r="H1585" s="2">
        <v>39130</v>
      </c>
      <c r="I1585" s="2">
        <v>24992.704825167566</v>
      </c>
      <c r="J1585" s="2">
        <v>47558.854754441163</v>
      </c>
      <c r="K1585" s="1">
        <v>70236</v>
      </c>
      <c r="L1585" s="1">
        <v>13873</v>
      </c>
      <c r="M1585" s="1">
        <v>25246</v>
      </c>
      <c r="N1585" s="8">
        <v>22864.530136687026</v>
      </c>
      <c r="O1585" s="6"/>
    </row>
    <row r="1586" spans="1:15" x14ac:dyDescent="0.25">
      <c r="A1586" s="3">
        <v>41706</v>
      </c>
      <c r="B1586" s="1">
        <v>3</v>
      </c>
      <c r="C1586" s="1">
        <v>8</v>
      </c>
      <c r="D1586" s="1">
        <v>100</v>
      </c>
      <c r="E1586" s="4">
        <v>673603.00825775065</v>
      </c>
      <c r="F1586" s="2">
        <v>27319.927287491173</v>
      </c>
      <c r="G1586" s="2">
        <v>252862.751601214</v>
      </c>
      <c r="H1586" s="2">
        <v>38183</v>
      </c>
      <c r="I1586" s="2">
        <v>24992.704825167566</v>
      </c>
      <c r="J1586" s="2">
        <v>45880.306939578535</v>
      </c>
      <c r="K1586" s="1">
        <v>69363</v>
      </c>
      <c r="L1586" s="1">
        <v>13684</v>
      </c>
      <c r="M1586" s="1">
        <v>23793</v>
      </c>
      <c r="N1586" s="8">
        <v>22864.530136687026</v>
      </c>
      <c r="O1586" s="6"/>
    </row>
    <row r="1587" spans="1:15" x14ac:dyDescent="0.25">
      <c r="A1587" s="3">
        <v>41706</v>
      </c>
      <c r="B1587" s="1">
        <v>3</v>
      </c>
      <c r="C1587" s="1">
        <v>8</v>
      </c>
      <c r="D1587" s="1">
        <v>200</v>
      </c>
      <c r="E1587" s="4">
        <v>613240.54584256839</v>
      </c>
      <c r="F1587" s="2">
        <v>26052.826587505726</v>
      </c>
      <c r="G1587" s="2">
        <v>243137.26115501346</v>
      </c>
      <c r="H1587" s="2">
        <v>37604</v>
      </c>
      <c r="I1587" s="2">
        <v>22720.640750152335</v>
      </c>
      <c r="J1587" s="2">
        <v>44015.253811953393</v>
      </c>
      <c r="K1587" s="1">
        <v>68485</v>
      </c>
      <c r="L1587" s="1">
        <v>13533</v>
      </c>
      <c r="M1587" s="1">
        <v>23315</v>
      </c>
      <c r="N1587" s="8">
        <v>22864.530136687026</v>
      </c>
      <c r="O1587" s="6"/>
    </row>
    <row r="1588" spans="1:15" x14ac:dyDescent="0.25">
      <c r="A1588" s="3">
        <v>41706</v>
      </c>
      <c r="B1588" s="1">
        <v>3</v>
      </c>
      <c r="C1588" s="1">
        <v>8</v>
      </c>
      <c r="D1588" s="1">
        <v>300</v>
      </c>
      <c r="E1588" s="4">
        <v>591736.89784958097</v>
      </c>
      <c r="F1588" s="2">
        <v>26701.829385059245</v>
      </c>
      <c r="G1588" s="2">
        <v>243137.26115501346</v>
      </c>
      <c r="H1588" s="2">
        <v>37377</v>
      </c>
      <c r="I1588" s="2">
        <v>22720.640750152335</v>
      </c>
      <c r="J1588" s="2">
        <v>43828.748499190879</v>
      </c>
      <c r="K1588" s="1">
        <v>65823</v>
      </c>
      <c r="L1588" s="1">
        <v>13351</v>
      </c>
      <c r="M1588" s="1">
        <v>22953</v>
      </c>
      <c r="N1588" s="8">
        <v>22864.530136687026</v>
      </c>
      <c r="O1588" s="6"/>
    </row>
    <row r="1589" spans="1:15" x14ac:dyDescent="0.25">
      <c r="A1589" s="3">
        <v>41706</v>
      </c>
      <c r="B1589" s="1">
        <v>3</v>
      </c>
      <c r="C1589" s="1">
        <v>8</v>
      </c>
      <c r="D1589" s="1">
        <v>400</v>
      </c>
      <c r="E1589" s="4">
        <v>602368.77871838841</v>
      </c>
      <c r="F1589" s="2">
        <v>27412.641972855963</v>
      </c>
      <c r="G1589" s="2">
        <v>243137.26115501346</v>
      </c>
      <c r="H1589" s="2">
        <v>37401</v>
      </c>
      <c r="I1589" s="2">
        <v>24992.704825167566</v>
      </c>
      <c r="J1589" s="2">
        <v>44015.253811953393</v>
      </c>
      <c r="K1589" s="1">
        <v>66973</v>
      </c>
      <c r="L1589" s="1">
        <v>13361</v>
      </c>
      <c r="M1589" s="1">
        <v>22819</v>
      </c>
      <c r="N1589" s="8">
        <v>22864.530136687026</v>
      </c>
      <c r="O1589" s="6"/>
    </row>
    <row r="1590" spans="1:15" x14ac:dyDescent="0.25">
      <c r="A1590" s="3">
        <v>41706</v>
      </c>
      <c r="B1590" s="1">
        <v>3</v>
      </c>
      <c r="C1590" s="1">
        <v>8</v>
      </c>
      <c r="D1590" s="1">
        <v>500</v>
      </c>
      <c r="E1590" s="4">
        <v>588591.05379727238</v>
      </c>
      <c r="F1590" s="2">
        <v>26640.019594816054</v>
      </c>
      <c r="G1590" s="2">
        <v>252862.751601214</v>
      </c>
      <c r="H1590" s="2">
        <v>37834</v>
      </c>
      <c r="I1590" s="2">
        <v>24992.704825167566</v>
      </c>
      <c r="J1590" s="2">
        <v>44574.769750240936</v>
      </c>
      <c r="K1590" s="1">
        <v>66893</v>
      </c>
      <c r="L1590" s="1">
        <v>13346</v>
      </c>
      <c r="M1590" s="1">
        <v>22805</v>
      </c>
      <c r="N1590" s="8">
        <v>22864.530136687026</v>
      </c>
      <c r="O1590" s="6"/>
    </row>
    <row r="1591" spans="1:15" x14ac:dyDescent="0.25">
      <c r="A1591" s="3">
        <v>41706</v>
      </c>
      <c r="B1591" s="1">
        <v>3</v>
      </c>
      <c r="C1591" s="1">
        <v>8</v>
      </c>
      <c r="D1591" s="1">
        <v>600</v>
      </c>
      <c r="E1591" s="4">
        <v>604810.74552101968</v>
      </c>
      <c r="F1591" s="2">
        <v>26238.255958235302</v>
      </c>
      <c r="G1591" s="2">
        <v>243137.26115501346</v>
      </c>
      <c r="H1591" s="2">
        <v>38883</v>
      </c>
      <c r="I1591" s="2">
        <v>24992.704825167566</v>
      </c>
      <c r="J1591" s="2">
        <v>44201.759124715907</v>
      </c>
      <c r="K1591" s="1">
        <v>66799</v>
      </c>
      <c r="L1591" s="1">
        <v>13529</v>
      </c>
      <c r="M1591" s="1">
        <v>23141</v>
      </c>
      <c r="N1591" s="8">
        <v>22297.610535809581</v>
      </c>
      <c r="O1591" s="6"/>
    </row>
    <row r="1592" spans="1:15" x14ac:dyDescent="0.25">
      <c r="A1592" s="3">
        <v>41706</v>
      </c>
      <c r="B1592" s="1">
        <v>3</v>
      </c>
      <c r="C1592" s="1">
        <v>8</v>
      </c>
      <c r="D1592" s="1">
        <v>700</v>
      </c>
      <c r="E1592" s="4">
        <v>636087.62345755694</v>
      </c>
      <c r="F1592" s="2">
        <v>30534.036380137193</v>
      </c>
      <c r="G1592" s="2">
        <v>243137.26115501346</v>
      </c>
      <c r="H1592" s="2">
        <v>40926</v>
      </c>
      <c r="I1592" s="2">
        <v>24992.704825167566</v>
      </c>
      <c r="J1592" s="2">
        <v>47185.844128916135</v>
      </c>
      <c r="K1592" s="1">
        <v>65100</v>
      </c>
      <c r="L1592" s="1">
        <v>13610</v>
      </c>
      <c r="M1592" s="1">
        <v>24326</v>
      </c>
      <c r="N1592" s="8">
        <v>14865.073690539723</v>
      </c>
      <c r="O1592" s="6"/>
    </row>
    <row r="1593" spans="1:15" x14ac:dyDescent="0.25">
      <c r="A1593" s="3">
        <v>41706</v>
      </c>
      <c r="B1593" s="1">
        <v>3</v>
      </c>
      <c r="C1593" s="1">
        <v>8</v>
      </c>
      <c r="D1593" s="1">
        <v>800</v>
      </c>
      <c r="E1593" s="4">
        <v>726702.18366336892</v>
      </c>
      <c r="F1593" s="2">
        <v>26732.734280180841</v>
      </c>
      <c r="G1593" s="2">
        <v>272313.73249361507</v>
      </c>
      <c r="H1593" s="2">
        <v>41416</v>
      </c>
      <c r="I1593" s="2">
        <v>22720.640750152335</v>
      </c>
      <c r="J1593" s="2">
        <v>47185.844128916135</v>
      </c>
      <c r="K1593" s="1">
        <v>65611</v>
      </c>
      <c r="L1593" s="1">
        <v>13370</v>
      </c>
      <c r="M1593" s="1">
        <v>26366</v>
      </c>
      <c r="N1593" s="8">
        <v>2723</v>
      </c>
      <c r="O1593" s="6"/>
    </row>
    <row r="1594" spans="1:15" x14ac:dyDescent="0.25">
      <c r="A1594" s="3">
        <v>41706</v>
      </c>
      <c r="B1594" s="1">
        <v>3</v>
      </c>
      <c r="C1594" s="1">
        <v>8</v>
      </c>
      <c r="D1594" s="1">
        <v>900</v>
      </c>
      <c r="E1594" s="4">
        <v>841733.36266313994</v>
      </c>
      <c r="F1594" s="2">
        <v>31368.468548420296</v>
      </c>
      <c r="G1594" s="2">
        <v>291764.71338601614</v>
      </c>
      <c r="H1594" s="2">
        <v>43230</v>
      </c>
      <c r="I1594" s="2">
        <v>22720.640750152335</v>
      </c>
      <c r="J1594" s="2">
        <v>46439.822877866078</v>
      </c>
      <c r="K1594" s="1">
        <v>65189</v>
      </c>
      <c r="L1594" s="1">
        <v>13332</v>
      </c>
      <c r="M1594" s="1">
        <v>28027</v>
      </c>
      <c r="N1594" s="8">
        <v>2723</v>
      </c>
      <c r="O1594" s="6"/>
    </row>
    <row r="1595" spans="1:15" x14ac:dyDescent="0.25">
      <c r="A1595" s="3">
        <v>41706</v>
      </c>
      <c r="B1595" s="1">
        <v>3</v>
      </c>
      <c r="C1595" s="1">
        <v>8</v>
      </c>
      <c r="D1595" s="1">
        <v>1000</v>
      </c>
      <c r="E1595" s="4">
        <v>858172.84987386037</v>
      </c>
      <c r="F1595" s="2">
        <v>36900.444775186043</v>
      </c>
      <c r="G1595" s="2">
        <v>301490.20383221668</v>
      </c>
      <c r="H1595" s="2">
        <v>44659</v>
      </c>
      <c r="I1595" s="2">
        <v>22720.640750152335</v>
      </c>
      <c r="J1595" s="2">
        <v>44574.769750240936</v>
      </c>
      <c r="K1595" s="1">
        <v>66060</v>
      </c>
      <c r="L1595" s="1">
        <v>13243</v>
      </c>
      <c r="M1595" s="1">
        <v>28436</v>
      </c>
      <c r="N1595" s="8">
        <v>2723</v>
      </c>
      <c r="O1595" s="6"/>
    </row>
    <row r="1596" spans="1:15" x14ac:dyDescent="0.25">
      <c r="A1596" s="3">
        <v>41706</v>
      </c>
      <c r="B1596" s="1">
        <v>3</v>
      </c>
      <c r="C1596" s="1">
        <v>8</v>
      </c>
      <c r="D1596" s="1">
        <v>1100</v>
      </c>
      <c r="E1596" s="4">
        <v>821175.98420052999</v>
      </c>
      <c r="F1596" s="2">
        <v>33006.427989864904</v>
      </c>
      <c r="G1596" s="2">
        <v>301490.20383221668</v>
      </c>
      <c r="H1596" s="2">
        <v>45344</v>
      </c>
      <c r="I1596" s="2">
        <v>22720.640750152335</v>
      </c>
      <c r="J1596" s="2">
        <v>42336.705997090758</v>
      </c>
      <c r="K1596" s="1">
        <v>69506</v>
      </c>
      <c r="L1596" s="1">
        <v>12997</v>
      </c>
      <c r="M1596" s="1">
        <v>27445</v>
      </c>
      <c r="N1596" s="8">
        <v>2723</v>
      </c>
      <c r="O1596" s="6"/>
    </row>
    <row r="1597" spans="1:15" x14ac:dyDescent="0.25">
      <c r="A1597" s="3">
        <v>41706</v>
      </c>
      <c r="B1597" s="1">
        <v>3</v>
      </c>
      <c r="C1597" s="1">
        <v>8</v>
      </c>
      <c r="D1597" s="1">
        <v>1200</v>
      </c>
      <c r="E1597" s="4">
        <v>740047.90366901946</v>
      </c>
      <c r="F1597" s="2">
        <v>31708.422394757854</v>
      </c>
      <c r="G1597" s="2">
        <v>291764.71338601614</v>
      </c>
      <c r="H1597" s="2">
        <v>45336</v>
      </c>
      <c r="I1597" s="2">
        <v>20448.576675137101</v>
      </c>
      <c r="J1597" s="2">
        <v>42709.716622615786</v>
      </c>
      <c r="K1597" s="1">
        <v>66744</v>
      </c>
      <c r="L1597" s="1">
        <v>13226</v>
      </c>
      <c r="M1597" s="1">
        <v>26666</v>
      </c>
      <c r="N1597" s="8">
        <v>2723</v>
      </c>
      <c r="O1597" s="6"/>
    </row>
    <row r="1598" spans="1:15" x14ac:dyDescent="0.25">
      <c r="A1598" s="3">
        <v>41706</v>
      </c>
      <c r="B1598" s="1">
        <v>3</v>
      </c>
      <c r="C1598" s="1">
        <v>8</v>
      </c>
      <c r="D1598" s="1">
        <v>1300</v>
      </c>
      <c r="E1598" s="4">
        <v>738356.90099653904</v>
      </c>
      <c r="F1598" s="2">
        <v>27938.025189923101</v>
      </c>
      <c r="G1598" s="2">
        <v>282039.22293981561</v>
      </c>
      <c r="H1598" s="2">
        <v>44817</v>
      </c>
      <c r="I1598" s="2">
        <v>22720.640750152335</v>
      </c>
      <c r="J1598" s="2">
        <v>44761.27506300345</v>
      </c>
      <c r="K1598" s="1">
        <v>65002</v>
      </c>
      <c r="L1598" s="1">
        <v>13021</v>
      </c>
      <c r="M1598" s="1">
        <v>25768</v>
      </c>
      <c r="N1598" s="8">
        <v>2723</v>
      </c>
      <c r="O1598" s="6"/>
    </row>
    <row r="1599" spans="1:15" x14ac:dyDescent="0.25">
      <c r="A1599" s="3">
        <v>41706</v>
      </c>
      <c r="B1599" s="1">
        <v>3</v>
      </c>
      <c r="C1599" s="1">
        <v>8</v>
      </c>
      <c r="D1599" s="1">
        <v>1400</v>
      </c>
      <c r="E1599" s="4">
        <v>692772.93795404013</v>
      </c>
      <c r="F1599" s="2">
        <v>25249.299314344215</v>
      </c>
      <c r="G1599" s="2">
        <v>291764.71338601614</v>
      </c>
      <c r="H1599" s="2">
        <v>44056</v>
      </c>
      <c r="I1599" s="2">
        <v>22720.640750152335</v>
      </c>
      <c r="J1599" s="2">
        <v>44388.264437478421</v>
      </c>
      <c r="K1599" s="1">
        <v>64030</v>
      </c>
      <c r="L1599" s="1">
        <v>13041</v>
      </c>
      <c r="M1599" s="1">
        <v>25033</v>
      </c>
      <c r="N1599" s="8">
        <v>2723</v>
      </c>
      <c r="O1599" s="6"/>
    </row>
    <row r="1600" spans="1:15" x14ac:dyDescent="0.25">
      <c r="A1600" s="3">
        <v>41706</v>
      </c>
      <c r="B1600" s="1">
        <v>3</v>
      </c>
      <c r="C1600" s="1">
        <v>8</v>
      </c>
      <c r="D1600" s="1">
        <v>1500</v>
      </c>
      <c r="E1600" s="4">
        <v>709250.32891296572</v>
      </c>
      <c r="F1600" s="2">
        <v>23364.10071192684</v>
      </c>
      <c r="G1600" s="2">
        <v>282039.22293981561</v>
      </c>
      <c r="H1600" s="2">
        <v>43653</v>
      </c>
      <c r="I1600" s="2">
        <v>22720.640750152335</v>
      </c>
      <c r="J1600" s="2">
        <v>41404.179433278186</v>
      </c>
      <c r="K1600" s="1">
        <v>63969</v>
      </c>
      <c r="L1600" s="1">
        <v>12878</v>
      </c>
      <c r="M1600" s="1">
        <v>24191</v>
      </c>
      <c r="N1600" s="8">
        <v>2723</v>
      </c>
      <c r="O1600" s="6"/>
    </row>
    <row r="1601" spans="1:15" x14ac:dyDescent="0.25">
      <c r="A1601" s="3">
        <v>41706</v>
      </c>
      <c r="B1601" s="1">
        <v>3</v>
      </c>
      <c r="C1601" s="1">
        <v>8</v>
      </c>
      <c r="D1601" s="1">
        <v>1600</v>
      </c>
      <c r="E1601" s="4">
        <v>661920.41981260676</v>
      </c>
      <c r="F1601" s="2">
        <v>26640.019594816054</v>
      </c>
      <c r="G1601" s="2">
        <v>282039.22293981561</v>
      </c>
      <c r="H1601" s="2">
        <v>43514</v>
      </c>
      <c r="I1601" s="2">
        <v>22720.640750152335</v>
      </c>
      <c r="J1601" s="2">
        <v>41031.168807753158</v>
      </c>
      <c r="K1601" s="1">
        <v>61963</v>
      </c>
      <c r="L1601" s="1">
        <v>12881</v>
      </c>
      <c r="M1601" s="1">
        <v>23971</v>
      </c>
      <c r="N1601" s="8">
        <v>2723</v>
      </c>
      <c r="O1601" s="6"/>
    </row>
    <row r="1602" spans="1:15" x14ac:dyDescent="0.25">
      <c r="A1602" s="3">
        <v>41706</v>
      </c>
      <c r="B1602" s="1">
        <v>3</v>
      </c>
      <c r="C1602" s="1">
        <v>8</v>
      </c>
      <c r="D1602" s="1">
        <v>1700</v>
      </c>
      <c r="E1602" s="4">
        <v>720708.26930332521</v>
      </c>
      <c r="F1602" s="2">
        <v>25249.299314344215</v>
      </c>
      <c r="G1602" s="2">
        <v>282039.22293981561</v>
      </c>
      <c r="H1602" s="2">
        <v>42636</v>
      </c>
      <c r="I1602" s="2">
        <v>22720.640750152335</v>
      </c>
      <c r="J1602" s="2">
        <v>40844.663494990644</v>
      </c>
      <c r="K1602" s="1">
        <v>60419</v>
      </c>
      <c r="L1602" s="1">
        <v>12988</v>
      </c>
      <c r="M1602" s="1">
        <v>24486</v>
      </c>
      <c r="N1602" s="8">
        <v>2723</v>
      </c>
      <c r="O1602" s="6"/>
    </row>
    <row r="1603" spans="1:15" x14ac:dyDescent="0.25">
      <c r="A1603" s="3">
        <v>41706</v>
      </c>
      <c r="B1603" s="1">
        <v>3</v>
      </c>
      <c r="C1603" s="1">
        <v>8</v>
      </c>
      <c r="D1603" s="1">
        <v>1800</v>
      </c>
      <c r="E1603" s="4">
        <v>775644.67207836814</v>
      </c>
      <c r="F1603" s="2">
        <v>27010.878336275207</v>
      </c>
      <c r="G1603" s="2">
        <v>262588.24204741453</v>
      </c>
      <c r="H1603" s="2">
        <v>41912</v>
      </c>
      <c r="I1603" s="2">
        <v>20448.576675137101</v>
      </c>
      <c r="J1603" s="2">
        <v>40471.652869465615</v>
      </c>
      <c r="K1603" s="1">
        <v>60049</v>
      </c>
      <c r="L1603" s="1">
        <v>12950</v>
      </c>
      <c r="M1603" s="1">
        <v>25033</v>
      </c>
      <c r="N1603" s="8">
        <v>2723</v>
      </c>
      <c r="O1603" s="6"/>
    </row>
    <row r="1604" spans="1:15" x14ac:dyDescent="0.25">
      <c r="A1604" s="3">
        <v>41706</v>
      </c>
      <c r="B1604" s="1">
        <v>3</v>
      </c>
      <c r="C1604" s="1">
        <v>8</v>
      </c>
      <c r="D1604" s="1">
        <v>1900</v>
      </c>
      <c r="E1604" s="4">
        <v>801692.33786151151</v>
      </c>
      <c r="F1604" s="2">
        <v>24909.345468006661</v>
      </c>
      <c r="G1604" s="2">
        <v>252862.751601214</v>
      </c>
      <c r="H1604" s="2">
        <v>41711</v>
      </c>
      <c r="I1604" s="2">
        <v>22720.640750152335</v>
      </c>
      <c r="J1604" s="2">
        <v>41031.168807753158</v>
      </c>
      <c r="K1604" s="1">
        <v>61068</v>
      </c>
      <c r="L1604" s="1">
        <v>13088</v>
      </c>
      <c r="M1604" s="1">
        <v>25828</v>
      </c>
      <c r="N1604" s="8">
        <v>15431.993291417164</v>
      </c>
      <c r="O1604" s="6"/>
    </row>
    <row r="1605" spans="1:15" x14ac:dyDescent="0.25">
      <c r="A1605" s="3">
        <v>41706</v>
      </c>
      <c r="B1605" s="1">
        <v>3</v>
      </c>
      <c r="C1605" s="1">
        <v>8</v>
      </c>
      <c r="D1605" s="1">
        <v>2000</v>
      </c>
      <c r="E1605" s="4">
        <v>744097.43225667428</v>
      </c>
      <c r="F1605" s="2">
        <v>28865.17204357099</v>
      </c>
      <c r="G1605" s="2">
        <v>252862.751601214</v>
      </c>
      <c r="H1605" s="2">
        <v>41600</v>
      </c>
      <c r="I1605" s="2">
        <v>22720.640750152335</v>
      </c>
      <c r="J1605" s="2">
        <v>39912.136931178073</v>
      </c>
      <c r="K1605" s="1">
        <v>63829</v>
      </c>
      <c r="L1605" s="1">
        <v>13177</v>
      </c>
      <c r="M1605" s="1">
        <v>25890</v>
      </c>
      <c r="N1605" s="8">
        <v>22864.530136687026</v>
      </c>
      <c r="O1605" s="6"/>
    </row>
    <row r="1606" spans="1:15" x14ac:dyDescent="0.25">
      <c r="A1606" s="3">
        <v>41706</v>
      </c>
      <c r="B1606" s="1">
        <v>3</v>
      </c>
      <c r="C1606" s="1">
        <v>8</v>
      </c>
      <c r="D1606" s="1">
        <v>2100</v>
      </c>
      <c r="E1606" s="4">
        <v>696029.53078177792</v>
      </c>
      <c r="F1606" s="2">
        <v>25280.204209465814</v>
      </c>
      <c r="G1606" s="2">
        <v>262588.24204741453</v>
      </c>
      <c r="H1606" s="2">
        <v>41036</v>
      </c>
      <c r="I1606" s="2">
        <v>22720.640750152335</v>
      </c>
      <c r="J1606" s="2">
        <v>40098.642243940587</v>
      </c>
      <c r="K1606" s="1">
        <v>62550</v>
      </c>
      <c r="L1606" s="1">
        <v>13343</v>
      </c>
      <c r="M1606" s="1">
        <v>25346</v>
      </c>
      <c r="N1606" s="8">
        <v>22864.530136687026</v>
      </c>
      <c r="O1606" s="6"/>
    </row>
    <row r="1607" spans="1:15" x14ac:dyDescent="0.25">
      <c r="A1607" s="3">
        <v>41706</v>
      </c>
      <c r="B1607" s="1">
        <v>3</v>
      </c>
      <c r="C1607" s="1">
        <v>8</v>
      </c>
      <c r="D1607" s="1">
        <v>2200</v>
      </c>
      <c r="E1607" s="4">
        <v>693236.96925916488</v>
      </c>
      <c r="F1607" s="2">
        <v>23796.769243629191</v>
      </c>
      <c r="G1607" s="2">
        <v>243137.26115501346</v>
      </c>
      <c r="H1607" s="2">
        <v>39869</v>
      </c>
      <c r="I1607" s="2">
        <v>22720.640750152335</v>
      </c>
      <c r="J1607" s="2">
        <v>40098.642243940587</v>
      </c>
      <c r="K1607" s="1">
        <v>64058</v>
      </c>
      <c r="L1607" s="1">
        <v>13563</v>
      </c>
      <c r="M1607" s="1">
        <v>24593</v>
      </c>
      <c r="N1607" s="8">
        <v>22864.530136687026</v>
      </c>
      <c r="O1607" s="6"/>
    </row>
    <row r="1608" spans="1:15" x14ac:dyDescent="0.25">
      <c r="A1608" s="3">
        <v>41706</v>
      </c>
      <c r="B1608" s="1">
        <v>3</v>
      </c>
      <c r="C1608" s="1">
        <v>8</v>
      </c>
      <c r="D1608" s="1">
        <v>2300</v>
      </c>
      <c r="E1608" s="4">
        <v>654047.94123996189</v>
      </c>
      <c r="F1608" s="2">
        <v>25929.207007019337</v>
      </c>
      <c r="G1608" s="2">
        <v>262588.24204741453</v>
      </c>
      <c r="H1608" s="2">
        <v>38860</v>
      </c>
      <c r="I1608" s="2">
        <v>22720.640750152335</v>
      </c>
      <c r="J1608" s="2">
        <v>42150.200684328243</v>
      </c>
      <c r="K1608" s="1">
        <v>63433</v>
      </c>
      <c r="L1608" s="1">
        <v>13713</v>
      </c>
      <c r="M1608" s="1">
        <v>23116</v>
      </c>
      <c r="N1608" s="8">
        <v>22864.530136687026</v>
      </c>
      <c r="O1608" s="6"/>
    </row>
    <row r="1609" spans="1:15" x14ac:dyDescent="0.25">
      <c r="A1609" s="3">
        <v>41706</v>
      </c>
      <c r="B1609" s="1">
        <v>3</v>
      </c>
      <c r="C1609" s="1">
        <v>8</v>
      </c>
      <c r="D1609" s="1">
        <v>2400</v>
      </c>
      <c r="E1609" s="4">
        <v>598561.1048218041</v>
      </c>
      <c r="F1609" s="2">
        <v>28834.267148449395</v>
      </c>
      <c r="G1609" s="2">
        <v>252862.751601214</v>
      </c>
      <c r="H1609" s="2">
        <v>37798</v>
      </c>
      <c r="I1609" s="2">
        <v>22720.640750152335</v>
      </c>
      <c r="J1609" s="2">
        <v>41963.695371565729</v>
      </c>
      <c r="K1609" s="1">
        <v>65122</v>
      </c>
      <c r="L1609" s="1">
        <v>13704</v>
      </c>
      <c r="M1609" s="1">
        <v>22066</v>
      </c>
      <c r="N1609" s="8">
        <v>22864.530136687026</v>
      </c>
      <c r="O1609" s="6"/>
    </row>
    <row r="1610" spans="1:15" x14ac:dyDescent="0.25">
      <c r="A1610" s="3">
        <v>41707</v>
      </c>
      <c r="B1610" s="1">
        <v>3</v>
      </c>
      <c r="C1610" s="1">
        <v>9</v>
      </c>
      <c r="D1610" s="1">
        <v>100</v>
      </c>
      <c r="E1610" s="4">
        <v>599109.69696477382</v>
      </c>
      <c r="F1610" s="2">
        <v>29823.223792340475</v>
      </c>
      <c r="G1610" s="2">
        <v>252862.751601214</v>
      </c>
      <c r="H1610" s="2">
        <v>37767</v>
      </c>
      <c r="I1610" s="2">
        <v>22720.640750152335</v>
      </c>
      <c r="J1610" s="2">
        <v>40844.663494990644</v>
      </c>
      <c r="K1610" s="1">
        <v>64219</v>
      </c>
      <c r="L1610" s="1">
        <v>13737</v>
      </c>
      <c r="M1610" s="1">
        <v>21649</v>
      </c>
      <c r="N1610" s="8">
        <v>22864.530136687026</v>
      </c>
      <c r="O1610" s="6"/>
    </row>
    <row r="1611" spans="1:15" x14ac:dyDescent="0.25">
      <c r="A1611" s="3">
        <v>41707</v>
      </c>
      <c r="B1611" s="1">
        <v>3</v>
      </c>
      <c r="C1611" s="1">
        <v>9</v>
      </c>
      <c r="D1611" s="1">
        <v>200</v>
      </c>
      <c r="E1611" s="4">
        <v>563012.34780113562</v>
      </c>
      <c r="F1611" s="2">
        <v>28308.883931382257</v>
      </c>
      <c r="G1611" s="2">
        <v>252862.751601214</v>
      </c>
      <c r="H1611" s="2">
        <v>37592</v>
      </c>
      <c r="I1611" s="2">
        <v>22720.640750152335</v>
      </c>
      <c r="J1611" s="2">
        <v>41217.674120515672</v>
      </c>
      <c r="K1611" s="1">
        <v>61448</v>
      </c>
      <c r="L1611" s="1">
        <v>13796</v>
      </c>
      <c r="M1611" s="1">
        <v>21617</v>
      </c>
      <c r="N1611" s="8">
        <v>22864.530136687026</v>
      </c>
      <c r="O1611" s="6"/>
    </row>
    <row r="1612" spans="1:15" x14ac:dyDescent="0.25">
      <c r="A1612" s="3">
        <v>41707</v>
      </c>
      <c r="B1612" s="1">
        <v>3</v>
      </c>
      <c r="C1612" s="1">
        <v>9</v>
      </c>
      <c r="D1612" s="1">
        <v>300</v>
      </c>
      <c r="E1612" s="4">
        <v>557096.19265944557</v>
      </c>
      <c r="F1612" s="2">
        <v>26269.160853356898</v>
      </c>
      <c r="G1612" s="2">
        <v>252862.751601214</v>
      </c>
      <c r="H1612" s="2">
        <v>37542</v>
      </c>
      <c r="I1612" s="2">
        <v>22720.640750152335</v>
      </c>
      <c r="J1612" s="2">
        <v>41590.684746040701</v>
      </c>
      <c r="K1612" s="1">
        <v>62180</v>
      </c>
      <c r="L1612" s="1">
        <v>13702</v>
      </c>
      <c r="M1612" s="1">
        <v>21531</v>
      </c>
      <c r="N1612" s="8">
        <v>22864.530136687026</v>
      </c>
      <c r="O1612" s="6"/>
    </row>
    <row r="1613" spans="1:15" x14ac:dyDescent="0.25">
      <c r="A1613" s="3">
        <v>41707</v>
      </c>
      <c r="B1613" s="1">
        <v>3</v>
      </c>
      <c r="C1613" s="1">
        <v>9</v>
      </c>
      <c r="D1613" s="1">
        <v>400</v>
      </c>
      <c r="E1613" s="4">
        <v>567481.69195032574</v>
      </c>
      <c r="F1613" s="2">
        <v>26238.255958235302</v>
      </c>
      <c r="G1613" s="2">
        <v>243137.26115501346</v>
      </c>
      <c r="H1613" s="2">
        <v>37954</v>
      </c>
      <c r="I1613" s="2">
        <v>22720.640750152335</v>
      </c>
      <c r="J1613" s="2">
        <v>42896.2219353783</v>
      </c>
      <c r="K1613" s="1">
        <v>62395</v>
      </c>
      <c r="L1613" s="1">
        <v>13734</v>
      </c>
      <c r="M1613" s="1">
        <v>21653</v>
      </c>
      <c r="N1613" s="8">
        <v>22864.530136687026</v>
      </c>
      <c r="O1613" s="6"/>
    </row>
    <row r="1614" spans="1:15" x14ac:dyDescent="0.25">
      <c r="A1614" s="3">
        <v>41707</v>
      </c>
      <c r="B1614" s="1">
        <v>3</v>
      </c>
      <c r="C1614" s="1">
        <v>9</v>
      </c>
      <c r="D1614" s="1">
        <v>500</v>
      </c>
      <c r="E1614" s="4">
        <v>573083.24509481213</v>
      </c>
      <c r="F1614" s="2">
        <v>27072.688126518402</v>
      </c>
      <c r="G1614" s="2">
        <v>243137.26115501346</v>
      </c>
      <c r="H1614" s="2">
        <v>38445</v>
      </c>
      <c r="I1614" s="2">
        <v>22720.640750152335</v>
      </c>
      <c r="J1614" s="2">
        <v>41963.695371565729</v>
      </c>
      <c r="K1614" s="1">
        <v>61292</v>
      </c>
      <c r="L1614" s="1">
        <v>13799</v>
      </c>
      <c r="M1614" s="1">
        <v>22290</v>
      </c>
      <c r="N1614" s="8">
        <v>22864.530136687026</v>
      </c>
      <c r="O1614" s="6"/>
    </row>
    <row r="1615" spans="1:15" x14ac:dyDescent="0.25">
      <c r="A1615" s="3">
        <v>41707</v>
      </c>
      <c r="B1615" s="1">
        <v>3</v>
      </c>
      <c r="C1615" s="1">
        <v>9</v>
      </c>
      <c r="D1615" s="1">
        <v>600</v>
      </c>
      <c r="E1615" s="4">
        <v>626927.07390111091</v>
      </c>
      <c r="F1615" s="2">
        <v>28092.549665531082</v>
      </c>
      <c r="G1615" s="2">
        <v>243137.26115501346</v>
      </c>
      <c r="H1615" s="2">
        <v>39362</v>
      </c>
      <c r="I1615" s="2">
        <v>24992.704825167566</v>
      </c>
      <c r="J1615" s="2">
        <v>42523.211309853272</v>
      </c>
      <c r="K1615" s="1">
        <v>59832</v>
      </c>
      <c r="L1615" s="1">
        <v>13553</v>
      </c>
      <c r="M1615" s="1">
        <v>23530</v>
      </c>
      <c r="N1615" s="8">
        <v>21152.727445725912</v>
      </c>
      <c r="O1615" s="6"/>
    </row>
    <row r="1616" spans="1:15" x14ac:dyDescent="0.25">
      <c r="A1616" s="3">
        <v>41707</v>
      </c>
      <c r="B1616" s="1">
        <v>3</v>
      </c>
      <c r="C1616" s="1">
        <v>9</v>
      </c>
      <c r="D1616" s="1">
        <v>700</v>
      </c>
      <c r="E1616" s="4">
        <v>649909.92821516574</v>
      </c>
      <c r="F1616" s="2">
        <v>28494.313302111834</v>
      </c>
      <c r="G1616" s="2">
        <v>262588.24204741453</v>
      </c>
      <c r="H1616" s="2">
        <v>40542</v>
      </c>
      <c r="I1616" s="2">
        <v>24992.704825167566</v>
      </c>
      <c r="J1616" s="2">
        <v>43455.73787366585</v>
      </c>
      <c r="K1616" s="1">
        <v>59100</v>
      </c>
      <c r="L1616" s="1">
        <v>13581</v>
      </c>
      <c r="M1616" s="1">
        <v>24822</v>
      </c>
      <c r="N1616" s="8">
        <v>14865.073690539723</v>
      </c>
      <c r="O1616" s="6"/>
    </row>
    <row r="1617" spans="1:15" x14ac:dyDescent="0.25">
      <c r="A1617" s="3">
        <v>41707</v>
      </c>
      <c r="B1617" s="1">
        <v>3</v>
      </c>
      <c r="C1617" s="1">
        <v>9</v>
      </c>
      <c r="D1617" s="1">
        <v>800</v>
      </c>
      <c r="E1617" s="4">
        <v>696801.62641342543</v>
      </c>
      <c r="F1617" s="2">
        <v>29514.174841124513</v>
      </c>
      <c r="G1617" s="2">
        <v>262588.24204741453</v>
      </c>
      <c r="H1617" s="2">
        <v>40852</v>
      </c>
      <c r="I1617" s="2">
        <v>22720.640750152335</v>
      </c>
      <c r="J1617" s="2">
        <v>44388.264437478421</v>
      </c>
      <c r="K1617" s="1">
        <v>58491</v>
      </c>
      <c r="L1617" s="1">
        <v>13313</v>
      </c>
      <c r="M1617" s="1">
        <v>25931</v>
      </c>
      <c r="N1617" s="8">
        <v>2723</v>
      </c>
      <c r="O1617" s="6"/>
    </row>
    <row r="1618" spans="1:15" x14ac:dyDescent="0.25">
      <c r="A1618" s="3">
        <v>41707</v>
      </c>
      <c r="B1618" s="1">
        <v>3</v>
      </c>
      <c r="C1618" s="1">
        <v>9</v>
      </c>
      <c r="D1618" s="1">
        <v>900</v>
      </c>
      <c r="E1618" s="4">
        <v>796384.82928583061</v>
      </c>
      <c r="F1618" s="2">
        <v>25434.728685073798</v>
      </c>
      <c r="G1618" s="2">
        <v>272313.73249361507</v>
      </c>
      <c r="H1618" s="2">
        <v>41890</v>
      </c>
      <c r="I1618" s="2">
        <v>22720.640750152335</v>
      </c>
      <c r="J1618" s="2">
        <v>44761.27506300345</v>
      </c>
      <c r="K1618" s="1">
        <v>57935</v>
      </c>
      <c r="L1618" s="1">
        <v>13381</v>
      </c>
      <c r="M1618" s="1">
        <v>27022</v>
      </c>
      <c r="N1618" s="8">
        <v>2723</v>
      </c>
      <c r="O1618" s="6"/>
    </row>
    <row r="1619" spans="1:15" x14ac:dyDescent="0.25">
      <c r="A1619" s="3">
        <v>41707</v>
      </c>
      <c r="B1619" s="1">
        <v>3</v>
      </c>
      <c r="C1619" s="1">
        <v>9</v>
      </c>
      <c r="D1619" s="1">
        <v>1000</v>
      </c>
      <c r="E1619" s="4">
        <v>861264.17892727419</v>
      </c>
      <c r="F1619" s="2">
        <v>25898.302111897741</v>
      </c>
      <c r="G1619" s="2">
        <v>272313.73249361507</v>
      </c>
      <c r="H1619" s="2">
        <v>42486</v>
      </c>
      <c r="I1619" s="2">
        <v>22720.640750152335</v>
      </c>
      <c r="J1619" s="2">
        <v>44574.769750240936</v>
      </c>
      <c r="K1619" s="1">
        <v>60330</v>
      </c>
      <c r="L1619" s="1">
        <v>13234</v>
      </c>
      <c r="M1619" s="1">
        <v>27849</v>
      </c>
      <c r="N1619" s="8">
        <v>2723</v>
      </c>
      <c r="O1619" s="6"/>
    </row>
    <row r="1620" spans="1:15" x14ac:dyDescent="0.25">
      <c r="A1620" s="3">
        <v>41707</v>
      </c>
      <c r="B1620" s="1">
        <v>3</v>
      </c>
      <c r="C1620" s="1">
        <v>9</v>
      </c>
      <c r="D1620" s="1">
        <v>1100</v>
      </c>
      <c r="E1620" s="4">
        <v>815583.89752114052</v>
      </c>
      <c r="F1620" s="2">
        <v>28216.169246017467</v>
      </c>
      <c r="G1620" s="2">
        <v>272313.73249361507</v>
      </c>
      <c r="H1620" s="2">
        <v>43131</v>
      </c>
      <c r="I1620" s="2">
        <v>22720.640750152335</v>
      </c>
      <c r="J1620" s="2">
        <v>45693.801626816021</v>
      </c>
      <c r="K1620" s="1">
        <v>62472</v>
      </c>
      <c r="L1620" s="1">
        <v>13102</v>
      </c>
      <c r="M1620" s="1">
        <v>27436</v>
      </c>
      <c r="N1620" s="8">
        <v>2723</v>
      </c>
      <c r="O1620" s="6"/>
    </row>
    <row r="1621" spans="1:15" x14ac:dyDescent="0.25">
      <c r="A1621" s="3">
        <v>41707</v>
      </c>
      <c r="B1621" s="1">
        <v>3</v>
      </c>
      <c r="C1621" s="1">
        <v>9</v>
      </c>
      <c r="D1621" s="1">
        <v>1200</v>
      </c>
      <c r="E1621" s="4">
        <v>870643.00446258625</v>
      </c>
      <c r="F1621" s="2">
        <v>30812.18043623156</v>
      </c>
      <c r="G1621" s="2">
        <v>272313.73249361507</v>
      </c>
      <c r="H1621" s="2">
        <v>43305</v>
      </c>
      <c r="I1621" s="2">
        <v>22720.640750152335</v>
      </c>
      <c r="J1621" s="2">
        <v>44761.27506300345</v>
      </c>
      <c r="K1621" s="1">
        <v>61926</v>
      </c>
      <c r="L1621" s="1">
        <v>12957</v>
      </c>
      <c r="M1621" s="1">
        <v>27143</v>
      </c>
      <c r="N1621" s="8">
        <v>2723</v>
      </c>
      <c r="O1621" s="6"/>
    </row>
    <row r="1622" spans="1:15" x14ac:dyDescent="0.25">
      <c r="A1622" s="3">
        <v>41707</v>
      </c>
      <c r="B1622" s="1">
        <v>3</v>
      </c>
      <c r="C1622" s="1">
        <v>9</v>
      </c>
      <c r="D1622" s="1">
        <v>1300</v>
      </c>
      <c r="E1622" s="4">
        <v>734952.15980728751</v>
      </c>
      <c r="F1622" s="2">
        <v>26021.921692384127</v>
      </c>
      <c r="G1622" s="2">
        <v>262588.24204741453</v>
      </c>
      <c r="H1622" s="2">
        <v>43444</v>
      </c>
      <c r="I1622" s="2">
        <v>22720.640750152335</v>
      </c>
      <c r="J1622" s="2">
        <v>44388.264437478421</v>
      </c>
      <c r="K1622" s="1">
        <v>63940</v>
      </c>
      <c r="L1622" s="1">
        <v>12740</v>
      </c>
      <c r="M1622" s="1">
        <v>26147</v>
      </c>
      <c r="N1622" s="8">
        <v>2723</v>
      </c>
      <c r="O1622" s="6"/>
    </row>
    <row r="1623" spans="1:15" x14ac:dyDescent="0.25">
      <c r="A1623" s="3">
        <v>41707</v>
      </c>
      <c r="B1623" s="1">
        <v>3</v>
      </c>
      <c r="C1623" s="1">
        <v>9</v>
      </c>
      <c r="D1623" s="1">
        <v>1400</v>
      </c>
      <c r="E1623" s="4">
        <v>719276.2903176446</v>
      </c>
      <c r="F1623" s="2">
        <v>26052.826587505726</v>
      </c>
      <c r="G1623" s="2">
        <v>282039.22293981561</v>
      </c>
      <c r="H1623" s="2">
        <v>42945</v>
      </c>
      <c r="I1623" s="2">
        <v>22720.640750152335</v>
      </c>
      <c r="J1623" s="2">
        <v>43642.243186428364</v>
      </c>
      <c r="K1623" s="1">
        <v>63117</v>
      </c>
      <c r="L1623" s="1">
        <v>12782</v>
      </c>
      <c r="M1623" s="1">
        <v>25139</v>
      </c>
      <c r="N1623" s="8">
        <v>2723</v>
      </c>
      <c r="O1623" s="6"/>
    </row>
    <row r="1624" spans="1:15" x14ac:dyDescent="0.25">
      <c r="A1624" s="3">
        <v>41707</v>
      </c>
      <c r="B1624" s="1">
        <v>3</v>
      </c>
      <c r="C1624" s="1">
        <v>9</v>
      </c>
      <c r="D1624" s="1">
        <v>1500</v>
      </c>
      <c r="E1624" s="4">
        <v>694211.48765221494</v>
      </c>
      <c r="F1624" s="2">
        <v>26794.544070424035</v>
      </c>
      <c r="G1624" s="2">
        <v>272313.73249361507</v>
      </c>
      <c r="H1624" s="2">
        <v>42598</v>
      </c>
      <c r="I1624" s="2">
        <v>20448.576675137101</v>
      </c>
      <c r="J1624" s="2">
        <v>44574.769750240936</v>
      </c>
      <c r="K1624" s="1">
        <v>67003</v>
      </c>
      <c r="L1624" s="1">
        <v>12787</v>
      </c>
      <c r="M1624" s="1">
        <v>24712</v>
      </c>
      <c r="N1624" s="8">
        <v>2723</v>
      </c>
      <c r="O1624" s="6"/>
    </row>
    <row r="1625" spans="1:15" x14ac:dyDescent="0.25">
      <c r="A1625" s="3">
        <v>41707</v>
      </c>
      <c r="B1625" s="1">
        <v>3</v>
      </c>
      <c r="C1625" s="1">
        <v>9</v>
      </c>
      <c r="D1625" s="1">
        <v>1600</v>
      </c>
      <c r="E1625" s="4">
        <v>749368.67446875782</v>
      </c>
      <c r="F1625" s="2">
        <v>27690.78602895033</v>
      </c>
      <c r="G1625" s="2">
        <v>272313.73249361507</v>
      </c>
      <c r="H1625" s="2">
        <v>42056</v>
      </c>
      <c r="I1625" s="2">
        <v>22720.640750152335</v>
      </c>
      <c r="J1625" s="2">
        <v>43455.73787366585</v>
      </c>
      <c r="K1625" s="1">
        <v>65481</v>
      </c>
      <c r="L1625" s="1">
        <v>13177</v>
      </c>
      <c r="M1625" s="1">
        <v>25022</v>
      </c>
      <c r="N1625" s="8">
        <v>2723</v>
      </c>
      <c r="O1625" s="6"/>
    </row>
    <row r="1626" spans="1:15" x14ac:dyDescent="0.25">
      <c r="A1626" s="3">
        <v>41707</v>
      </c>
      <c r="B1626" s="1">
        <v>3</v>
      </c>
      <c r="C1626" s="1">
        <v>9</v>
      </c>
      <c r="D1626" s="1">
        <v>1700</v>
      </c>
      <c r="E1626" s="4">
        <v>746297.93588555534</v>
      </c>
      <c r="F1626" s="2">
        <v>28772.4573582062</v>
      </c>
      <c r="G1626" s="2">
        <v>262588.24204741453</v>
      </c>
      <c r="H1626" s="2">
        <v>40835</v>
      </c>
      <c r="I1626" s="2">
        <v>22720.640750152335</v>
      </c>
      <c r="J1626" s="2">
        <v>43455.73787366585</v>
      </c>
      <c r="K1626" s="1">
        <v>63195</v>
      </c>
      <c r="L1626" s="1">
        <v>13448</v>
      </c>
      <c r="M1626" s="1">
        <v>25661</v>
      </c>
      <c r="N1626" s="8">
        <v>2723</v>
      </c>
      <c r="O1626" s="6"/>
    </row>
    <row r="1627" spans="1:15" x14ac:dyDescent="0.25">
      <c r="A1627" s="3">
        <v>41707</v>
      </c>
      <c r="B1627" s="1">
        <v>3</v>
      </c>
      <c r="C1627" s="1">
        <v>9</v>
      </c>
      <c r="D1627" s="1">
        <v>1800</v>
      </c>
      <c r="E1627" s="4">
        <v>784262.58543472399</v>
      </c>
      <c r="F1627" s="2">
        <v>31028.514702082735</v>
      </c>
      <c r="G1627" s="2">
        <v>252862.751601214</v>
      </c>
      <c r="H1627" s="2">
        <v>40004</v>
      </c>
      <c r="I1627" s="2">
        <v>22720.640750152335</v>
      </c>
      <c r="J1627" s="2">
        <v>42896.2219353783</v>
      </c>
      <c r="K1627" s="1">
        <v>63022</v>
      </c>
      <c r="L1627" s="1">
        <v>13322</v>
      </c>
      <c r="M1627" s="1">
        <v>26094</v>
      </c>
      <c r="N1627" s="8">
        <v>2723</v>
      </c>
      <c r="O1627" s="6"/>
    </row>
    <row r="1628" spans="1:15" x14ac:dyDescent="0.25">
      <c r="A1628" s="3">
        <v>41707</v>
      </c>
      <c r="B1628" s="1">
        <v>3</v>
      </c>
      <c r="C1628" s="1">
        <v>9</v>
      </c>
      <c r="D1628" s="1">
        <v>1900</v>
      </c>
      <c r="E1628" s="4">
        <v>807143.13724645553</v>
      </c>
      <c r="F1628" s="2">
        <v>32419.234982554572</v>
      </c>
      <c r="G1628" s="2">
        <v>272313.73249361507</v>
      </c>
      <c r="H1628" s="2">
        <v>40538</v>
      </c>
      <c r="I1628" s="2">
        <v>24992.704825167566</v>
      </c>
      <c r="J1628" s="2">
        <v>44388.264437478421</v>
      </c>
      <c r="K1628" s="1">
        <v>63422</v>
      </c>
      <c r="L1628" s="1">
        <v>13350</v>
      </c>
      <c r="M1628" s="1">
        <v>27384</v>
      </c>
      <c r="N1628" s="8">
        <v>15431.993291417164</v>
      </c>
      <c r="O1628" s="6"/>
    </row>
    <row r="1629" spans="1:15" x14ac:dyDescent="0.25">
      <c r="A1629" s="3">
        <v>41707</v>
      </c>
      <c r="B1629" s="1">
        <v>3</v>
      </c>
      <c r="C1629" s="1">
        <v>9</v>
      </c>
      <c r="D1629" s="1">
        <v>2000</v>
      </c>
      <c r="E1629" s="4">
        <v>869916.66704674356</v>
      </c>
      <c r="F1629" s="2">
        <v>33500.906311810439</v>
      </c>
      <c r="G1629" s="2">
        <v>272313.73249361507</v>
      </c>
      <c r="H1629" s="2">
        <v>40792</v>
      </c>
      <c r="I1629" s="2">
        <v>24992.704825167566</v>
      </c>
      <c r="J1629" s="2">
        <v>45693.801626816021</v>
      </c>
      <c r="K1629" s="1">
        <v>66289</v>
      </c>
      <c r="L1629" s="1">
        <v>13629</v>
      </c>
      <c r="M1629" s="1">
        <v>28091</v>
      </c>
      <c r="N1629" s="8">
        <v>22864.530136687026</v>
      </c>
      <c r="O1629" s="6"/>
    </row>
    <row r="1630" spans="1:15" x14ac:dyDescent="0.25">
      <c r="A1630" s="3">
        <v>41707</v>
      </c>
      <c r="B1630" s="1">
        <v>3</v>
      </c>
      <c r="C1630" s="1">
        <v>9</v>
      </c>
      <c r="D1630" s="1">
        <v>2100</v>
      </c>
      <c r="E1630" s="4">
        <v>791542.32908774726</v>
      </c>
      <c r="F1630" s="2">
        <v>33037.332884986499</v>
      </c>
      <c r="G1630" s="2">
        <v>272313.73249361507</v>
      </c>
      <c r="H1630" s="2">
        <v>40507</v>
      </c>
      <c r="I1630" s="2">
        <v>24992.704825167566</v>
      </c>
      <c r="J1630" s="2">
        <v>46253.317565103564</v>
      </c>
      <c r="K1630" s="1">
        <v>65980</v>
      </c>
      <c r="L1630" s="1">
        <v>13861</v>
      </c>
      <c r="M1630" s="1">
        <v>27407</v>
      </c>
      <c r="N1630" s="8">
        <v>22864.530136687026</v>
      </c>
      <c r="O1630" s="6"/>
    </row>
    <row r="1631" spans="1:15" x14ac:dyDescent="0.25">
      <c r="A1631" s="3">
        <v>41707</v>
      </c>
      <c r="B1631" s="1">
        <v>3</v>
      </c>
      <c r="C1631" s="1">
        <v>9</v>
      </c>
      <c r="D1631" s="1">
        <v>2200</v>
      </c>
      <c r="E1631" s="4">
        <v>747321.65935600281</v>
      </c>
      <c r="F1631" s="2">
        <v>28865.17204357099</v>
      </c>
      <c r="G1631" s="2">
        <v>262588.24204741453</v>
      </c>
      <c r="H1631" s="2">
        <v>39686</v>
      </c>
      <c r="I1631" s="2">
        <v>24992.704825167566</v>
      </c>
      <c r="J1631" s="2">
        <v>45320.791001290992</v>
      </c>
      <c r="K1631" s="1">
        <v>66541</v>
      </c>
      <c r="L1631" s="1">
        <v>14036</v>
      </c>
      <c r="M1631" s="1">
        <v>26307</v>
      </c>
      <c r="N1631" s="8">
        <v>22864.530136687026</v>
      </c>
      <c r="O1631" s="6"/>
    </row>
    <row r="1632" spans="1:15" x14ac:dyDescent="0.25">
      <c r="A1632" s="3">
        <v>41707</v>
      </c>
      <c r="B1632" s="1">
        <v>3</v>
      </c>
      <c r="C1632" s="1">
        <v>9</v>
      </c>
      <c r="D1632" s="1">
        <v>2300</v>
      </c>
      <c r="E1632" s="4">
        <v>683716.99586566712</v>
      </c>
      <c r="F1632" s="2">
        <v>32326.520297189782</v>
      </c>
      <c r="G1632" s="2">
        <v>262588.24204741453</v>
      </c>
      <c r="H1632" s="2">
        <v>38494</v>
      </c>
      <c r="I1632" s="2">
        <v>22720.640750152335</v>
      </c>
      <c r="J1632" s="2">
        <v>46066.812252341049</v>
      </c>
      <c r="K1632" s="1">
        <v>67862</v>
      </c>
      <c r="L1632" s="1">
        <v>14197</v>
      </c>
      <c r="M1632" s="1">
        <v>25141</v>
      </c>
      <c r="N1632" s="8">
        <v>22864.530136687026</v>
      </c>
      <c r="O1632" s="6"/>
    </row>
    <row r="1633" spans="1:15" x14ac:dyDescent="0.25">
      <c r="A1633" s="3">
        <v>41708</v>
      </c>
      <c r="B1633" s="1">
        <v>3</v>
      </c>
      <c r="C1633" s="1">
        <v>10</v>
      </c>
      <c r="D1633" s="1">
        <v>2400</v>
      </c>
      <c r="E1633" s="4">
        <v>588888.87487441162</v>
      </c>
      <c r="F1633" s="2">
        <v>30348.607009407617</v>
      </c>
      <c r="G1633" s="2">
        <v>262588.24204741453</v>
      </c>
      <c r="H1633" s="2">
        <v>37946</v>
      </c>
      <c r="I1633" s="2">
        <v>24992.704825167566</v>
      </c>
      <c r="J1633" s="2">
        <v>46066.812252341049</v>
      </c>
      <c r="K1633" s="1">
        <v>66664</v>
      </c>
      <c r="L1633" s="1">
        <v>14111</v>
      </c>
      <c r="M1633" s="1">
        <v>24499</v>
      </c>
      <c r="N1633" s="8">
        <v>22864.530136687026</v>
      </c>
      <c r="O1633" s="6"/>
    </row>
    <row r="1634" spans="1:15" x14ac:dyDescent="0.25">
      <c r="A1634" s="3">
        <v>41708</v>
      </c>
      <c r="B1634" s="1">
        <v>3</v>
      </c>
      <c r="C1634" s="1">
        <v>10</v>
      </c>
      <c r="D1634" s="1">
        <v>100</v>
      </c>
      <c r="E1634" s="4">
        <v>641731.0227006058</v>
      </c>
      <c r="F1634" s="2">
        <v>34458.958060579935</v>
      </c>
      <c r="G1634" s="2">
        <v>262588.24204741453</v>
      </c>
      <c r="H1634" s="2">
        <v>38135</v>
      </c>
      <c r="I1634" s="2">
        <v>24992.704825167566</v>
      </c>
      <c r="J1634" s="2">
        <v>46439.822877866078</v>
      </c>
      <c r="K1634" s="1">
        <v>66171</v>
      </c>
      <c r="L1634" s="1">
        <v>14287</v>
      </c>
      <c r="M1634" s="1">
        <v>24240</v>
      </c>
      <c r="N1634" s="8">
        <v>22864.530136687026</v>
      </c>
      <c r="O1634" s="6"/>
    </row>
    <row r="1635" spans="1:15" x14ac:dyDescent="0.25">
      <c r="A1635" s="3">
        <v>41708</v>
      </c>
      <c r="B1635" s="1">
        <v>3</v>
      </c>
      <c r="C1635" s="1">
        <v>10</v>
      </c>
      <c r="D1635" s="1">
        <v>200</v>
      </c>
      <c r="E1635" s="4">
        <v>661776.62687852967</v>
      </c>
      <c r="F1635" s="2">
        <v>33222.762255716072</v>
      </c>
      <c r="G1635" s="2">
        <v>262588.24204741453</v>
      </c>
      <c r="H1635" s="2">
        <v>37980</v>
      </c>
      <c r="I1635" s="2">
        <v>24992.704825167566</v>
      </c>
      <c r="J1635" s="2">
        <v>46626.328190628592</v>
      </c>
      <c r="K1635" s="1">
        <v>66226</v>
      </c>
      <c r="L1635" s="1">
        <v>14100</v>
      </c>
      <c r="M1635" s="1">
        <v>24017</v>
      </c>
      <c r="N1635" s="8">
        <v>22864.530136687026</v>
      </c>
      <c r="O1635" s="6"/>
    </row>
    <row r="1636" spans="1:15" x14ac:dyDescent="0.25">
      <c r="A1636" s="3">
        <v>41708</v>
      </c>
      <c r="B1636" s="1">
        <v>3</v>
      </c>
      <c r="C1636" s="1">
        <v>10</v>
      </c>
      <c r="D1636" s="1">
        <v>300</v>
      </c>
      <c r="E1636" s="4">
        <v>608573.5405531812</v>
      </c>
      <c r="F1636" s="2">
        <v>33346.381836202461</v>
      </c>
      <c r="G1636" s="2">
        <v>262588.24204741453</v>
      </c>
      <c r="H1636" s="2">
        <v>38257</v>
      </c>
      <c r="I1636" s="2">
        <v>24992.704825167566</v>
      </c>
      <c r="J1636" s="2">
        <v>49423.907882066305</v>
      </c>
      <c r="K1636" s="1">
        <v>64955</v>
      </c>
      <c r="L1636" s="1">
        <v>13700</v>
      </c>
      <c r="M1636" s="1">
        <v>24627</v>
      </c>
      <c r="N1636" s="8">
        <v>22864.530136687026</v>
      </c>
      <c r="O1636" s="6"/>
    </row>
    <row r="1637" spans="1:15" x14ac:dyDescent="0.25">
      <c r="A1637" s="3">
        <v>41708</v>
      </c>
      <c r="B1637" s="1">
        <v>3</v>
      </c>
      <c r="C1637" s="1">
        <v>10</v>
      </c>
      <c r="D1637" s="1">
        <v>400</v>
      </c>
      <c r="E1637" s="4">
        <v>659486.48480165284</v>
      </c>
      <c r="F1637" s="2">
        <v>30657.655960623579</v>
      </c>
      <c r="G1637" s="2">
        <v>262588.24204741453</v>
      </c>
      <c r="H1637" s="2">
        <v>38928</v>
      </c>
      <c r="I1637" s="2">
        <v>24992.704825167566</v>
      </c>
      <c r="J1637" s="2">
        <v>52781.003511791569</v>
      </c>
      <c r="K1637" s="1">
        <v>63596</v>
      </c>
      <c r="L1637" s="1">
        <v>13780</v>
      </c>
      <c r="M1637" s="1">
        <v>25539</v>
      </c>
      <c r="N1637" s="8">
        <v>22864.530136687026</v>
      </c>
      <c r="O1637" s="6"/>
    </row>
    <row r="1638" spans="1:15" x14ac:dyDescent="0.25">
      <c r="A1638" s="3">
        <v>41708</v>
      </c>
      <c r="B1638" s="1">
        <v>3</v>
      </c>
      <c r="C1638" s="1">
        <v>10</v>
      </c>
      <c r="D1638" s="1">
        <v>500</v>
      </c>
      <c r="E1638" s="4">
        <v>719677.69586216751</v>
      </c>
      <c r="F1638" s="2">
        <v>32759.188828892129</v>
      </c>
      <c r="G1638" s="2">
        <v>282039.22293981561</v>
      </c>
      <c r="H1638" s="2">
        <v>41248</v>
      </c>
      <c r="I1638" s="2">
        <v>27264.7689001828</v>
      </c>
      <c r="J1638" s="2">
        <v>55951.59382875431</v>
      </c>
      <c r="K1638" s="1">
        <v>64749</v>
      </c>
      <c r="L1638" s="1">
        <v>14058</v>
      </c>
      <c r="M1638" s="1">
        <v>26893</v>
      </c>
      <c r="N1638" s="8">
        <v>22864.530136687026</v>
      </c>
      <c r="O1638" s="6"/>
    </row>
    <row r="1639" spans="1:15" x14ac:dyDescent="0.25">
      <c r="A1639" s="3">
        <v>41708</v>
      </c>
      <c r="B1639" s="1">
        <v>3</v>
      </c>
      <c r="C1639" s="1">
        <v>10</v>
      </c>
      <c r="D1639" s="1">
        <v>600</v>
      </c>
      <c r="E1639" s="4">
        <v>810618.82736121351</v>
      </c>
      <c r="F1639" s="2">
        <v>33871.765053269599</v>
      </c>
      <c r="G1639" s="2">
        <v>301490.20383221668</v>
      </c>
      <c r="H1639" s="2">
        <v>47642</v>
      </c>
      <c r="I1639" s="2">
        <v>31808.897050213265</v>
      </c>
      <c r="J1639" s="2">
        <v>59681.700084004595</v>
      </c>
      <c r="K1639" s="1">
        <v>69532</v>
      </c>
      <c r="L1639" s="1">
        <v>14887</v>
      </c>
      <c r="M1639" s="1">
        <v>29461</v>
      </c>
      <c r="N1639" s="8">
        <v>21152.727445725912</v>
      </c>
      <c r="O1639" s="6"/>
    </row>
    <row r="1640" spans="1:15" x14ac:dyDescent="0.25">
      <c r="A1640" s="3">
        <v>41708</v>
      </c>
      <c r="B1640" s="1">
        <v>3</v>
      </c>
      <c r="C1640" s="1">
        <v>10</v>
      </c>
      <c r="D1640" s="1">
        <v>700</v>
      </c>
      <c r="E1640" s="4">
        <v>835419.61496872921</v>
      </c>
      <c r="F1640" s="2">
        <v>39094.692328819379</v>
      </c>
      <c r="G1640" s="2">
        <v>369568.63695562043</v>
      </c>
      <c r="H1640" s="2">
        <v>52304</v>
      </c>
      <c r="I1640" s="2">
        <v>38625.089275258964</v>
      </c>
      <c r="J1640" s="2">
        <v>65649.87009240505</v>
      </c>
      <c r="K1640" s="1">
        <v>72232</v>
      </c>
      <c r="L1640" s="1">
        <v>15385</v>
      </c>
      <c r="M1640" s="1">
        <v>33578</v>
      </c>
      <c r="N1640" s="8">
        <v>14288.030525360895</v>
      </c>
      <c r="O1640" s="6"/>
    </row>
    <row r="1641" spans="1:15" x14ac:dyDescent="0.25">
      <c r="A1641" s="3">
        <v>41708</v>
      </c>
      <c r="B1641" s="1">
        <v>3</v>
      </c>
      <c r="C1641" s="1">
        <v>10</v>
      </c>
      <c r="D1641" s="1">
        <v>800</v>
      </c>
      <c r="E1641" s="4">
        <v>967915.82841740584</v>
      </c>
      <c r="F1641" s="2">
        <v>56308.718911548545</v>
      </c>
      <c r="G1641" s="2">
        <v>418196.08918662311</v>
      </c>
      <c r="H1641" s="2">
        <v>54767</v>
      </c>
      <c r="I1641" s="2">
        <v>45441.281500304671</v>
      </c>
      <c r="J1641" s="2">
        <v>69193.471034892835</v>
      </c>
      <c r="K1641" s="1">
        <v>74576</v>
      </c>
      <c r="L1641" s="1">
        <v>15335</v>
      </c>
      <c r="M1641" s="1">
        <v>35625</v>
      </c>
      <c r="N1641" s="8">
        <v>2723</v>
      </c>
      <c r="O1641" s="6"/>
    </row>
    <row r="1642" spans="1:15" x14ac:dyDescent="0.25">
      <c r="A1642" s="3">
        <v>41708</v>
      </c>
      <c r="B1642" s="1">
        <v>3</v>
      </c>
      <c r="C1642" s="1">
        <v>10</v>
      </c>
      <c r="D1642" s="1">
        <v>900</v>
      </c>
      <c r="E1642" s="4">
        <v>888466.5517596975</v>
      </c>
      <c r="F1642" s="2">
        <v>53681.802826212857</v>
      </c>
      <c r="G1642" s="2">
        <v>418196.08918662311</v>
      </c>
      <c r="H1642" s="2">
        <v>56573</v>
      </c>
      <c r="I1642" s="2">
        <v>45441.281500304671</v>
      </c>
      <c r="J1642" s="2">
        <v>70685.513536992949</v>
      </c>
      <c r="K1642" s="1">
        <v>77576</v>
      </c>
      <c r="L1642" s="1">
        <v>15207</v>
      </c>
      <c r="M1642" s="1">
        <v>34809</v>
      </c>
      <c r="N1642" s="8">
        <v>2723</v>
      </c>
      <c r="O1642" s="6"/>
    </row>
    <row r="1643" spans="1:15" x14ac:dyDescent="0.25">
      <c r="A1643" s="3">
        <v>41708</v>
      </c>
      <c r="B1643" s="1">
        <v>3</v>
      </c>
      <c r="C1643" s="1">
        <v>10</v>
      </c>
      <c r="D1643" s="1">
        <v>1000</v>
      </c>
      <c r="E1643" s="4">
        <v>831400.2003409575</v>
      </c>
      <c r="F1643" s="2">
        <v>49540.546879918948</v>
      </c>
      <c r="G1643" s="2">
        <v>418196.08918662311</v>
      </c>
      <c r="H1643" s="2">
        <v>56759</v>
      </c>
      <c r="I1643" s="2">
        <v>43169.217425289433</v>
      </c>
      <c r="J1643" s="2">
        <v>69752.986973180377</v>
      </c>
      <c r="K1643" s="1">
        <v>79303</v>
      </c>
      <c r="L1643" s="1">
        <v>15073</v>
      </c>
      <c r="M1643" s="1">
        <v>33526</v>
      </c>
      <c r="N1643" s="8">
        <v>2723</v>
      </c>
      <c r="O1643" s="6"/>
    </row>
    <row r="1644" spans="1:15" x14ac:dyDescent="0.25">
      <c r="A1644" s="3">
        <v>41708</v>
      </c>
      <c r="B1644" s="1">
        <v>3</v>
      </c>
      <c r="C1644" s="1">
        <v>10</v>
      </c>
      <c r="D1644" s="1">
        <v>1100</v>
      </c>
      <c r="E1644" s="4">
        <v>881347.14863081672</v>
      </c>
      <c r="F1644" s="2">
        <v>46820.916109218473</v>
      </c>
      <c r="G1644" s="2">
        <v>398745.10829422204</v>
      </c>
      <c r="H1644" s="2">
        <v>56972</v>
      </c>
      <c r="I1644" s="2">
        <v>45441.281500304671</v>
      </c>
      <c r="J1644" s="2">
        <v>68447.449783842778</v>
      </c>
      <c r="K1644" s="1">
        <v>75114</v>
      </c>
      <c r="L1644" s="1">
        <v>15038</v>
      </c>
      <c r="M1644" s="1">
        <v>32829</v>
      </c>
      <c r="N1644" s="8">
        <v>2723</v>
      </c>
      <c r="O1644" s="6"/>
    </row>
    <row r="1645" spans="1:15" x14ac:dyDescent="0.25">
      <c r="A1645" s="3">
        <v>41708</v>
      </c>
      <c r="B1645" s="1">
        <v>3</v>
      </c>
      <c r="C1645" s="1">
        <v>10</v>
      </c>
      <c r="D1645" s="1">
        <v>1200</v>
      </c>
      <c r="E1645" s="4">
        <v>848485.3821115758</v>
      </c>
      <c r="F1645" s="2">
        <v>50405.88394332365</v>
      </c>
      <c r="G1645" s="2">
        <v>389019.6178480215</v>
      </c>
      <c r="H1645" s="2">
        <v>56723</v>
      </c>
      <c r="I1645" s="2">
        <v>43169.217425289433</v>
      </c>
      <c r="J1645" s="2">
        <v>68074.439158317749</v>
      </c>
      <c r="K1645" s="1">
        <v>75792</v>
      </c>
      <c r="L1645" s="1">
        <v>14923</v>
      </c>
      <c r="M1645" s="1">
        <v>31884</v>
      </c>
      <c r="N1645" s="8">
        <v>2723</v>
      </c>
      <c r="O1645" s="6"/>
    </row>
    <row r="1646" spans="1:15" x14ac:dyDescent="0.25">
      <c r="A1646" s="3">
        <v>41708</v>
      </c>
      <c r="B1646" s="1">
        <v>3</v>
      </c>
      <c r="C1646" s="1">
        <v>10</v>
      </c>
      <c r="D1646" s="1">
        <v>1300</v>
      </c>
      <c r="E1646" s="4">
        <v>767167.99766523892</v>
      </c>
      <c r="F1646" s="2">
        <v>47346.299326285611</v>
      </c>
      <c r="G1646" s="2">
        <v>389019.6178480215</v>
      </c>
      <c r="H1646" s="2">
        <v>56079</v>
      </c>
      <c r="I1646" s="2">
        <v>43169.217425289433</v>
      </c>
      <c r="J1646" s="2">
        <v>69006.965722130321</v>
      </c>
      <c r="K1646" s="1">
        <v>74477</v>
      </c>
      <c r="L1646" s="1">
        <v>14773</v>
      </c>
      <c r="M1646" s="1">
        <v>30329</v>
      </c>
      <c r="N1646" s="8">
        <v>2723</v>
      </c>
      <c r="O1646" s="6"/>
    </row>
    <row r="1647" spans="1:15" x14ac:dyDescent="0.25">
      <c r="A1647" s="3">
        <v>41708</v>
      </c>
      <c r="B1647" s="1">
        <v>3</v>
      </c>
      <c r="C1647" s="1">
        <v>10</v>
      </c>
      <c r="D1647" s="1">
        <v>1400</v>
      </c>
      <c r="E1647" s="4">
        <v>778902.26877003827</v>
      </c>
      <c r="F1647" s="2">
        <v>46882.725899461664</v>
      </c>
      <c r="G1647" s="2">
        <v>379294.12740182097</v>
      </c>
      <c r="H1647" s="2">
        <v>55628</v>
      </c>
      <c r="I1647" s="2">
        <v>43169.217425289433</v>
      </c>
      <c r="J1647" s="2">
        <v>66209.386030692593</v>
      </c>
      <c r="K1647" s="1">
        <v>75320</v>
      </c>
      <c r="L1647" s="1">
        <v>14729</v>
      </c>
      <c r="M1647" s="1">
        <v>29603</v>
      </c>
      <c r="N1647" s="8">
        <v>2723</v>
      </c>
      <c r="O1647" s="6"/>
    </row>
    <row r="1648" spans="1:15" x14ac:dyDescent="0.25">
      <c r="A1648" s="3">
        <v>41708</v>
      </c>
      <c r="B1648" s="1">
        <v>3</v>
      </c>
      <c r="C1648" s="1">
        <v>10</v>
      </c>
      <c r="D1648" s="1">
        <v>1500</v>
      </c>
      <c r="E1648" s="4">
        <v>676607.63225632836</v>
      </c>
      <c r="F1648" s="2">
        <v>46635.486738488893</v>
      </c>
      <c r="G1648" s="2">
        <v>369568.63695562043</v>
      </c>
      <c r="H1648" s="2">
        <v>54698</v>
      </c>
      <c r="I1648" s="2">
        <v>38625.089275258964</v>
      </c>
      <c r="J1648" s="2">
        <v>66209.386030692593</v>
      </c>
      <c r="K1648" s="1">
        <v>75813</v>
      </c>
      <c r="L1648" s="1">
        <v>14669</v>
      </c>
      <c r="M1648" s="1">
        <v>28661</v>
      </c>
      <c r="N1648" s="8">
        <v>2723</v>
      </c>
      <c r="O1648" s="6"/>
    </row>
    <row r="1649" spans="1:15" x14ac:dyDescent="0.25">
      <c r="A1649" s="3">
        <v>41708</v>
      </c>
      <c r="B1649" s="1">
        <v>3</v>
      </c>
      <c r="C1649" s="1">
        <v>10</v>
      </c>
      <c r="D1649" s="1">
        <v>1600</v>
      </c>
      <c r="E1649" s="4">
        <v>778429.78111410281</v>
      </c>
      <c r="F1649" s="2">
        <v>46141.008416543351</v>
      </c>
      <c r="G1649" s="2">
        <v>350117.65606321936</v>
      </c>
      <c r="H1649" s="2">
        <v>51749</v>
      </c>
      <c r="I1649" s="2">
        <v>34080.961125228503</v>
      </c>
      <c r="J1649" s="2">
        <v>62292.774462679801</v>
      </c>
      <c r="K1649" s="1">
        <v>76005</v>
      </c>
      <c r="L1649" s="1">
        <v>13442</v>
      </c>
      <c r="M1649" s="1">
        <v>28838</v>
      </c>
      <c r="N1649" s="8">
        <v>2723</v>
      </c>
      <c r="O1649" s="6"/>
    </row>
    <row r="1650" spans="1:15" x14ac:dyDescent="0.25">
      <c r="A1650" s="3">
        <v>41708</v>
      </c>
      <c r="B1650" s="1">
        <v>3</v>
      </c>
      <c r="C1650" s="1">
        <v>10</v>
      </c>
      <c r="D1650" s="1">
        <v>1700</v>
      </c>
      <c r="E1650" s="4">
        <v>745733.74643353373</v>
      </c>
      <c r="F1650" s="2">
        <v>33284.57204595927</v>
      </c>
      <c r="G1650" s="2">
        <v>320941.18472461775</v>
      </c>
      <c r="H1650" s="2">
        <v>49284</v>
      </c>
      <c r="I1650" s="2">
        <v>27264.7689001828</v>
      </c>
      <c r="J1650" s="2">
        <v>58003.152269141967</v>
      </c>
      <c r="K1650" s="1">
        <v>76202</v>
      </c>
      <c r="L1650" s="1">
        <v>13746</v>
      </c>
      <c r="M1650" s="1">
        <v>28249</v>
      </c>
      <c r="N1650" s="8">
        <v>2723</v>
      </c>
      <c r="O1650" s="6"/>
    </row>
    <row r="1651" spans="1:15" x14ac:dyDescent="0.25">
      <c r="A1651" s="3">
        <v>41708</v>
      </c>
      <c r="B1651" s="1">
        <v>3</v>
      </c>
      <c r="C1651" s="1">
        <v>10</v>
      </c>
      <c r="D1651" s="1">
        <v>1800</v>
      </c>
      <c r="E1651" s="4">
        <v>731355.93526866357</v>
      </c>
      <c r="F1651" s="2">
        <v>29452.365050881323</v>
      </c>
      <c r="G1651" s="2">
        <v>320941.18472461775</v>
      </c>
      <c r="H1651" s="2">
        <v>46381</v>
      </c>
      <c r="I1651" s="2">
        <v>27264.7689001828</v>
      </c>
      <c r="J1651" s="2">
        <v>58935.678832954538</v>
      </c>
      <c r="K1651" s="1">
        <v>78118</v>
      </c>
      <c r="L1651" s="1">
        <v>13353</v>
      </c>
      <c r="M1651" s="1">
        <v>27706</v>
      </c>
      <c r="N1651" s="8">
        <v>2723</v>
      </c>
      <c r="O1651" s="6"/>
    </row>
    <row r="1652" spans="1:15" x14ac:dyDescent="0.25">
      <c r="A1652" s="3">
        <v>41708</v>
      </c>
      <c r="B1652" s="1">
        <v>3</v>
      </c>
      <c r="C1652" s="1">
        <v>10</v>
      </c>
      <c r="D1652" s="1">
        <v>1900</v>
      </c>
      <c r="E1652" s="4">
        <v>727296.50277037511</v>
      </c>
      <c r="F1652" s="2">
        <v>26083.731482627321</v>
      </c>
      <c r="G1652" s="2">
        <v>311215.69427841721</v>
      </c>
      <c r="H1652" s="2">
        <v>46007</v>
      </c>
      <c r="I1652" s="2">
        <v>27264.7689001828</v>
      </c>
      <c r="J1652" s="2">
        <v>60427.721335054652</v>
      </c>
      <c r="K1652" s="1">
        <v>79074</v>
      </c>
      <c r="L1652" s="1">
        <v>13320</v>
      </c>
      <c r="M1652" s="1">
        <v>29458</v>
      </c>
      <c r="N1652" s="8">
        <v>15431.993291417164</v>
      </c>
      <c r="O1652" s="6"/>
    </row>
    <row r="1653" spans="1:15" x14ac:dyDescent="0.25">
      <c r="A1653" s="3">
        <v>41708</v>
      </c>
      <c r="B1653" s="1">
        <v>3</v>
      </c>
      <c r="C1653" s="1">
        <v>10</v>
      </c>
      <c r="D1653" s="1">
        <v>2000</v>
      </c>
      <c r="E1653" s="4">
        <v>778751.72053038247</v>
      </c>
      <c r="F1653" s="2">
        <v>30564.941275258792</v>
      </c>
      <c r="G1653" s="2">
        <v>301490.20383221668</v>
      </c>
      <c r="H1653" s="2">
        <v>44627</v>
      </c>
      <c r="I1653" s="2">
        <v>27264.7689001828</v>
      </c>
      <c r="J1653" s="2">
        <v>58003.152269141967</v>
      </c>
      <c r="K1653" s="1">
        <v>78134</v>
      </c>
      <c r="L1653" s="1">
        <v>13870</v>
      </c>
      <c r="M1653" s="1">
        <v>30240</v>
      </c>
      <c r="N1653" s="8">
        <v>22864.530136687026</v>
      </c>
      <c r="O1653" s="6"/>
    </row>
    <row r="1654" spans="1:15" x14ac:dyDescent="0.25">
      <c r="A1654" s="3">
        <v>41708</v>
      </c>
      <c r="B1654" s="1">
        <v>3</v>
      </c>
      <c r="C1654" s="1">
        <v>10</v>
      </c>
      <c r="D1654" s="1">
        <v>2100</v>
      </c>
      <c r="E1654" s="4">
        <v>726496.72367579769</v>
      </c>
      <c r="F1654" s="2">
        <v>31244.848967933907</v>
      </c>
      <c r="G1654" s="2">
        <v>291764.71338601614</v>
      </c>
      <c r="H1654" s="2">
        <v>42209</v>
      </c>
      <c r="I1654" s="2">
        <v>27264.7689001828</v>
      </c>
      <c r="J1654" s="2">
        <v>59681.700084004595</v>
      </c>
      <c r="K1654" s="1">
        <v>78548</v>
      </c>
      <c r="L1654" s="1">
        <v>14072</v>
      </c>
      <c r="M1654" s="1">
        <v>29469</v>
      </c>
      <c r="N1654" s="8">
        <v>22864.530136687026</v>
      </c>
      <c r="O1654" s="6"/>
    </row>
    <row r="1655" spans="1:15" x14ac:dyDescent="0.25">
      <c r="A1655" s="3">
        <v>41708</v>
      </c>
      <c r="B1655" s="1">
        <v>3</v>
      </c>
      <c r="C1655" s="1">
        <v>10</v>
      </c>
      <c r="D1655" s="1">
        <v>2200</v>
      </c>
      <c r="E1655" s="4">
        <v>740872.4527415164</v>
      </c>
      <c r="F1655" s="2">
        <v>31121.229387447525</v>
      </c>
      <c r="G1655" s="2">
        <v>282039.22293981561</v>
      </c>
      <c r="H1655" s="2">
        <v>40375</v>
      </c>
      <c r="I1655" s="2">
        <v>27264.7689001828</v>
      </c>
      <c r="J1655" s="2">
        <v>58376.162894666995</v>
      </c>
      <c r="K1655" s="1">
        <v>79176</v>
      </c>
      <c r="L1655" s="1">
        <v>13922</v>
      </c>
      <c r="M1655" s="1">
        <v>28057</v>
      </c>
      <c r="N1655" s="8">
        <v>22864.530136687026</v>
      </c>
      <c r="O1655" s="6"/>
    </row>
    <row r="1656" spans="1:15" x14ac:dyDescent="0.25">
      <c r="A1656" s="3">
        <v>41708</v>
      </c>
      <c r="B1656" s="1">
        <v>3</v>
      </c>
      <c r="C1656" s="1">
        <v>10</v>
      </c>
      <c r="D1656" s="1">
        <v>2300</v>
      </c>
      <c r="E1656" s="4">
        <v>776292.22408077354</v>
      </c>
      <c r="F1656" s="2">
        <v>30904.89512159635</v>
      </c>
      <c r="G1656" s="2">
        <v>272313.73249361507</v>
      </c>
      <c r="H1656" s="2">
        <v>38718</v>
      </c>
      <c r="I1656" s="2">
        <v>24992.704825167566</v>
      </c>
      <c r="J1656" s="2">
        <v>57630.141643616938</v>
      </c>
      <c r="K1656" s="1">
        <v>77124</v>
      </c>
      <c r="L1656" s="1">
        <v>14072</v>
      </c>
      <c r="M1656" s="1">
        <v>26852</v>
      </c>
      <c r="N1656" s="8">
        <v>22864.530136687026</v>
      </c>
      <c r="O1656" s="6"/>
    </row>
    <row r="1657" spans="1:15" x14ac:dyDescent="0.25">
      <c r="A1657" s="3">
        <v>41709</v>
      </c>
      <c r="B1657" s="1">
        <v>3</v>
      </c>
      <c r="C1657" s="1">
        <v>11</v>
      </c>
      <c r="D1657" s="1">
        <v>2400</v>
      </c>
      <c r="E1657" s="4">
        <v>720246.59015808068</v>
      </c>
      <c r="F1657" s="2">
        <v>32573.759458162553</v>
      </c>
      <c r="G1657" s="2">
        <v>262588.24204741453</v>
      </c>
      <c r="H1657" s="2">
        <v>37804</v>
      </c>
      <c r="I1657" s="2">
        <v>24992.704825167566</v>
      </c>
      <c r="J1657" s="2">
        <v>57070.625705329396</v>
      </c>
      <c r="K1657" s="1">
        <v>76060</v>
      </c>
      <c r="L1657" s="1">
        <v>13932</v>
      </c>
      <c r="M1657" s="1">
        <v>26016</v>
      </c>
      <c r="N1657" s="8">
        <v>22864.530136687026</v>
      </c>
      <c r="O1657" s="6"/>
    </row>
    <row r="1658" spans="1:15" x14ac:dyDescent="0.25">
      <c r="A1658" s="3">
        <v>41709</v>
      </c>
      <c r="B1658" s="1">
        <v>3</v>
      </c>
      <c r="C1658" s="1">
        <v>11</v>
      </c>
      <c r="D1658" s="1">
        <v>100</v>
      </c>
      <c r="E1658" s="4">
        <v>685740.74340915889</v>
      </c>
      <c r="F1658" s="2">
        <v>32481.044772797763</v>
      </c>
      <c r="G1658" s="2">
        <v>252862.751601214</v>
      </c>
      <c r="H1658" s="2">
        <v>37457</v>
      </c>
      <c r="I1658" s="2">
        <v>24992.704825167566</v>
      </c>
      <c r="J1658" s="2">
        <v>57443.636330854424</v>
      </c>
      <c r="K1658" s="1">
        <v>75581</v>
      </c>
      <c r="L1658" s="1">
        <v>13945</v>
      </c>
      <c r="M1658" s="1">
        <v>25728</v>
      </c>
      <c r="N1658" s="8">
        <v>22864.530136687026</v>
      </c>
      <c r="O1658" s="6"/>
    </row>
    <row r="1659" spans="1:15" x14ac:dyDescent="0.25">
      <c r="A1659" s="3">
        <v>41709</v>
      </c>
      <c r="B1659" s="1">
        <v>3</v>
      </c>
      <c r="C1659" s="1">
        <v>11</v>
      </c>
      <c r="D1659" s="1">
        <v>200</v>
      </c>
      <c r="E1659" s="4">
        <v>650448.01315994142</v>
      </c>
      <c r="F1659" s="2">
        <v>38507.499321509051</v>
      </c>
      <c r="G1659" s="2">
        <v>252862.751601214</v>
      </c>
      <c r="H1659" s="2">
        <v>37507</v>
      </c>
      <c r="I1659" s="2">
        <v>24992.704825167566</v>
      </c>
      <c r="J1659" s="2">
        <v>56884.120392566881</v>
      </c>
      <c r="K1659" s="1">
        <v>74344</v>
      </c>
      <c r="L1659" s="1">
        <v>14338</v>
      </c>
      <c r="M1659" s="1">
        <v>25407</v>
      </c>
      <c r="N1659" s="8">
        <v>22864.530136687026</v>
      </c>
      <c r="O1659" s="6"/>
    </row>
    <row r="1660" spans="1:15" x14ac:dyDescent="0.25">
      <c r="A1660" s="3">
        <v>41709</v>
      </c>
      <c r="B1660" s="1">
        <v>3</v>
      </c>
      <c r="C1660" s="1">
        <v>11</v>
      </c>
      <c r="D1660" s="1">
        <v>300</v>
      </c>
      <c r="E1660" s="4">
        <v>657213.39869000926</v>
      </c>
      <c r="F1660" s="2">
        <v>34026.289528877576</v>
      </c>
      <c r="G1660" s="2">
        <v>252862.751601214</v>
      </c>
      <c r="H1660" s="2">
        <v>37546</v>
      </c>
      <c r="I1660" s="2">
        <v>24992.704825167566</v>
      </c>
      <c r="J1660" s="2">
        <v>57257.13101809191</v>
      </c>
      <c r="K1660" s="1">
        <v>75111</v>
      </c>
      <c r="L1660" s="1">
        <v>13801</v>
      </c>
      <c r="M1660" s="1">
        <v>25445</v>
      </c>
      <c r="N1660" s="8">
        <v>22864.530136687026</v>
      </c>
      <c r="O1660" s="6"/>
    </row>
    <row r="1661" spans="1:15" x14ac:dyDescent="0.25">
      <c r="A1661" s="3">
        <v>41709</v>
      </c>
      <c r="B1661" s="1">
        <v>3</v>
      </c>
      <c r="C1661" s="1">
        <v>11</v>
      </c>
      <c r="D1661" s="1">
        <v>400</v>
      </c>
      <c r="E1661" s="4">
        <v>636758.36444489192</v>
      </c>
      <c r="F1661" s="2">
        <v>33191.857360594484</v>
      </c>
      <c r="G1661" s="2">
        <v>252862.751601214</v>
      </c>
      <c r="H1661" s="2">
        <v>38523</v>
      </c>
      <c r="I1661" s="2">
        <v>24992.704825167566</v>
      </c>
      <c r="J1661" s="2">
        <v>59308.689458479566</v>
      </c>
      <c r="K1661" s="1">
        <v>74764</v>
      </c>
      <c r="L1661" s="1">
        <v>13903</v>
      </c>
      <c r="M1661" s="1">
        <v>25764</v>
      </c>
      <c r="N1661" s="8">
        <v>22864.530136687026</v>
      </c>
      <c r="O1661" s="6"/>
    </row>
    <row r="1662" spans="1:15" x14ac:dyDescent="0.25">
      <c r="A1662" s="3">
        <v>41709</v>
      </c>
      <c r="B1662" s="1">
        <v>3</v>
      </c>
      <c r="C1662" s="1">
        <v>11</v>
      </c>
      <c r="D1662" s="1">
        <v>500</v>
      </c>
      <c r="E1662" s="4">
        <v>707502.89983046753</v>
      </c>
      <c r="F1662" s="2">
        <v>34489.86295570153</v>
      </c>
      <c r="G1662" s="2">
        <v>272313.73249361507</v>
      </c>
      <c r="H1662" s="2">
        <v>40502</v>
      </c>
      <c r="I1662" s="2">
        <v>27264.7689001828</v>
      </c>
      <c r="J1662" s="2">
        <v>58189.657581904481</v>
      </c>
      <c r="K1662" s="1">
        <v>74280</v>
      </c>
      <c r="L1662" s="1">
        <v>14119</v>
      </c>
      <c r="M1662" s="1">
        <v>26490</v>
      </c>
      <c r="N1662" s="8">
        <v>22864.530136687026</v>
      </c>
      <c r="O1662" s="6"/>
    </row>
    <row r="1663" spans="1:15" x14ac:dyDescent="0.25">
      <c r="A1663" s="3">
        <v>41709</v>
      </c>
      <c r="B1663" s="1">
        <v>3</v>
      </c>
      <c r="C1663" s="1">
        <v>11</v>
      </c>
      <c r="D1663" s="1">
        <v>600</v>
      </c>
      <c r="E1663" s="4">
        <v>821296.91639206978</v>
      </c>
      <c r="F1663" s="2">
        <v>33284.57204595927</v>
      </c>
      <c r="G1663" s="2">
        <v>301490.20383221668</v>
      </c>
      <c r="H1663" s="2">
        <v>47050</v>
      </c>
      <c r="I1663" s="2">
        <v>31808.897050213265</v>
      </c>
      <c r="J1663" s="2">
        <v>61546.753211629737</v>
      </c>
      <c r="K1663" s="1">
        <v>72797</v>
      </c>
      <c r="L1663" s="1">
        <v>14906</v>
      </c>
      <c r="M1663" s="1">
        <v>29553</v>
      </c>
      <c r="N1663" s="8">
        <v>21152.727445725912</v>
      </c>
      <c r="O1663" s="6"/>
    </row>
    <row r="1664" spans="1:15" x14ac:dyDescent="0.25">
      <c r="A1664" s="3">
        <v>41709</v>
      </c>
      <c r="B1664" s="1">
        <v>3</v>
      </c>
      <c r="C1664" s="1">
        <v>11</v>
      </c>
      <c r="D1664" s="1">
        <v>700</v>
      </c>
      <c r="E1664" s="4">
        <v>799405.48828625819</v>
      </c>
      <c r="F1664" s="2">
        <v>38476.594426387463</v>
      </c>
      <c r="G1664" s="2">
        <v>359843.14650941989</v>
      </c>
      <c r="H1664" s="2">
        <v>51962</v>
      </c>
      <c r="I1664" s="2">
        <v>38625.089275258964</v>
      </c>
      <c r="J1664" s="2">
        <v>67701.428532792721</v>
      </c>
      <c r="K1664" s="1">
        <v>69336</v>
      </c>
      <c r="L1664" s="1">
        <v>14853</v>
      </c>
      <c r="M1664" s="1">
        <v>32946</v>
      </c>
      <c r="N1664" s="8">
        <v>13153.27099957861</v>
      </c>
      <c r="O1664" s="6"/>
    </row>
    <row r="1665" spans="1:15" x14ac:dyDescent="0.25">
      <c r="A1665" s="3">
        <v>41709</v>
      </c>
      <c r="B1665" s="1">
        <v>3</v>
      </c>
      <c r="C1665" s="1">
        <v>11</v>
      </c>
      <c r="D1665" s="1">
        <v>800</v>
      </c>
      <c r="E1665" s="4">
        <v>841104.12078091479</v>
      </c>
      <c r="F1665" s="2">
        <v>57266.770660318041</v>
      </c>
      <c r="G1665" s="2">
        <v>398745.10829422204</v>
      </c>
      <c r="H1665" s="2">
        <v>54972</v>
      </c>
      <c r="I1665" s="2">
        <v>45441.281500304671</v>
      </c>
      <c r="J1665" s="2">
        <v>69939.492285942892</v>
      </c>
      <c r="K1665" s="1">
        <v>70478</v>
      </c>
      <c r="L1665" s="1">
        <v>14320</v>
      </c>
      <c r="M1665" s="1">
        <v>35030</v>
      </c>
      <c r="N1665" s="8">
        <v>2723</v>
      </c>
      <c r="O1665" s="6"/>
    </row>
    <row r="1666" spans="1:15" x14ac:dyDescent="0.25">
      <c r="A1666" s="3">
        <v>41709</v>
      </c>
      <c r="B1666" s="1">
        <v>3</v>
      </c>
      <c r="C1666" s="1">
        <v>11</v>
      </c>
      <c r="D1666" s="1">
        <v>900</v>
      </c>
      <c r="E1666" s="4">
        <v>940695.02477960312</v>
      </c>
      <c r="F1666" s="2">
        <v>55041.618211563095</v>
      </c>
      <c r="G1666" s="2">
        <v>418196.08918662311</v>
      </c>
      <c r="H1666" s="2">
        <v>56616</v>
      </c>
      <c r="I1666" s="2">
        <v>45441.281500304671</v>
      </c>
      <c r="J1666" s="2">
        <v>70312.50291146792</v>
      </c>
      <c r="K1666" s="1">
        <v>71580</v>
      </c>
      <c r="L1666" s="1">
        <v>14985</v>
      </c>
      <c r="M1666" s="1">
        <v>35321</v>
      </c>
      <c r="N1666" s="8">
        <v>2723</v>
      </c>
      <c r="O1666" s="6"/>
    </row>
    <row r="1667" spans="1:15" x14ac:dyDescent="0.25">
      <c r="A1667" s="3">
        <v>41709</v>
      </c>
      <c r="B1667" s="1">
        <v>3</v>
      </c>
      <c r="C1667" s="1">
        <v>11</v>
      </c>
      <c r="D1667" s="1">
        <v>1000</v>
      </c>
      <c r="E1667" s="4">
        <v>879525.67739072174</v>
      </c>
      <c r="F1667" s="2">
        <v>50529.503523810032</v>
      </c>
      <c r="G1667" s="2">
        <v>418196.08918662311</v>
      </c>
      <c r="H1667" s="2">
        <v>57808</v>
      </c>
      <c r="I1667" s="2">
        <v>43169.217425289433</v>
      </c>
      <c r="J1667" s="2">
        <v>69379.976347655349</v>
      </c>
      <c r="K1667" s="1">
        <v>71795</v>
      </c>
      <c r="L1667" s="1">
        <v>15031</v>
      </c>
      <c r="M1667" s="1">
        <v>35320</v>
      </c>
      <c r="N1667" s="8">
        <v>2723</v>
      </c>
      <c r="O1667" s="6"/>
    </row>
    <row r="1668" spans="1:15" x14ac:dyDescent="0.25">
      <c r="A1668" s="3">
        <v>41709</v>
      </c>
      <c r="B1668" s="1">
        <v>3</v>
      </c>
      <c r="C1668" s="1">
        <v>11</v>
      </c>
      <c r="D1668" s="1">
        <v>1100</v>
      </c>
      <c r="E1668" s="4">
        <v>778986.64845645393</v>
      </c>
      <c r="F1668" s="2">
        <v>59090.159472492218</v>
      </c>
      <c r="G1668" s="2">
        <v>408470.59874042257</v>
      </c>
      <c r="H1668" s="2">
        <v>57807</v>
      </c>
      <c r="I1668" s="2">
        <v>45441.281500304671</v>
      </c>
      <c r="J1668" s="2">
        <v>68633.955096605292</v>
      </c>
      <c r="K1668" s="1">
        <v>74577</v>
      </c>
      <c r="L1668" s="1">
        <v>14480</v>
      </c>
      <c r="M1668" s="1">
        <v>34990</v>
      </c>
      <c r="N1668" s="8">
        <v>2723</v>
      </c>
      <c r="O1668" s="6"/>
    </row>
    <row r="1669" spans="1:15" x14ac:dyDescent="0.25">
      <c r="A1669" s="3">
        <v>41709</v>
      </c>
      <c r="B1669" s="1">
        <v>3</v>
      </c>
      <c r="C1669" s="1">
        <v>11</v>
      </c>
      <c r="D1669" s="1">
        <v>1200</v>
      </c>
      <c r="E1669" s="4">
        <v>897002.78714440775</v>
      </c>
      <c r="F1669" s="2">
        <v>47099.060165312832</v>
      </c>
      <c r="G1669" s="2">
        <v>398745.10829422204</v>
      </c>
      <c r="H1669" s="2">
        <v>57985</v>
      </c>
      <c r="I1669" s="2">
        <v>45441.281500304671</v>
      </c>
      <c r="J1669" s="2">
        <v>69006.965722130321</v>
      </c>
      <c r="K1669" s="1">
        <v>74289</v>
      </c>
      <c r="L1669" s="1">
        <v>14466</v>
      </c>
      <c r="M1669" s="1">
        <v>33623</v>
      </c>
      <c r="N1669" s="8">
        <v>2723</v>
      </c>
      <c r="O1669" s="6"/>
    </row>
    <row r="1670" spans="1:15" x14ac:dyDescent="0.25">
      <c r="A1670" s="3">
        <v>41709</v>
      </c>
      <c r="B1670" s="1">
        <v>3</v>
      </c>
      <c r="C1670" s="1">
        <v>11</v>
      </c>
      <c r="D1670" s="1">
        <v>1300</v>
      </c>
      <c r="E1670" s="4">
        <v>745095.19971518754</v>
      </c>
      <c r="F1670" s="2">
        <v>50900.362265269192</v>
      </c>
      <c r="G1670" s="2">
        <v>389019.6178480215</v>
      </c>
      <c r="H1670" s="2">
        <v>57434</v>
      </c>
      <c r="I1670" s="2">
        <v>45441.281500304671</v>
      </c>
      <c r="J1670" s="2">
        <v>69752.986973180377</v>
      </c>
      <c r="K1670" s="1">
        <v>75970</v>
      </c>
      <c r="L1670" s="1">
        <v>14423</v>
      </c>
      <c r="M1670" s="1">
        <v>32293</v>
      </c>
      <c r="N1670" s="8">
        <v>2723</v>
      </c>
      <c r="O1670" s="6"/>
    </row>
    <row r="1671" spans="1:15" x14ac:dyDescent="0.25">
      <c r="A1671" s="3">
        <v>41709</v>
      </c>
      <c r="B1671" s="1">
        <v>3</v>
      </c>
      <c r="C1671" s="1">
        <v>11</v>
      </c>
      <c r="D1671" s="1">
        <v>1400</v>
      </c>
      <c r="E1671" s="4">
        <v>717325.04105518514</v>
      </c>
      <c r="F1671" s="2">
        <v>52847.370657929758</v>
      </c>
      <c r="G1671" s="2">
        <v>398745.10829422204</v>
      </c>
      <c r="H1671" s="2">
        <v>56775</v>
      </c>
      <c r="I1671" s="2">
        <v>43169.217425289433</v>
      </c>
      <c r="J1671" s="2">
        <v>67514.923220030207</v>
      </c>
      <c r="K1671" s="1">
        <v>76653</v>
      </c>
      <c r="L1671" s="1">
        <v>14406</v>
      </c>
      <c r="M1671" s="1">
        <v>30899</v>
      </c>
      <c r="N1671" s="8">
        <v>2723</v>
      </c>
      <c r="O1671" s="6"/>
    </row>
    <row r="1672" spans="1:15" x14ac:dyDescent="0.25">
      <c r="A1672" s="3">
        <v>41709</v>
      </c>
      <c r="B1672" s="1">
        <v>3</v>
      </c>
      <c r="C1672" s="1">
        <v>11</v>
      </c>
      <c r="D1672" s="1">
        <v>1500</v>
      </c>
      <c r="E1672" s="4">
        <v>766708.16985058365</v>
      </c>
      <c r="F1672" s="2">
        <v>47748.062962866359</v>
      </c>
      <c r="G1672" s="2">
        <v>369568.63695562043</v>
      </c>
      <c r="H1672" s="2">
        <v>55792</v>
      </c>
      <c r="I1672" s="2">
        <v>40897.153350274202</v>
      </c>
      <c r="J1672" s="2">
        <v>68447.449783842778</v>
      </c>
      <c r="K1672" s="1">
        <v>76532</v>
      </c>
      <c r="L1672" s="1">
        <v>14428</v>
      </c>
      <c r="M1672" s="1">
        <v>29922</v>
      </c>
      <c r="N1672" s="8">
        <v>2723</v>
      </c>
      <c r="O1672" s="6"/>
    </row>
    <row r="1673" spans="1:15" x14ac:dyDescent="0.25">
      <c r="A1673" s="3">
        <v>41709</v>
      </c>
      <c r="B1673" s="1">
        <v>3</v>
      </c>
      <c r="C1673" s="1">
        <v>11</v>
      </c>
      <c r="D1673" s="1">
        <v>1600</v>
      </c>
      <c r="E1673" s="4">
        <v>917229.4089414184</v>
      </c>
      <c r="F1673" s="2">
        <v>45182.956667773862</v>
      </c>
      <c r="G1673" s="2">
        <v>359843.14650941989</v>
      </c>
      <c r="H1673" s="2">
        <v>53072</v>
      </c>
      <c r="I1673" s="2">
        <v>34080.961125228503</v>
      </c>
      <c r="J1673" s="2">
        <v>64530.838215829972</v>
      </c>
      <c r="K1673" s="1">
        <v>77019</v>
      </c>
      <c r="L1673" s="1">
        <v>13670</v>
      </c>
      <c r="M1673" s="1">
        <v>30114</v>
      </c>
      <c r="N1673" s="8">
        <v>2723</v>
      </c>
      <c r="O1673" s="6"/>
    </row>
    <row r="1674" spans="1:15" x14ac:dyDescent="0.25">
      <c r="A1674" s="3">
        <v>41709</v>
      </c>
      <c r="B1674" s="1">
        <v>3</v>
      </c>
      <c r="C1674" s="1">
        <v>11</v>
      </c>
      <c r="D1674" s="1">
        <v>1700</v>
      </c>
      <c r="E1674" s="4">
        <v>878251.9860444942</v>
      </c>
      <c r="F1674" s="2">
        <v>38198.450370293089</v>
      </c>
      <c r="G1674" s="2">
        <v>330666.67517081829</v>
      </c>
      <c r="H1674" s="2">
        <v>50407</v>
      </c>
      <c r="I1674" s="2">
        <v>27264.7689001828</v>
      </c>
      <c r="J1674" s="2">
        <v>58749.173520192024</v>
      </c>
      <c r="K1674" s="1">
        <v>77383</v>
      </c>
      <c r="L1674" s="1">
        <v>13851</v>
      </c>
      <c r="M1674" s="1">
        <v>30586</v>
      </c>
      <c r="N1674" s="8">
        <v>2723</v>
      </c>
      <c r="O1674" s="6"/>
    </row>
    <row r="1675" spans="1:15" x14ac:dyDescent="0.25">
      <c r="A1675" s="3">
        <v>41709</v>
      </c>
      <c r="B1675" s="1">
        <v>3</v>
      </c>
      <c r="C1675" s="1">
        <v>11</v>
      </c>
      <c r="D1675" s="1">
        <v>1800</v>
      </c>
      <c r="E1675" s="4">
        <v>858621.55649209942</v>
      </c>
      <c r="F1675" s="2">
        <v>36745.920299578065</v>
      </c>
      <c r="G1675" s="2">
        <v>320941.18472461775</v>
      </c>
      <c r="H1675" s="2">
        <v>47929</v>
      </c>
      <c r="I1675" s="2">
        <v>27264.7689001828</v>
      </c>
      <c r="J1675" s="2">
        <v>60800.73196057968</v>
      </c>
      <c r="K1675" s="1">
        <v>78216</v>
      </c>
      <c r="L1675" s="1">
        <v>13762</v>
      </c>
      <c r="M1675" s="1">
        <v>29845</v>
      </c>
      <c r="N1675" s="8">
        <v>2723</v>
      </c>
      <c r="O1675" s="6"/>
    </row>
    <row r="1676" spans="1:15" x14ac:dyDescent="0.25">
      <c r="A1676" s="3">
        <v>41709</v>
      </c>
      <c r="B1676" s="1">
        <v>3</v>
      </c>
      <c r="C1676" s="1">
        <v>11</v>
      </c>
      <c r="D1676" s="1">
        <v>1900</v>
      </c>
      <c r="E1676" s="4">
        <v>833562.45143813547</v>
      </c>
      <c r="F1676" s="2">
        <v>33593.620997175232</v>
      </c>
      <c r="G1676" s="2">
        <v>320941.18472461775</v>
      </c>
      <c r="H1676" s="2">
        <v>46348</v>
      </c>
      <c r="I1676" s="2">
        <v>27264.7689001828</v>
      </c>
      <c r="J1676" s="2">
        <v>61173.742586104709</v>
      </c>
      <c r="K1676" s="1">
        <v>79890</v>
      </c>
      <c r="L1676" s="1">
        <v>13823</v>
      </c>
      <c r="M1676" s="1">
        <v>29993</v>
      </c>
      <c r="N1676" s="8">
        <v>14865.073690539723</v>
      </c>
      <c r="O1676" s="6"/>
    </row>
    <row r="1677" spans="1:15" x14ac:dyDescent="0.25">
      <c r="A1677" s="3">
        <v>41709</v>
      </c>
      <c r="B1677" s="1">
        <v>3</v>
      </c>
      <c r="C1677" s="1">
        <v>11</v>
      </c>
      <c r="D1677" s="1">
        <v>2000</v>
      </c>
      <c r="E1677" s="4">
        <v>804645.25802637078</v>
      </c>
      <c r="F1677" s="2">
        <v>31770.232185001048</v>
      </c>
      <c r="G1677" s="2">
        <v>301490.20383221668</v>
      </c>
      <c r="H1677" s="2">
        <v>44996</v>
      </c>
      <c r="I1677" s="2">
        <v>27264.7689001828</v>
      </c>
      <c r="J1677" s="2">
        <v>61546.753211629737</v>
      </c>
      <c r="K1677" s="1">
        <v>78588</v>
      </c>
      <c r="L1677" s="1">
        <v>13881</v>
      </c>
      <c r="M1677" s="1">
        <v>29274</v>
      </c>
      <c r="N1677" s="8">
        <v>22864.530136687026</v>
      </c>
      <c r="O1677" s="6"/>
    </row>
    <row r="1678" spans="1:15" x14ac:dyDescent="0.25">
      <c r="A1678" s="3">
        <v>41709</v>
      </c>
      <c r="B1678" s="1">
        <v>3</v>
      </c>
      <c r="C1678" s="1">
        <v>11</v>
      </c>
      <c r="D1678" s="1">
        <v>2100</v>
      </c>
      <c r="E1678" s="4">
        <v>771304.45852581097</v>
      </c>
      <c r="F1678" s="2">
        <v>33779.050367904812</v>
      </c>
      <c r="G1678" s="2">
        <v>291764.71338601614</v>
      </c>
      <c r="H1678" s="2">
        <v>42476</v>
      </c>
      <c r="I1678" s="2">
        <v>27264.7689001828</v>
      </c>
      <c r="J1678" s="2">
        <v>58749.173520192024</v>
      </c>
      <c r="K1678" s="1">
        <v>78965</v>
      </c>
      <c r="L1678" s="1">
        <v>13678</v>
      </c>
      <c r="M1678" s="1">
        <v>28300</v>
      </c>
      <c r="N1678" s="8">
        <v>22864.530136687026</v>
      </c>
      <c r="O1678" s="6"/>
    </row>
    <row r="1679" spans="1:15" x14ac:dyDescent="0.25">
      <c r="A1679" s="3">
        <v>41709</v>
      </c>
      <c r="B1679" s="1">
        <v>3</v>
      </c>
      <c r="C1679" s="1">
        <v>11</v>
      </c>
      <c r="D1679" s="1">
        <v>2200</v>
      </c>
      <c r="E1679" s="4">
        <v>704357.29051250743</v>
      </c>
      <c r="F1679" s="2">
        <v>32419.234982554572</v>
      </c>
      <c r="G1679" s="2">
        <v>272313.73249361507</v>
      </c>
      <c r="H1679" s="2">
        <v>40526</v>
      </c>
      <c r="I1679" s="2">
        <v>24992.704825167566</v>
      </c>
      <c r="J1679" s="2">
        <v>56884.120392566881</v>
      </c>
      <c r="K1679" s="1">
        <v>77258</v>
      </c>
      <c r="L1679" s="1">
        <v>14048</v>
      </c>
      <c r="M1679" s="1">
        <v>26521</v>
      </c>
      <c r="N1679" s="8">
        <v>22864.530136687026</v>
      </c>
      <c r="O1679" s="6"/>
    </row>
    <row r="1680" spans="1:15" x14ac:dyDescent="0.25">
      <c r="A1680" s="3">
        <v>41709</v>
      </c>
      <c r="B1680" s="1">
        <v>3</v>
      </c>
      <c r="C1680" s="1">
        <v>11</v>
      </c>
      <c r="D1680" s="1">
        <v>2300</v>
      </c>
      <c r="E1680" s="4">
        <v>714464.44714803551</v>
      </c>
      <c r="F1680" s="2">
        <v>27010.878336275207</v>
      </c>
      <c r="G1680" s="2">
        <v>243137.26115501346</v>
      </c>
      <c r="H1680" s="2">
        <v>38565</v>
      </c>
      <c r="I1680" s="2">
        <v>22720.640750152335</v>
      </c>
      <c r="J1680" s="2">
        <v>55951.59382875431</v>
      </c>
      <c r="K1680" s="1">
        <v>76783</v>
      </c>
      <c r="L1680" s="1">
        <v>14059</v>
      </c>
      <c r="M1680" s="1">
        <v>24643</v>
      </c>
      <c r="N1680" s="8">
        <v>22864.530136687026</v>
      </c>
      <c r="O1680" s="6"/>
    </row>
    <row r="1681" spans="1:15" x14ac:dyDescent="0.25">
      <c r="A1681" s="3">
        <v>41710</v>
      </c>
      <c r="B1681" s="1">
        <v>3</v>
      </c>
      <c r="C1681" s="1">
        <v>12</v>
      </c>
      <c r="D1681" s="1">
        <v>2400</v>
      </c>
      <c r="E1681" s="4">
        <v>587375.6775553386</v>
      </c>
      <c r="F1681" s="2">
        <v>28772.4573582062</v>
      </c>
      <c r="G1681" s="2">
        <v>233411.77070881292</v>
      </c>
      <c r="H1681" s="2">
        <v>37880</v>
      </c>
      <c r="I1681" s="2">
        <v>22720.640750152335</v>
      </c>
      <c r="J1681" s="2">
        <v>56138.099141516825</v>
      </c>
      <c r="K1681" s="1">
        <v>76967</v>
      </c>
      <c r="L1681" s="1">
        <v>13891</v>
      </c>
      <c r="M1681" s="1">
        <v>22920</v>
      </c>
      <c r="N1681" s="8">
        <v>22864.530136687026</v>
      </c>
      <c r="O1681" s="6"/>
    </row>
    <row r="1682" spans="1:15" x14ac:dyDescent="0.25">
      <c r="A1682" s="3">
        <v>41710</v>
      </c>
      <c r="B1682" s="1">
        <v>3</v>
      </c>
      <c r="C1682" s="1">
        <v>12</v>
      </c>
      <c r="D1682" s="1">
        <v>100</v>
      </c>
      <c r="E1682" s="4">
        <v>564268.52136813605</v>
      </c>
      <c r="F1682" s="2">
        <v>25002.060153371447</v>
      </c>
      <c r="G1682" s="2">
        <v>233411.77070881292</v>
      </c>
      <c r="H1682" s="2">
        <v>37404</v>
      </c>
      <c r="I1682" s="2">
        <v>22720.640750152335</v>
      </c>
      <c r="J1682" s="2">
        <v>54832.561952179225</v>
      </c>
      <c r="K1682" s="1">
        <v>76589</v>
      </c>
      <c r="L1682" s="1">
        <v>14063</v>
      </c>
      <c r="M1682" s="1">
        <v>22145</v>
      </c>
      <c r="N1682" s="8">
        <v>22864.530136687026</v>
      </c>
      <c r="O1682" s="6"/>
    </row>
    <row r="1683" spans="1:15" x14ac:dyDescent="0.25">
      <c r="A1683" s="3">
        <v>41710</v>
      </c>
      <c r="B1683" s="1">
        <v>3</v>
      </c>
      <c r="C1683" s="1">
        <v>12</v>
      </c>
      <c r="D1683" s="1">
        <v>200</v>
      </c>
      <c r="E1683" s="4">
        <v>540012.60195952235</v>
      </c>
      <c r="F1683" s="2">
        <v>25032.965048493043</v>
      </c>
      <c r="G1683" s="2">
        <v>223686.28026261236</v>
      </c>
      <c r="H1683" s="2">
        <v>37200</v>
      </c>
      <c r="I1683" s="2">
        <v>22720.640750152335</v>
      </c>
      <c r="J1683" s="2">
        <v>54832.561952179225</v>
      </c>
      <c r="K1683" s="1">
        <v>74247</v>
      </c>
      <c r="L1683" s="1">
        <v>13955</v>
      </c>
      <c r="M1683" s="1">
        <v>21837</v>
      </c>
      <c r="N1683" s="8">
        <v>22864.530136687026</v>
      </c>
      <c r="O1683" s="6"/>
    </row>
    <row r="1684" spans="1:15" x14ac:dyDescent="0.25">
      <c r="A1684" s="3">
        <v>41710</v>
      </c>
      <c r="B1684" s="1">
        <v>3</v>
      </c>
      <c r="C1684" s="1">
        <v>12</v>
      </c>
      <c r="D1684" s="1">
        <v>400</v>
      </c>
      <c r="E1684" s="4">
        <v>538080.57598183071</v>
      </c>
      <c r="F1684" s="2">
        <v>25805.587426532951</v>
      </c>
      <c r="G1684" s="2">
        <v>223686.28026261236</v>
      </c>
      <c r="H1684" s="2">
        <v>37120</v>
      </c>
      <c r="I1684" s="2">
        <v>22720.640750152335</v>
      </c>
      <c r="J1684" s="2">
        <v>55392.077890466768</v>
      </c>
      <c r="K1684" s="1">
        <v>76207</v>
      </c>
      <c r="L1684" s="1">
        <v>13772</v>
      </c>
      <c r="M1684" s="1">
        <v>21835</v>
      </c>
      <c r="N1684" s="8">
        <v>22864.530136687026</v>
      </c>
      <c r="O1684" s="6"/>
    </row>
    <row r="1685" spans="1:15" x14ac:dyDescent="0.25">
      <c r="A1685" s="3">
        <v>41710</v>
      </c>
      <c r="B1685" s="1">
        <v>3</v>
      </c>
      <c r="C1685" s="1">
        <v>12</v>
      </c>
      <c r="D1685" s="1">
        <v>500</v>
      </c>
      <c r="E1685" s="4">
        <v>536899.08574780519</v>
      </c>
      <c r="F1685" s="2">
        <v>28401.598616747044</v>
      </c>
      <c r="G1685" s="2">
        <v>233411.77070881292</v>
      </c>
      <c r="H1685" s="2">
        <v>38061</v>
      </c>
      <c r="I1685" s="2">
        <v>22720.640750152335</v>
      </c>
      <c r="J1685" s="2">
        <v>55765.088515991796</v>
      </c>
      <c r="K1685" s="1">
        <v>75474</v>
      </c>
      <c r="L1685" s="1">
        <v>13810</v>
      </c>
      <c r="M1685" s="1">
        <v>22501</v>
      </c>
      <c r="N1685" s="8">
        <v>22864.530136687026</v>
      </c>
      <c r="O1685" s="6"/>
    </row>
    <row r="1686" spans="1:15" x14ac:dyDescent="0.25">
      <c r="A1686" s="3">
        <v>41710</v>
      </c>
      <c r="B1686" s="1">
        <v>3</v>
      </c>
      <c r="C1686" s="1">
        <v>12</v>
      </c>
      <c r="D1686" s="1">
        <v>600</v>
      </c>
      <c r="E1686" s="4">
        <v>580334.75034856389</v>
      </c>
      <c r="F1686" s="2">
        <v>25156.584628979428</v>
      </c>
      <c r="G1686" s="2">
        <v>243137.26115501346</v>
      </c>
      <c r="H1686" s="2">
        <v>40184</v>
      </c>
      <c r="I1686" s="2">
        <v>27264.7689001828</v>
      </c>
      <c r="J1686" s="2">
        <v>56511.109767041853</v>
      </c>
      <c r="K1686" s="1">
        <v>74144</v>
      </c>
      <c r="L1686" s="1">
        <v>13967</v>
      </c>
      <c r="M1686" s="1">
        <v>23221</v>
      </c>
      <c r="N1686" s="8">
        <v>22864.530136687026</v>
      </c>
      <c r="O1686" s="6"/>
    </row>
    <row r="1687" spans="1:15" x14ac:dyDescent="0.25">
      <c r="A1687" s="3">
        <v>41710</v>
      </c>
      <c r="B1687" s="1">
        <v>3</v>
      </c>
      <c r="C1687" s="1">
        <v>12</v>
      </c>
      <c r="D1687" s="1">
        <v>700</v>
      </c>
      <c r="E1687" s="4">
        <v>630677.86557677586</v>
      </c>
      <c r="F1687" s="2">
        <v>26021.921692384127</v>
      </c>
      <c r="G1687" s="2">
        <v>282039.22293981561</v>
      </c>
      <c r="H1687" s="2">
        <v>45755</v>
      </c>
      <c r="I1687" s="2">
        <v>29536.832975198035</v>
      </c>
      <c r="J1687" s="2">
        <v>60987.237273342194</v>
      </c>
      <c r="K1687" s="1">
        <v>75658</v>
      </c>
      <c r="L1687" s="1">
        <v>14632</v>
      </c>
      <c r="M1687" s="1">
        <v>25528</v>
      </c>
      <c r="N1687" s="8">
        <v>21152.727445725912</v>
      </c>
      <c r="O1687" s="6"/>
    </row>
    <row r="1688" spans="1:15" x14ac:dyDescent="0.25">
      <c r="A1688" s="3">
        <v>41710</v>
      </c>
      <c r="B1688" s="1">
        <v>3</v>
      </c>
      <c r="C1688" s="1">
        <v>12</v>
      </c>
      <c r="D1688" s="1">
        <v>800</v>
      </c>
      <c r="E1688" s="4">
        <v>718417.6786845536</v>
      </c>
      <c r="F1688" s="2">
        <v>32048.376241095415</v>
      </c>
      <c r="G1688" s="2">
        <v>340392.16561701882</v>
      </c>
      <c r="H1688" s="2">
        <v>51009</v>
      </c>
      <c r="I1688" s="2">
        <v>36353.025200243734</v>
      </c>
      <c r="J1688" s="2">
        <v>67701.428532792721</v>
      </c>
      <c r="K1688" s="1">
        <v>75707</v>
      </c>
      <c r="L1688" s="1">
        <v>14556</v>
      </c>
      <c r="M1688" s="1">
        <v>29050</v>
      </c>
      <c r="N1688" s="8">
        <v>13153.27099957861</v>
      </c>
      <c r="O1688" s="6"/>
    </row>
    <row r="1689" spans="1:15" x14ac:dyDescent="0.25">
      <c r="A1689" s="3">
        <v>41710</v>
      </c>
      <c r="B1689" s="1">
        <v>3</v>
      </c>
      <c r="C1689" s="1">
        <v>12</v>
      </c>
      <c r="D1689" s="1">
        <v>900</v>
      </c>
      <c r="E1689" s="4">
        <v>750145.49727544829</v>
      </c>
      <c r="F1689" s="2">
        <v>55721.525904238217</v>
      </c>
      <c r="G1689" s="2">
        <v>379294.12740182097</v>
      </c>
      <c r="H1689" s="2">
        <v>53572</v>
      </c>
      <c r="I1689" s="2">
        <v>40897.153350274202</v>
      </c>
      <c r="J1689" s="2">
        <v>69193.471034892835</v>
      </c>
      <c r="K1689" s="1">
        <v>73768</v>
      </c>
      <c r="L1689" s="1">
        <v>14554</v>
      </c>
      <c r="M1689" s="1">
        <v>30699</v>
      </c>
      <c r="N1689" s="8">
        <v>2723</v>
      </c>
      <c r="O1689" s="6"/>
    </row>
    <row r="1690" spans="1:15" x14ac:dyDescent="0.25">
      <c r="A1690" s="3">
        <v>41710</v>
      </c>
      <c r="B1690" s="1">
        <v>3</v>
      </c>
      <c r="C1690" s="1">
        <v>12</v>
      </c>
      <c r="D1690" s="1">
        <v>1000</v>
      </c>
      <c r="E1690" s="4">
        <v>729379.42194386909</v>
      </c>
      <c r="F1690" s="2">
        <v>53527.27835060488</v>
      </c>
      <c r="G1690" s="2">
        <v>379294.12740182097</v>
      </c>
      <c r="H1690" s="2">
        <v>55456</v>
      </c>
      <c r="I1690" s="2">
        <v>43169.217425289433</v>
      </c>
      <c r="J1690" s="2">
        <v>67701.428532792721</v>
      </c>
      <c r="K1690" s="1">
        <v>74163</v>
      </c>
      <c r="L1690" s="1">
        <v>14022</v>
      </c>
      <c r="M1690" s="1">
        <v>30605</v>
      </c>
      <c r="N1690" s="8">
        <v>2723</v>
      </c>
      <c r="O1690" s="6"/>
    </row>
    <row r="1691" spans="1:15" x14ac:dyDescent="0.25">
      <c r="A1691" s="3">
        <v>41710</v>
      </c>
      <c r="B1691" s="1">
        <v>3</v>
      </c>
      <c r="C1691" s="1">
        <v>12</v>
      </c>
      <c r="D1691" s="1">
        <v>1100</v>
      </c>
      <c r="E1691" s="4">
        <v>710386.95457332081</v>
      </c>
      <c r="F1691" s="2">
        <v>52198.367860376231</v>
      </c>
      <c r="G1691" s="2">
        <v>379294.12740182097</v>
      </c>
      <c r="H1691" s="2">
        <v>55744</v>
      </c>
      <c r="I1691" s="2">
        <v>43169.217425289433</v>
      </c>
      <c r="J1691" s="2">
        <v>68074.439158317749</v>
      </c>
      <c r="K1691" s="1">
        <v>71666</v>
      </c>
      <c r="L1691" s="1">
        <v>13685</v>
      </c>
      <c r="M1691" s="1">
        <v>29586</v>
      </c>
      <c r="N1691" s="8">
        <v>2723</v>
      </c>
      <c r="O1691" s="6"/>
    </row>
    <row r="1692" spans="1:15" x14ac:dyDescent="0.25">
      <c r="A1692" s="3">
        <v>41710</v>
      </c>
      <c r="B1692" s="1">
        <v>3</v>
      </c>
      <c r="C1692" s="1">
        <v>12</v>
      </c>
      <c r="D1692" s="1">
        <v>1200</v>
      </c>
      <c r="E1692" s="4">
        <v>696838.68666076032</v>
      </c>
      <c r="F1692" s="2">
        <v>50776.742684782803</v>
      </c>
      <c r="G1692" s="2">
        <v>369568.63695562043</v>
      </c>
      <c r="H1692" s="2">
        <v>56159</v>
      </c>
      <c r="I1692" s="2">
        <v>43169.217425289433</v>
      </c>
      <c r="J1692" s="2">
        <v>66209.386030692593</v>
      </c>
      <c r="K1692" s="1">
        <v>70126</v>
      </c>
      <c r="L1692" s="1">
        <v>14042</v>
      </c>
      <c r="M1692" s="1">
        <v>28916</v>
      </c>
      <c r="N1692" s="8">
        <v>2723</v>
      </c>
      <c r="O1692" s="6"/>
    </row>
    <row r="1693" spans="1:15" x14ac:dyDescent="0.25">
      <c r="A1693" s="3">
        <v>41710</v>
      </c>
      <c r="B1693" s="1">
        <v>3</v>
      </c>
      <c r="C1693" s="1">
        <v>12</v>
      </c>
      <c r="D1693" s="1">
        <v>1300</v>
      </c>
      <c r="E1693" s="4">
        <v>597921.91106342257</v>
      </c>
      <c r="F1693" s="2">
        <v>52816.465762808162</v>
      </c>
      <c r="G1693" s="2">
        <v>379294.12740182097</v>
      </c>
      <c r="H1693" s="2">
        <v>55580</v>
      </c>
      <c r="I1693" s="2">
        <v>38625.089275258964</v>
      </c>
      <c r="J1693" s="2">
        <v>64717.343528592486</v>
      </c>
      <c r="K1693" s="1">
        <v>70882</v>
      </c>
      <c r="L1693" s="1">
        <v>13984</v>
      </c>
      <c r="M1693" s="1">
        <v>28086</v>
      </c>
      <c r="N1693" s="8">
        <v>2723</v>
      </c>
      <c r="O1693" s="6"/>
    </row>
    <row r="1694" spans="1:15" x14ac:dyDescent="0.25">
      <c r="A1694" s="3">
        <v>41710</v>
      </c>
      <c r="B1694" s="1">
        <v>3</v>
      </c>
      <c r="C1694" s="1">
        <v>12</v>
      </c>
      <c r="D1694" s="1">
        <v>1400</v>
      </c>
      <c r="E1694" s="4">
        <v>626346.2161738252</v>
      </c>
      <c r="F1694" s="2">
        <v>52414.702126227407</v>
      </c>
      <c r="G1694" s="2">
        <v>379294.12740182097</v>
      </c>
      <c r="H1694" s="2">
        <v>55198</v>
      </c>
      <c r="I1694" s="2">
        <v>40897.153350274202</v>
      </c>
      <c r="J1694" s="2">
        <v>66582.396656217621</v>
      </c>
      <c r="K1694" s="1">
        <v>71668</v>
      </c>
      <c r="L1694" s="1">
        <v>13860</v>
      </c>
      <c r="M1694" s="1">
        <v>27522</v>
      </c>
      <c r="N1694" s="8">
        <v>2723</v>
      </c>
      <c r="O1694" s="6"/>
    </row>
    <row r="1695" spans="1:15" x14ac:dyDescent="0.25">
      <c r="A1695" s="3">
        <v>41710</v>
      </c>
      <c r="B1695" s="1">
        <v>3</v>
      </c>
      <c r="C1695" s="1">
        <v>12</v>
      </c>
      <c r="D1695" s="1">
        <v>1500</v>
      </c>
      <c r="E1695" s="4">
        <v>572946.8205843179</v>
      </c>
      <c r="F1695" s="2">
        <v>48644.304921392657</v>
      </c>
      <c r="G1695" s="2">
        <v>369568.63695562043</v>
      </c>
      <c r="H1695" s="2">
        <v>55264</v>
      </c>
      <c r="I1695" s="2">
        <v>40897.153350274202</v>
      </c>
      <c r="J1695" s="2">
        <v>66395.891343455107</v>
      </c>
      <c r="K1695" s="1">
        <v>74548</v>
      </c>
      <c r="L1695" s="1">
        <v>14417</v>
      </c>
      <c r="M1695" s="1">
        <v>27184</v>
      </c>
      <c r="N1695" s="8">
        <v>2723</v>
      </c>
      <c r="O1695" s="6"/>
    </row>
    <row r="1696" spans="1:15" x14ac:dyDescent="0.25">
      <c r="A1696" s="3">
        <v>41710</v>
      </c>
      <c r="B1696" s="1">
        <v>3</v>
      </c>
      <c r="C1696" s="1">
        <v>12</v>
      </c>
      <c r="D1696" s="1">
        <v>1600</v>
      </c>
      <c r="E1696" s="4">
        <v>619924.4482102152</v>
      </c>
      <c r="F1696" s="2">
        <v>43915.855967788411</v>
      </c>
      <c r="G1696" s="2">
        <v>350117.65606321936</v>
      </c>
      <c r="H1696" s="2">
        <v>54161</v>
      </c>
      <c r="I1696" s="2">
        <v>36353.025200243734</v>
      </c>
      <c r="J1696" s="2">
        <v>65649.87009240505</v>
      </c>
      <c r="K1696" s="1">
        <v>76835</v>
      </c>
      <c r="L1696" s="1">
        <v>14274</v>
      </c>
      <c r="M1696" s="1">
        <v>26000</v>
      </c>
      <c r="N1696" s="8">
        <v>2723</v>
      </c>
      <c r="O1696" s="6"/>
    </row>
    <row r="1697" spans="1:15" x14ac:dyDescent="0.25">
      <c r="A1697" s="3">
        <v>41710</v>
      </c>
      <c r="B1697" s="1">
        <v>3</v>
      </c>
      <c r="C1697" s="1">
        <v>12</v>
      </c>
      <c r="D1697" s="1">
        <v>1700</v>
      </c>
      <c r="E1697" s="4">
        <v>656362.21110072685</v>
      </c>
      <c r="F1697" s="2">
        <v>41319.844777574326</v>
      </c>
      <c r="G1697" s="2">
        <v>350117.65606321936</v>
      </c>
      <c r="H1697" s="2">
        <v>51257</v>
      </c>
      <c r="I1697" s="2">
        <v>34080.961125228503</v>
      </c>
      <c r="J1697" s="2">
        <v>61360.247898867223</v>
      </c>
      <c r="K1697" s="1">
        <v>74960</v>
      </c>
      <c r="L1697" s="1">
        <v>13534</v>
      </c>
      <c r="M1697" s="1">
        <v>26951</v>
      </c>
      <c r="N1697" s="8">
        <v>2723</v>
      </c>
      <c r="O1697" s="6"/>
    </row>
    <row r="1698" spans="1:15" x14ac:dyDescent="0.25">
      <c r="A1698" s="3">
        <v>41710</v>
      </c>
      <c r="B1698" s="1">
        <v>3</v>
      </c>
      <c r="C1698" s="1">
        <v>12</v>
      </c>
      <c r="D1698" s="1">
        <v>1800</v>
      </c>
      <c r="E1698" s="4">
        <v>706110.30417597515</v>
      </c>
      <c r="F1698" s="2">
        <v>33964.479738634385</v>
      </c>
      <c r="G1698" s="2">
        <v>320941.18472461775</v>
      </c>
      <c r="H1698" s="2">
        <v>49391</v>
      </c>
      <c r="I1698" s="2">
        <v>29536.832975198035</v>
      </c>
      <c r="J1698" s="2">
        <v>57257.13101809191</v>
      </c>
      <c r="K1698" s="1">
        <v>74980</v>
      </c>
      <c r="L1698" s="1">
        <v>13607</v>
      </c>
      <c r="M1698" s="1">
        <v>26947</v>
      </c>
      <c r="N1698" s="8">
        <v>2723</v>
      </c>
      <c r="O1698" s="6"/>
    </row>
    <row r="1699" spans="1:15" x14ac:dyDescent="0.25">
      <c r="A1699" s="3">
        <v>41710</v>
      </c>
      <c r="B1699" s="1">
        <v>3</v>
      </c>
      <c r="C1699" s="1">
        <v>12</v>
      </c>
      <c r="D1699" s="1">
        <v>1900</v>
      </c>
      <c r="E1699" s="4">
        <v>708105.69340638851</v>
      </c>
      <c r="F1699" s="2">
        <v>28957.886728935777</v>
      </c>
      <c r="G1699" s="2">
        <v>311215.69427841721</v>
      </c>
      <c r="H1699" s="2">
        <v>47324</v>
      </c>
      <c r="I1699" s="2">
        <v>29536.832975198035</v>
      </c>
      <c r="J1699" s="2">
        <v>59868.205396767109</v>
      </c>
      <c r="K1699" s="1">
        <v>75333</v>
      </c>
      <c r="L1699" s="1">
        <v>13610</v>
      </c>
      <c r="M1699" s="1">
        <v>27101</v>
      </c>
      <c r="N1699" s="8">
        <v>2723</v>
      </c>
      <c r="O1699" s="6"/>
    </row>
    <row r="1700" spans="1:15" x14ac:dyDescent="0.25">
      <c r="A1700" s="3">
        <v>41710</v>
      </c>
      <c r="B1700" s="1">
        <v>3</v>
      </c>
      <c r="C1700" s="1">
        <v>12</v>
      </c>
      <c r="D1700" s="1">
        <v>2000</v>
      </c>
      <c r="E1700" s="4">
        <v>755856.23656773858</v>
      </c>
      <c r="F1700" s="2">
        <v>29606.889526489304</v>
      </c>
      <c r="G1700" s="2">
        <v>320941.18472461775</v>
      </c>
      <c r="H1700" s="2">
        <v>46323</v>
      </c>
      <c r="I1700" s="2">
        <v>27264.7689001828</v>
      </c>
      <c r="J1700" s="2">
        <v>59122.184145717052</v>
      </c>
      <c r="K1700" s="1">
        <v>78098</v>
      </c>
      <c r="L1700" s="1">
        <v>14141</v>
      </c>
      <c r="M1700" s="1">
        <v>27921</v>
      </c>
      <c r="N1700" s="8">
        <v>14865.073690539723</v>
      </c>
      <c r="O1700" s="6"/>
    </row>
    <row r="1701" spans="1:15" x14ac:dyDescent="0.25">
      <c r="A1701" s="3">
        <v>41710</v>
      </c>
      <c r="B1701" s="1">
        <v>3</v>
      </c>
      <c r="C1701" s="1">
        <v>12</v>
      </c>
      <c r="D1701" s="1">
        <v>2100</v>
      </c>
      <c r="E1701" s="4">
        <v>779267.98483276053</v>
      </c>
      <c r="F1701" s="2">
        <v>28772.4573582062</v>
      </c>
      <c r="G1701" s="2">
        <v>301490.20383221668</v>
      </c>
      <c r="H1701" s="2">
        <v>44783</v>
      </c>
      <c r="I1701" s="2">
        <v>24992.704825167566</v>
      </c>
      <c r="J1701" s="2">
        <v>58376.162894666995</v>
      </c>
      <c r="K1701" s="1">
        <v>75717</v>
      </c>
      <c r="L1701" s="1">
        <v>13986</v>
      </c>
      <c r="M1701" s="1">
        <v>27709</v>
      </c>
      <c r="N1701" s="8">
        <v>22864.530136687026</v>
      </c>
      <c r="O1701" s="6"/>
    </row>
    <row r="1702" spans="1:15" x14ac:dyDescent="0.25">
      <c r="A1702" s="3">
        <v>41710</v>
      </c>
      <c r="B1702" s="1">
        <v>3</v>
      </c>
      <c r="C1702" s="1">
        <v>12</v>
      </c>
      <c r="D1702" s="1">
        <v>2200</v>
      </c>
      <c r="E1702" s="4">
        <v>702257.60291965608</v>
      </c>
      <c r="F1702" s="2">
        <v>28648.837777719818</v>
      </c>
      <c r="G1702" s="2">
        <v>272313.73249361507</v>
      </c>
      <c r="H1702" s="2">
        <v>42117</v>
      </c>
      <c r="I1702" s="2">
        <v>27264.7689001828</v>
      </c>
      <c r="J1702" s="2">
        <v>59122.184145717052</v>
      </c>
      <c r="K1702" s="1">
        <v>75065</v>
      </c>
      <c r="L1702" s="1">
        <v>14093</v>
      </c>
      <c r="M1702" s="1">
        <v>26419</v>
      </c>
      <c r="N1702" s="8">
        <v>22864.530136687026</v>
      </c>
      <c r="O1702" s="6"/>
    </row>
    <row r="1703" spans="1:15" x14ac:dyDescent="0.25">
      <c r="A1703" s="3">
        <v>41710</v>
      </c>
      <c r="B1703" s="1">
        <v>3</v>
      </c>
      <c r="C1703" s="1">
        <v>12</v>
      </c>
      <c r="D1703" s="1">
        <v>2300</v>
      </c>
      <c r="E1703" s="4">
        <v>652169.73486991029</v>
      </c>
      <c r="F1703" s="2">
        <v>31924.756660609029</v>
      </c>
      <c r="G1703" s="2">
        <v>262588.24204741453</v>
      </c>
      <c r="H1703" s="2">
        <v>40220</v>
      </c>
      <c r="I1703" s="2">
        <v>24992.704825167566</v>
      </c>
      <c r="J1703" s="2">
        <v>56884.120392566881</v>
      </c>
      <c r="K1703" s="1">
        <v>76432</v>
      </c>
      <c r="L1703" s="1">
        <v>14168</v>
      </c>
      <c r="M1703" s="1">
        <v>24788</v>
      </c>
      <c r="N1703" s="8">
        <v>22864.530136687026</v>
      </c>
      <c r="O1703" s="6"/>
    </row>
    <row r="1704" spans="1:15" x14ac:dyDescent="0.25">
      <c r="A1704" s="3">
        <v>41710</v>
      </c>
      <c r="B1704" s="1">
        <v>3</v>
      </c>
      <c r="C1704" s="1">
        <v>12</v>
      </c>
      <c r="D1704" s="1">
        <v>2400</v>
      </c>
      <c r="E1704" s="4">
        <v>644884.18503523339</v>
      </c>
      <c r="F1704" s="2">
        <v>27165.402811883192</v>
      </c>
      <c r="G1704" s="2">
        <v>243137.26115501346</v>
      </c>
      <c r="H1704" s="2">
        <v>38573</v>
      </c>
      <c r="I1704" s="2">
        <v>22720.640750152335</v>
      </c>
      <c r="J1704" s="2">
        <v>55951.59382875431</v>
      </c>
      <c r="K1704" s="1">
        <v>74789</v>
      </c>
      <c r="L1704" s="1">
        <v>13979</v>
      </c>
      <c r="M1704" s="1">
        <v>23168</v>
      </c>
      <c r="N1704" s="8">
        <v>22864.530136687026</v>
      </c>
      <c r="O1704" s="6"/>
    </row>
    <row r="1705" spans="1:15" x14ac:dyDescent="0.25">
      <c r="A1705" s="3">
        <v>41711</v>
      </c>
      <c r="B1705" s="1">
        <v>3</v>
      </c>
      <c r="C1705" s="1">
        <v>13</v>
      </c>
      <c r="D1705" s="1">
        <v>100</v>
      </c>
      <c r="E1705" s="4">
        <v>530648.22801006795</v>
      </c>
      <c r="F1705" s="2">
        <v>28092.549665531082</v>
      </c>
      <c r="G1705" s="2">
        <v>233411.77070881292</v>
      </c>
      <c r="H1705" s="2">
        <v>37671</v>
      </c>
      <c r="I1705" s="2">
        <v>22720.640750152335</v>
      </c>
      <c r="J1705" s="2">
        <v>55765.088515991796</v>
      </c>
      <c r="K1705" s="1">
        <v>73538</v>
      </c>
      <c r="L1705" s="1">
        <v>13933</v>
      </c>
      <c r="M1705" s="1">
        <v>21795</v>
      </c>
      <c r="N1705" s="8">
        <v>22864.530136687026</v>
      </c>
      <c r="O1705" s="6"/>
    </row>
    <row r="1706" spans="1:15" x14ac:dyDescent="0.25">
      <c r="A1706" s="3">
        <v>41711</v>
      </c>
      <c r="B1706" s="1">
        <v>3</v>
      </c>
      <c r="C1706" s="1">
        <v>13</v>
      </c>
      <c r="D1706" s="1">
        <v>200</v>
      </c>
      <c r="E1706" s="4">
        <v>500656.52951777645</v>
      </c>
      <c r="F1706" s="2">
        <v>27443.546867977559</v>
      </c>
      <c r="G1706" s="2">
        <v>223686.28026261236</v>
      </c>
      <c r="H1706" s="2">
        <v>37152</v>
      </c>
      <c r="I1706" s="2">
        <v>22720.640750152335</v>
      </c>
      <c r="J1706" s="2">
        <v>53900.035388366654</v>
      </c>
      <c r="K1706" s="1">
        <v>74798</v>
      </c>
      <c r="L1706" s="1">
        <v>13842</v>
      </c>
      <c r="M1706" s="1">
        <v>21152</v>
      </c>
      <c r="N1706" s="8">
        <v>22864.530136687026</v>
      </c>
      <c r="O1706" s="6"/>
    </row>
    <row r="1707" spans="1:15" x14ac:dyDescent="0.25">
      <c r="A1707" s="3">
        <v>41711</v>
      </c>
      <c r="B1707" s="1">
        <v>3</v>
      </c>
      <c r="C1707" s="1">
        <v>13</v>
      </c>
      <c r="D1707" s="1">
        <v>300</v>
      </c>
      <c r="E1707" s="4">
        <v>460650.31038625841</v>
      </c>
      <c r="F1707" s="2">
        <v>30070.46295331325</v>
      </c>
      <c r="G1707" s="2">
        <v>223686.28026261236</v>
      </c>
      <c r="H1707" s="2">
        <v>36979</v>
      </c>
      <c r="I1707" s="2">
        <v>22720.640750152335</v>
      </c>
      <c r="J1707" s="2">
        <v>53154.014137316597</v>
      </c>
      <c r="K1707" s="1">
        <v>72416</v>
      </c>
      <c r="L1707" s="1">
        <v>13897</v>
      </c>
      <c r="M1707" s="1">
        <v>20297</v>
      </c>
      <c r="N1707" s="8">
        <v>22864.530136687026</v>
      </c>
      <c r="O1707" s="6"/>
    </row>
    <row r="1708" spans="1:15" x14ac:dyDescent="0.25">
      <c r="A1708" s="3">
        <v>41711</v>
      </c>
      <c r="B1708" s="1">
        <v>3</v>
      </c>
      <c r="C1708" s="1">
        <v>13</v>
      </c>
      <c r="D1708" s="1">
        <v>400</v>
      </c>
      <c r="E1708" s="4">
        <v>455630.36815627909</v>
      </c>
      <c r="F1708" s="2">
        <v>27536.261553342345</v>
      </c>
      <c r="G1708" s="2">
        <v>223686.28026261236</v>
      </c>
      <c r="H1708" s="2">
        <v>36652</v>
      </c>
      <c r="I1708" s="2">
        <v>22720.640750152335</v>
      </c>
      <c r="J1708" s="2">
        <v>54459.551326654197</v>
      </c>
      <c r="K1708" s="1">
        <v>72098</v>
      </c>
      <c r="L1708" s="1">
        <v>13300</v>
      </c>
      <c r="M1708" s="1">
        <v>19802</v>
      </c>
      <c r="N1708" s="8">
        <v>22864.530136687026</v>
      </c>
      <c r="O1708" s="6"/>
    </row>
    <row r="1709" spans="1:15" x14ac:dyDescent="0.25">
      <c r="A1709" s="3">
        <v>41711</v>
      </c>
      <c r="B1709" s="1">
        <v>3</v>
      </c>
      <c r="C1709" s="1">
        <v>13</v>
      </c>
      <c r="D1709" s="1">
        <v>500</v>
      </c>
      <c r="E1709" s="4">
        <v>461594.57921051688</v>
      </c>
      <c r="F1709" s="2">
        <v>26207.351063113703</v>
      </c>
      <c r="G1709" s="2">
        <v>223686.28026261236</v>
      </c>
      <c r="H1709" s="2">
        <v>37241</v>
      </c>
      <c r="I1709" s="2">
        <v>22720.640750152335</v>
      </c>
      <c r="J1709" s="2">
        <v>53527.024762841625</v>
      </c>
      <c r="K1709" s="1">
        <v>71739</v>
      </c>
      <c r="L1709" s="1">
        <v>13291</v>
      </c>
      <c r="M1709" s="1">
        <v>19906</v>
      </c>
      <c r="N1709" s="8">
        <v>22864.530136687026</v>
      </c>
      <c r="O1709" s="6"/>
    </row>
    <row r="1710" spans="1:15" x14ac:dyDescent="0.25">
      <c r="A1710" s="3">
        <v>41711</v>
      </c>
      <c r="B1710" s="1">
        <v>3</v>
      </c>
      <c r="C1710" s="1">
        <v>13</v>
      </c>
      <c r="D1710" s="1">
        <v>600</v>
      </c>
      <c r="E1710" s="4">
        <v>499049.26433768071</v>
      </c>
      <c r="F1710" s="2">
        <v>26207.351063113703</v>
      </c>
      <c r="G1710" s="2">
        <v>233411.77070881292</v>
      </c>
      <c r="H1710" s="2">
        <v>39447</v>
      </c>
      <c r="I1710" s="2">
        <v>24992.704825167566</v>
      </c>
      <c r="J1710" s="2">
        <v>55392.077890466768</v>
      </c>
      <c r="K1710" s="1">
        <v>70961</v>
      </c>
      <c r="L1710" s="1">
        <v>13461</v>
      </c>
      <c r="M1710" s="1">
        <v>20105</v>
      </c>
      <c r="N1710" s="8">
        <v>22864.530136687026</v>
      </c>
      <c r="O1710" s="6"/>
    </row>
    <row r="1711" spans="1:15" x14ac:dyDescent="0.25">
      <c r="A1711" s="3">
        <v>41711</v>
      </c>
      <c r="B1711" s="1">
        <v>3</v>
      </c>
      <c r="C1711" s="1">
        <v>13</v>
      </c>
      <c r="D1711" s="1">
        <v>700</v>
      </c>
      <c r="E1711" s="4">
        <v>556168.38213025627</v>
      </c>
      <c r="F1711" s="2">
        <v>27814.405609436712</v>
      </c>
      <c r="G1711" s="2">
        <v>282039.22293981561</v>
      </c>
      <c r="H1711" s="2">
        <v>43021</v>
      </c>
      <c r="I1711" s="2">
        <v>29536.832975198035</v>
      </c>
      <c r="J1711" s="2">
        <v>58562.668207429509</v>
      </c>
      <c r="K1711" s="1">
        <v>74332</v>
      </c>
      <c r="L1711" s="1">
        <v>14250</v>
      </c>
      <c r="M1711" s="1">
        <v>21618</v>
      </c>
      <c r="N1711" s="8">
        <v>21152.727445725912</v>
      </c>
      <c r="O1711" s="6"/>
    </row>
    <row r="1712" spans="1:15" x14ac:dyDescent="0.25">
      <c r="A1712" s="3">
        <v>41711</v>
      </c>
      <c r="B1712" s="1">
        <v>3</v>
      </c>
      <c r="C1712" s="1">
        <v>13</v>
      </c>
      <c r="D1712" s="1">
        <v>800</v>
      </c>
      <c r="E1712" s="4">
        <v>581974.67621038656</v>
      </c>
      <c r="F1712" s="2">
        <v>31183.03917769072</v>
      </c>
      <c r="G1712" s="2">
        <v>311215.69427841721</v>
      </c>
      <c r="H1712" s="2">
        <v>47815</v>
      </c>
      <c r="I1712" s="2">
        <v>34080.961125228503</v>
      </c>
      <c r="J1712" s="2">
        <v>64903.848841355</v>
      </c>
      <c r="K1712" s="1">
        <v>74342</v>
      </c>
      <c r="L1712" s="1">
        <v>14804</v>
      </c>
      <c r="M1712" s="1">
        <v>25333</v>
      </c>
      <c r="N1712" s="8">
        <v>12576.227834399782</v>
      </c>
      <c r="O1712" s="6"/>
    </row>
    <row r="1713" spans="1:15" x14ac:dyDescent="0.25">
      <c r="A1713" s="3">
        <v>41711</v>
      </c>
      <c r="B1713" s="1">
        <v>3</v>
      </c>
      <c r="C1713" s="1">
        <v>13</v>
      </c>
      <c r="D1713" s="1">
        <v>900</v>
      </c>
      <c r="E1713" s="4">
        <v>644518.78688993701</v>
      </c>
      <c r="F1713" s="2">
        <v>54330.805623766384</v>
      </c>
      <c r="G1713" s="2">
        <v>330666.67517081829</v>
      </c>
      <c r="H1713" s="2">
        <v>53282</v>
      </c>
      <c r="I1713" s="2">
        <v>40897.153350274202</v>
      </c>
      <c r="J1713" s="2">
        <v>69193.471034892835</v>
      </c>
      <c r="K1713" s="1">
        <v>74770</v>
      </c>
      <c r="L1713" s="1">
        <v>14620</v>
      </c>
      <c r="M1713" s="1">
        <v>27188</v>
      </c>
      <c r="N1713" s="8">
        <v>2723</v>
      </c>
      <c r="O1713" s="6"/>
    </row>
    <row r="1714" spans="1:15" x14ac:dyDescent="0.25">
      <c r="A1714" s="3">
        <v>41711</v>
      </c>
      <c r="B1714" s="1">
        <v>3</v>
      </c>
      <c r="C1714" s="1">
        <v>13</v>
      </c>
      <c r="D1714" s="1">
        <v>1000</v>
      </c>
      <c r="E1714" s="4">
        <v>695979.9380144116</v>
      </c>
      <c r="F1714" s="2">
        <v>57143.151079831652</v>
      </c>
      <c r="G1714" s="2">
        <v>359843.14650941989</v>
      </c>
      <c r="H1714" s="2">
        <v>55023</v>
      </c>
      <c r="I1714" s="2">
        <v>43169.217425289433</v>
      </c>
      <c r="J1714" s="2">
        <v>68447.449783842778</v>
      </c>
      <c r="K1714" s="1">
        <v>78374</v>
      </c>
      <c r="L1714" s="1">
        <v>14563</v>
      </c>
      <c r="M1714" s="1">
        <v>27817</v>
      </c>
      <c r="N1714" s="8">
        <v>2723</v>
      </c>
      <c r="O1714" s="6"/>
    </row>
    <row r="1715" spans="1:15" x14ac:dyDescent="0.25">
      <c r="A1715" s="3">
        <v>41711</v>
      </c>
      <c r="B1715" s="1">
        <v>3</v>
      </c>
      <c r="C1715" s="1">
        <v>13</v>
      </c>
      <c r="D1715" s="1">
        <v>1100</v>
      </c>
      <c r="E1715" s="4">
        <v>784897.29236980784</v>
      </c>
      <c r="F1715" s="2">
        <v>47933.492333595939</v>
      </c>
      <c r="G1715" s="2">
        <v>369568.63695562043</v>
      </c>
      <c r="H1715" s="2">
        <v>55385</v>
      </c>
      <c r="I1715" s="2">
        <v>45441.281500304671</v>
      </c>
      <c r="J1715" s="2">
        <v>68074.439158317749</v>
      </c>
      <c r="K1715" s="1">
        <v>78372</v>
      </c>
      <c r="L1715" s="1">
        <v>14572</v>
      </c>
      <c r="M1715" s="1">
        <v>28001</v>
      </c>
      <c r="N1715" s="8">
        <v>2723</v>
      </c>
      <c r="O1715" s="6"/>
    </row>
    <row r="1716" spans="1:15" x14ac:dyDescent="0.25">
      <c r="A1716" s="3">
        <v>41711</v>
      </c>
      <c r="B1716" s="1">
        <v>3</v>
      </c>
      <c r="C1716" s="1">
        <v>13</v>
      </c>
      <c r="D1716" s="1">
        <v>1200</v>
      </c>
      <c r="E1716" s="4">
        <v>739203.98218348611</v>
      </c>
      <c r="F1716" s="2">
        <v>54361.71051888798</v>
      </c>
      <c r="G1716" s="2">
        <v>379294.12740182097</v>
      </c>
      <c r="H1716" s="2">
        <v>55845</v>
      </c>
      <c r="I1716" s="2">
        <v>45441.281500304671</v>
      </c>
      <c r="J1716" s="2">
        <v>70312.50291146792</v>
      </c>
      <c r="K1716" s="1">
        <v>79022</v>
      </c>
      <c r="L1716" s="1">
        <v>14719</v>
      </c>
      <c r="M1716" s="1">
        <v>28183</v>
      </c>
      <c r="N1716" s="8">
        <v>2723</v>
      </c>
      <c r="O1716" s="6"/>
    </row>
    <row r="1717" spans="1:15" x14ac:dyDescent="0.25">
      <c r="A1717" s="3">
        <v>41711</v>
      </c>
      <c r="B1717" s="1">
        <v>3</v>
      </c>
      <c r="C1717" s="1">
        <v>13</v>
      </c>
      <c r="D1717" s="1">
        <v>1300</v>
      </c>
      <c r="E1717" s="4">
        <v>834915.96879246226</v>
      </c>
      <c r="F1717" s="2">
        <v>49107.878348216604</v>
      </c>
      <c r="G1717" s="2">
        <v>389019.6178480215</v>
      </c>
      <c r="H1717" s="2">
        <v>56289</v>
      </c>
      <c r="I1717" s="2">
        <v>43169.217425289433</v>
      </c>
      <c r="J1717" s="2">
        <v>68633.955096605292</v>
      </c>
      <c r="K1717" s="1">
        <v>77274</v>
      </c>
      <c r="L1717" s="1">
        <v>14930</v>
      </c>
      <c r="M1717" s="1">
        <v>28122</v>
      </c>
      <c r="N1717" s="8">
        <v>2723</v>
      </c>
      <c r="O1717" s="6"/>
    </row>
    <row r="1718" spans="1:15" x14ac:dyDescent="0.25">
      <c r="A1718" s="3">
        <v>41711</v>
      </c>
      <c r="B1718" s="1">
        <v>3</v>
      </c>
      <c r="C1718" s="1">
        <v>13</v>
      </c>
      <c r="D1718" s="1">
        <v>1400</v>
      </c>
      <c r="E1718" s="4">
        <v>799457.07972243743</v>
      </c>
      <c r="F1718" s="2">
        <v>50004.120306742894</v>
      </c>
      <c r="G1718" s="2">
        <v>389019.6178480215</v>
      </c>
      <c r="H1718" s="2">
        <v>56148</v>
      </c>
      <c r="I1718" s="2">
        <v>45441.281500304671</v>
      </c>
      <c r="J1718" s="2">
        <v>69193.471034892835</v>
      </c>
      <c r="K1718" s="1">
        <v>78210</v>
      </c>
      <c r="L1718" s="1">
        <v>15318</v>
      </c>
      <c r="M1718" s="1">
        <v>28435</v>
      </c>
      <c r="N1718" s="8">
        <v>2723</v>
      </c>
      <c r="O1718" s="6"/>
    </row>
    <row r="1719" spans="1:15" x14ac:dyDescent="0.25">
      <c r="A1719" s="3">
        <v>41711</v>
      </c>
      <c r="B1719" s="1">
        <v>3</v>
      </c>
      <c r="C1719" s="1">
        <v>13</v>
      </c>
      <c r="D1719" s="1">
        <v>1500</v>
      </c>
      <c r="E1719" s="4">
        <v>781871.29806077282</v>
      </c>
      <c r="F1719" s="2">
        <v>50684.027999418016</v>
      </c>
      <c r="G1719" s="2">
        <v>369568.63695562043</v>
      </c>
      <c r="H1719" s="2">
        <v>55737</v>
      </c>
      <c r="I1719" s="2">
        <v>40897.153350274202</v>
      </c>
      <c r="J1719" s="2">
        <v>69193.471034892835</v>
      </c>
      <c r="K1719" s="1">
        <v>76792</v>
      </c>
      <c r="L1719" s="1">
        <v>15386</v>
      </c>
      <c r="M1719" s="1">
        <v>28263</v>
      </c>
      <c r="N1719" s="8">
        <v>2723</v>
      </c>
      <c r="O1719" s="6"/>
    </row>
    <row r="1720" spans="1:15" x14ac:dyDescent="0.25">
      <c r="A1720" s="3">
        <v>41711</v>
      </c>
      <c r="B1720" s="1">
        <v>3</v>
      </c>
      <c r="C1720" s="1">
        <v>13</v>
      </c>
      <c r="D1720" s="1">
        <v>1600</v>
      </c>
      <c r="E1720" s="4">
        <v>802458.07072355377</v>
      </c>
      <c r="F1720" s="2">
        <v>51827.509118917078</v>
      </c>
      <c r="G1720" s="2">
        <v>350117.65606321936</v>
      </c>
      <c r="H1720" s="2">
        <v>54914</v>
      </c>
      <c r="I1720" s="2">
        <v>38625.089275258964</v>
      </c>
      <c r="J1720" s="2">
        <v>67701.428532792721</v>
      </c>
      <c r="K1720" s="1">
        <v>75862</v>
      </c>
      <c r="L1720" s="1">
        <v>15227</v>
      </c>
      <c r="M1720" s="1">
        <v>27446</v>
      </c>
      <c r="N1720" s="8">
        <v>2723</v>
      </c>
      <c r="O1720" s="6"/>
    </row>
    <row r="1721" spans="1:15" x14ac:dyDescent="0.25">
      <c r="A1721" s="3">
        <v>41711</v>
      </c>
      <c r="B1721" s="1">
        <v>3</v>
      </c>
      <c r="C1721" s="1">
        <v>13</v>
      </c>
      <c r="D1721" s="1">
        <v>1700</v>
      </c>
      <c r="E1721" s="4">
        <v>801543.4739533331</v>
      </c>
      <c r="F1721" s="2">
        <v>48057.111914082328</v>
      </c>
      <c r="G1721" s="2">
        <v>350117.65606321936</v>
      </c>
      <c r="H1721" s="2">
        <v>52706</v>
      </c>
      <c r="I1721" s="2">
        <v>31808.897050213265</v>
      </c>
      <c r="J1721" s="2">
        <v>63225.301026492372</v>
      </c>
      <c r="K1721" s="1">
        <v>69917</v>
      </c>
      <c r="L1721" s="1">
        <v>14229</v>
      </c>
      <c r="M1721" s="1">
        <v>28689</v>
      </c>
      <c r="N1721" s="8">
        <v>2723</v>
      </c>
      <c r="O1721" s="6"/>
    </row>
    <row r="1722" spans="1:15" x14ac:dyDescent="0.25">
      <c r="A1722" s="3">
        <v>41711</v>
      </c>
      <c r="B1722" s="1">
        <v>3</v>
      </c>
      <c r="C1722" s="1">
        <v>13</v>
      </c>
      <c r="D1722" s="1">
        <v>1800</v>
      </c>
      <c r="E1722" s="4">
        <v>854589.11793014396</v>
      </c>
      <c r="F1722" s="2">
        <v>41752.51330927667</v>
      </c>
      <c r="G1722" s="2">
        <v>320941.18472461775</v>
      </c>
      <c r="H1722" s="2">
        <v>50728</v>
      </c>
      <c r="I1722" s="2">
        <v>27264.7689001828</v>
      </c>
      <c r="J1722" s="2">
        <v>60614.226647817166</v>
      </c>
      <c r="K1722" s="1">
        <v>72093</v>
      </c>
      <c r="L1722" s="1">
        <v>14094</v>
      </c>
      <c r="M1722" s="1">
        <v>28598</v>
      </c>
      <c r="N1722" s="8">
        <v>2723</v>
      </c>
      <c r="O1722" s="6"/>
    </row>
    <row r="1723" spans="1:15" x14ac:dyDescent="0.25">
      <c r="A1723" s="3">
        <v>41711</v>
      </c>
      <c r="B1723" s="1">
        <v>3</v>
      </c>
      <c r="C1723" s="1">
        <v>13</v>
      </c>
      <c r="D1723" s="1">
        <v>1900</v>
      </c>
      <c r="E1723" s="4">
        <v>836431.42514906835</v>
      </c>
      <c r="F1723" s="2">
        <v>38043.925894685104</v>
      </c>
      <c r="G1723" s="2">
        <v>311215.69427841721</v>
      </c>
      <c r="H1723" s="2">
        <v>48551</v>
      </c>
      <c r="I1723" s="2">
        <v>27264.7689001828</v>
      </c>
      <c r="J1723" s="2">
        <v>60054.710709529623</v>
      </c>
      <c r="K1723" s="1">
        <v>73982</v>
      </c>
      <c r="L1723" s="1">
        <v>14438</v>
      </c>
      <c r="M1723" s="1">
        <v>28597</v>
      </c>
      <c r="N1723" s="8">
        <v>2723</v>
      </c>
      <c r="O1723" s="6"/>
    </row>
    <row r="1724" spans="1:15" x14ac:dyDescent="0.25">
      <c r="A1724" s="3">
        <v>41711</v>
      </c>
      <c r="B1724" s="1">
        <v>3</v>
      </c>
      <c r="C1724" s="1">
        <v>13</v>
      </c>
      <c r="D1724" s="1">
        <v>2000</v>
      </c>
      <c r="E1724" s="4">
        <v>805343.89041952451</v>
      </c>
      <c r="F1724" s="2">
        <v>40114.553867832066</v>
      </c>
      <c r="G1724" s="2">
        <v>320941.18472461775</v>
      </c>
      <c r="H1724" s="2">
        <v>47578</v>
      </c>
      <c r="I1724" s="2">
        <v>29536.832975198035</v>
      </c>
      <c r="J1724" s="2">
        <v>60614.226647817166</v>
      </c>
      <c r="K1724" s="1">
        <v>76168</v>
      </c>
      <c r="L1724" s="1">
        <v>14793</v>
      </c>
      <c r="M1724" s="1">
        <v>29483</v>
      </c>
      <c r="N1724" s="8">
        <v>13153.27099957861</v>
      </c>
      <c r="O1724" s="6"/>
    </row>
    <row r="1725" spans="1:15" x14ac:dyDescent="0.25">
      <c r="A1725" s="3">
        <v>41711</v>
      </c>
      <c r="B1725" s="1">
        <v>3</v>
      </c>
      <c r="C1725" s="1">
        <v>13</v>
      </c>
      <c r="D1725" s="1">
        <v>2100</v>
      </c>
      <c r="E1725" s="4">
        <v>830445.80231646483</v>
      </c>
      <c r="F1725" s="2">
        <v>37209.493726402005</v>
      </c>
      <c r="G1725" s="2">
        <v>301490.20383221668</v>
      </c>
      <c r="H1725" s="2">
        <v>45897</v>
      </c>
      <c r="I1725" s="2">
        <v>29536.832975198035</v>
      </c>
      <c r="J1725" s="2">
        <v>62292.774462679801</v>
      </c>
      <c r="K1725" s="1">
        <v>73152</v>
      </c>
      <c r="L1725" s="1">
        <v>14926</v>
      </c>
      <c r="M1725" s="1">
        <v>29607</v>
      </c>
      <c r="N1725" s="8">
        <v>22864.530136687026</v>
      </c>
      <c r="O1725" s="6"/>
    </row>
    <row r="1726" spans="1:15" x14ac:dyDescent="0.25">
      <c r="A1726" s="3">
        <v>41711</v>
      </c>
      <c r="B1726" s="1">
        <v>3</v>
      </c>
      <c r="C1726" s="1">
        <v>13</v>
      </c>
      <c r="D1726" s="1">
        <v>2200</v>
      </c>
      <c r="E1726" s="4">
        <v>823278.43576442671</v>
      </c>
      <c r="F1726" s="2">
        <v>37734.876943469142</v>
      </c>
      <c r="G1726" s="2">
        <v>291764.71338601614</v>
      </c>
      <c r="H1726" s="2">
        <v>43279</v>
      </c>
      <c r="I1726" s="2">
        <v>29536.832975198035</v>
      </c>
      <c r="J1726" s="2">
        <v>59308.689458479566</v>
      </c>
      <c r="K1726" s="1">
        <v>75723</v>
      </c>
      <c r="L1726" s="1">
        <v>15082</v>
      </c>
      <c r="M1726" s="1">
        <v>29057</v>
      </c>
      <c r="N1726" s="8">
        <v>22864.530136687026</v>
      </c>
      <c r="O1726" s="6"/>
    </row>
    <row r="1727" spans="1:15" x14ac:dyDescent="0.25">
      <c r="A1727" s="3">
        <v>41711</v>
      </c>
      <c r="B1727" s="1">
        <v>3</v>
      </c>
      <c r="C1727" s="1">
        <v>13</v>
      </c>
      <c r="D1727" s="1">
        <v>2300</v>
      </c>
      <c r="E1727" s="4">
        <v>749396.51892770687</v>
      </c>
      <c r="F1727" s="2">
        <v>33222.762255716072</v>
      </c>
      <c r="G1727" s="2">
        <v>282039.22293981561</v>
      </c>
      <c r="H1727" s="2">
        <v>41456</v>
      </c>
      <c r="I1727" s="2">
        <v>27264.7689001828</v>
      </c>
      <c r="J1727" s="2">
        <v>59868.205396767109</v>
      </c>
      <c r="K1727" s="1">
        <v>75403</v>
      </c>
      <c r="L1727" s="1">
        <v>14848</v>
      </c>
      <c r="M1727" s="1">
        <v>27407</v>
      </c>
      <c r="N1727" s="8">
        <v>22864.530136687026</v>
      </c>
      <c r="O1727" s="6"/>
    </row>
    <row r="1728" spans="1:15" x14ac:dyDescent="0.25">
      <c r="A1728" s="3">
        <v>41711</v>
      </c>
      <c r="B1728" s="1">
        <v>3</v>
      </c>
      <c r="C1728" s="1">
        <v>13</v>
      </c>
      <c r="D1728" s="1">
        <v>2400</v>
      </c>
      <c r="E1728" s="4">
        <v>723471.4382773774</v>
      </c>
      <c r="F1728" s="2">
        <v>33253.667150837668</v>
      </c>
      <c r="G1728" s="2">
        <v>272313.73249361507</v>
      </c>
      <c r="H1728" s="2">
        <v>39655</v>
      </c>
      <c r="I1728" s="2">
        <v>24992.704825167566</v>
      </c>
      <c r="J1728" s="2">
        <v>58562.668207429509</v>
      </c>
      <c r="K1728" s="1">
        <v>75437</v>
      </c>
      <c r="L1728" s="1">
        <v>14982</v>
      </c>
      <c r="M1728" s="1">
        <v>26140</v>
      </c>
      <c r="N1728" s="8">
        <v>22864.530136687026</v>
      </c>
      <c r="O1728" s="6"/>
    </row>
    <row r="1729" spans="1:15" x14ac:dyDescent="0.25">
      <c r="A1729" s="3">
        <v>41712</v>
      </c>
      <c r="B1729" s="1">
        <v>3</v>
      </c>
      <c r="C1729" s="1">
        <v>14</v>
      </c>
      <c r="D1729" s="1">
        <v>100</v>
      </c>
      <c r="E1729" s="4">
        <v>717826.10989079741</v>
      </c>
      <c r="F1729" s="2">
        <v>29761.414002097285</v>
      </c>
      <c r="G1729" s="2">
        <v>272313.73249361507</v>
      </c>
      <c r="H1729" s="2">
        <v>38687</v>
      </c>
      <c r="I1729" s="2">
        <v>24992.704825167566</v>
      </c>
      <c r="J1729" s="2">
        <v>56324.604454279339</v>
      </c>
      <c r="K1729" s="1">
        <v>72474</v>
      </c>
      <c r="L1729" s="1">
        <v>15087</v>
      </c>
      <c r="M1729" s="1">
        <v>25013</v>
      </c>
      <c r="N1729" s="8">
        <v>22864.530136687026</v>
      </c>
      <c r="O1729" s="6"/>
    </row>
    <row r="1730" spans="1:15" x14ac:dyDescent="0.25">
      <c r="A1730" s="3">
        <v>41712</v>
      </c>
      <c r="B1730" s="1">
        <v>3</v>
      </c>
      <c r="C1730" s="1">
        <v>14</v>
      </c>
      <c r="D1730" s="1">
        <v>200</v>
      </c>
      <c r="E1730" s="4">
        <v>704275.93618451036</v>
      </c>
      <c r="F1730" s="2">
        <v>29421.460155759727</v>
      </c>
      <c r="G1730" s="2">
        <v>262588.24204741453</v>
      </c>
      <c r="H1730" s="2">
        <v>38319</v>
      </c>
      <c r="I1730" s="2">
        <v>24992.704825167566</v>
      </c>
      <c r="J1730" s="2">
        <v>55765.088515991796</v>
      </c>
      <c r="K1730" s="1">
        <v>73057</v>
      </c>
      <c r="L1730" s="1">
        <v>15017</v>
      </c>
      <c r="M1730" s="1">
        <v>24348</v>
      </c>
      <c r="N1730" s="8">
        <v>22864.530136687026</v>
      </c>
      <c r="O1730" s="6"/>
    </row>
    <row r="1731" spans="1:15" x14ac:dyDescent="0.25">
      <c r="A1731" s="3">
        <v>41712</v>
      </c>
      <c r="B1731" s="1">
        <v>3</v>
      </c>
      <c r="C1731" s="1">
        <v>14</v>
      </c>
      <c r="D1731" s="1">
        <v>300</v>
      </c>
      <c r="E1731" s="4">
        <v>690934.57339634153</v>
      </c>
      <c r="F1731" s="2">
        <v>28896.076938692589</v>
      </c>
      <c r="G1731" s="2">
        <v>252862.751601214</v>
      </c>
      <c r="H1731" s="2">
        <v>38211</v>
      </c>
      <c r="I1731" s="2">
        <v>24992.704825167566</v>
      </c>
      <c r="J1731" s="2">
        <v>54832.561952179225</v>
      </c>
      <c r="K1731" s="1">
        <v>72030</v>
      </c>
      <c r="L1731" s="1">
        <v>15060</v>
      </c>
      <c r="M1731" s="1">
        <v>24177</v>
      </c>
      <c r="N1731" s="8">
        <v>22864.530136687026</v>
      </c>
      <c r="O1731" s="6"/>
    </row>
    <row r="1732" spans="1:15" x14ac:dyDescent="0.25">
      <c r="A1732" s="3">
        <v>41712</v>
      </c>
      <c r="B1732" s="1">
        <v>3</v>
      </c>
      <c r="C1732" s="1">
        <v>14</v>
      </c>
      <c r="D1732" s="1">
        <v>400</v>
      </c>
      <c r="E1732" s="4">
        <v>666596.92945490871</v>
      </c>
      <c r="F1732" s="2">
        <v>30997.609806961136</v>
      </c>
      <c r="G1732" s="2">
        <v>252862.751601214</v>
      </c>
      <c r="H1732" s="2">
        <v>38614</v>
      </c>
      <c r="I1732" s="2">
        <v>24992.704825167566</v>
      </c>
      <c r="J1732" s="2">
        <v>55765.088515991796</v>
      </c>
      <c r="K1732" s="1">
        <v>73228</v>
      </c>
      <c r="L1732" s="1">
        <v>14458</v>
      </c>
      <c r="M1732" s="1">
        <v>24330</v>
      </c>
      <c r="N1732" s="8">
        <v>22864.530136687026</v>
      </c>
      <c r="O1732" s="6"/>
    </row>
    <row r="1733" spans="1:15" x14ac:dyDescent="0.25">
      <c r="A1733" s="3">
        <v>41712</v>
      </c>
      <c r="B1733" s="1">
        <v>3</v>
      </c>
      <c r="C1733" s="1">
        <v>14</v>
      </c>
      <c r="D1733" s="1">
        <v>500</v>
      </c>
      <c r="E1733" s="4">
        <v>681596.54774753342</v>
      </c>
      <c r="F1733" s="2">
        <v>29359.650365516532</v>
      </c>
      <c r="G1733" s="2">
        <v>252862.751601214</v>
      </c>
      <c r="H1733" s="2">
        <v>39225</v>
      </c>
      <c r="I1733" s="2">
        <v>27264.7689001828</v>
      </c>
      <c r="J1733" s="2">
        <v>55578.583203229282</v>
      </c>
      <c r="K1733" s="1">
        <v>72379</v>
      </c>
      <c r="L1733" s="1">
        <v>14702</v>
      </c>
      <c r="M1733" s="1">
        <v>25327</v>
      </c>
      <c r="N1733" s="8">
        <v>22864.530136687026</v>
      </c>
      <c r="O1733" s="6"/>
    </row>
    <row r="1734" spans="1:15" x14ac:dyDescent="0.25">
      <c r="A1734" s="3">
        <v>41712</v>
      </c>
      <c r="B1734" s="1">
        <v>3</v>
      </c>
      <c r="C1734" s="1">
        <v>14</v>
      </c>
      <c r="D1734" s="1">
        <v>600</v>
      </c>
      <c r="E1734" s="4">
        <v>717606.5140590535</v>
      </c>
      <c r="F1734" s="2">
        <v>28370.693721625448</v>
      </c>
      <c r="G1734" s="2">
        <v>272313.73249361507</v>
      </c>
      <c r="H1734" s="2">
        <v>41550</v>
      </c>
      <c r="I1734" s="2">
        <v>27264.7689001828</v>
      </c>
      <c r="J1734" s="2">
        <v>55205.572577704253</v>
      </c>
      <c r="K1734" s="1">
        <v>71253</v>
      </c>
      <c r="L1734" s="1">
        <v>15050</v>
      </c>
      <c r="M1734" s="1">
        <v>26325</v>
      </c>
      <c r="N1734" s="8">
        <v>22864.530136687026</v>
      </c>
      <c r="O1734" s="6"/>
    </row>
    <row r="1735" spans="1:15" x14ac:dyDescent="0.25">
      <c r="A1735" s="3">
        <v>41712</v>
      </c>
      <c r="B1735" s="1">
        <v>3</v>
      </c>
      <c r="C1735" s="1">
        <v>14</v>
      </c>
      <c r="D1735" s="1">
        <v>700</v>
      </c>
      <c r="E1735" s="4">
        <v>800501.2959420057</v>
      </c>
      <c r="F1735" s="2">
        <v>30008.653163070056</v>
      </c>
      <c r="G1735" s="2">
        <v>311215.69427841721</v>
      </c>
      <c r="H1735" s="2">
        <v>47672</v>
      </c>
      <c r="I1735" s="2">
        <v>29536.832975198035</v>
      </c>
      <c r="J1735" s="2">
        <v>58189.657581904481</v>
      </c>
      <c r="K1735" s="1">
        <v>73118</v>
      </c>
      <c r="L1735" s="1">
        <v>16022</v>
      </c>
      <c r="M1735" s="1">
        <v>29373</v>
      </c>
      <c r="N1735" s="8">
        <v>22864.530136687026</v>
      </c>
      <c r="O1735" s="6"/>
    </row>
    <row r="1736" spans="1:15" x14ac:dyDescent="0.25">
      <c r="A1736" s="3">
        <v>41712</v>
      </c>
      <c r="B1736" s="1">
        <v>3</v>
      </c>
      <c r="C1736" s="1">
        <v>14</v>
      </c>
      <c r="D1736" s="1">
        <v>800</v>
      </c>
      <c r="E1736" s="4">
        <v>848129.17219181336</v>
      </c>
      <c r="F1736" s="2">
        <v>38198.450370293089</v>
      </c>
      <c r="G1736" s="2">
        <v>389019.6178480215</v>
      </c>
      <c r="H1736" s="2">
        <v>52489</v>
      </c>
      <c r="I1736" s="2">
        <v>36353.025200243734</v>
      </c>
      <c r="J1736" s="2">
        <v>62106.269149917287</v>
      </c>
      <c r="K1736" s="1">
        <v>73304</v>
      </c>
      <c r="L1736" s="1">
        <v>15951</v>
      </c>
      <c r="M1736" s="1">
        <v>33277</v>
      </c>
      <c r="N1736" s="8">
        <v>20756.067789917182</v>
      </c>
      <c r="O1736" s="6"/>
    </row>
    <row r="1737" spans="1:15" x14ac:dyDescent="0.25">
      <c r="A1737" s="3">
        <v>41712</v>
      </c>
      <c r="B1737" s="1">
        <v>3</v>
      </c>
      <c r="C1737" s="1">
        <v>14</v>
      </c>
      <c r="D1737" s="1">
        <v>900</v>
      </c>
      <c r="E1737" s="4">
        <v>954755.71580693068</v>
      </c>
      <c r="F1737" s="2">
        <v>49880.500726256512</v>
      </c>
      <c r="G1737" s="2">
        <v>408470.59874042257</v>
      </c>
      <c r="H1737" s="2">
        <v>55404</v>
      </c>
      <c r="I1737" s="2">
        <v>43169.217425289433</v>
      </c>
      <c r="J1737" s="2">
        <v>66022.880717930078</v>
      </c>
      <c r="K1737" s="1">
        <v>72708</v>
      </c>
      <c r="L1737" s="1">
        <v>15794</v>
      </c>
      <c r="M1737" s="1">
        <v>35311</v>
      </c>
      <c r="N1737" s="8">
        <v>2723</v>
      </c>
      <c r="O1737" s="6"/>
    </row>
    <row r="1738" spans="1:15" x14ac:dyDescent="0.25">
      <c r="A1738" s="3">
        <v>41712</v>
      </c>
      <c r="B1738" s="1">
        <v>3</v>
      </c>
      <c r="C1738" s="1">
        <v>14</v>
      </c>
      <c r="D1738" s="1">
        <v>1000</v>
      </c>
      <c r="E1738" s="4">
        <v>917082.7839153629</v>
      </c>
      <c r="F1738" s="2">
        <v>61315.311921247157</v>
      </c>
      <c r="G1738" s="2">
        <v>408470.59874042257</v>
      </c>
      <c r="H1738" s="2">
        <v>57005</v>
      </c>
      <c r="I1738" s="2">
        <v>43169.217425289433</v>
      </c>
      <c r="J1738" s="2">
        <v>63038.795713729858</v>
      </c>
      <c r="K1738" s="1">
        <v>76190</v>
      </c>
      <c r="L1738" s="1">
        <v>15219</v>
      </c>
      <c r="M1738" s="1">
        <v>35242</v>
      </c>
      <c r="N1738" s="8">
        <v>2723</v>
      </c>
      <c r="O1738" s="6"/>
    </row>
    <row r="1739" spans="1:15" x14ac:dyDescent="0.25">
      <c r="A1739" s="3">
        <v>41712</v>
      </c>
      <c r="B1739" s="1">
        <v>3</v>
      </c>
      <c r="C1739" s="1">
        <v>14</v>
      </c>
      <c r="D1739" s="1">
        <v>1100</v>
      </c>
      <c r="E1739" s="4">
        <v>903709.19062199723</v>
      </c>
      <c r="F1739" s="2">
        <v>50251.359467715665</v>
      </c>
      <c r="G1739" s="2">
        <v>408470.59874042257</v>
      </c>
      <c r="H1739" s="2">
        <v>57902</v>
      </c>
      <c r="I1739" s="2">
        <v>43169.217425289433</v>
      </c>
      <c r="J1739" s="2">
        <v>62292.774462679801</v>
      </c>
      <c r="K1739" s="1">
        <v>77219</v>
      </c>
      <c r="L1739" s="1">
        <v>15457</v>
      </c>
      <c r="M1739" s="1">
        <v>35029</v>
      </c>
      <c r="N1739" s="8">
        <v>2723</v>
      </c>
      <c r="O1739" s="6"/>
    </row>
    <row r="1740" spans="1:15" x14ac:dyDescent="0.25">
      <c r="A1740" s="3">
        <v>41712</v>
      </c>
      <c r="B1740" s="1">
        <v>3</v>
      </c>
      <c r="C1740" s="1">
        <v>14</v>
      </c>
      <c r="D1740" s="1">
        <v>1200</v>
      </c>
      <c r="E1740" s="4">
        <v>856409.14199611207</v>
      </c>
      <c r="F1740" s="2">
        <v>50900.362265269192</v>
      </c>
      <c r="G1740" s="2">
        <v>398745.10829422204</v>
      </c>
      <c r="H1740" s="2">
        <v>57903</v>
      </c>
      <c r="I1740" s="2">
        <v>40897.153350274202</v>
      </c>
      <c r="J1740" s="2">
        <v>63971.322277542429</v>
      </c>
      <c r="K1740" s="1">
        <v>75283</v>
      </c>
      <c r="L1740" s="1">
        <v>15725</v>
      </c>
      <c r="M1740" s="1">
        <v>33824</v>
      </c>
      <c r="N1740" s="8">
        <v>2723</v>
      </c>
      <c r="O1740" s="6"/>
    </row>
    <row r="1741" spans="1:15" x14ac:dyDescent="0.25">
      <c r="A1741" s="3">
        <v>41712</v>
      </c>
      <c r="B1741" s="1">
        <v>3</v>
      </c>
      <c r="C1741" s="1">
        <v>14</v>
      </c>
      <c r="D1741" s="1">
        <v>1300</v>
      </c>
      <c r="E1741" s="4">
        <v>814531.10528421542</v>
      </c>
      <c r="F1741" s="2">
        <v>45059.33708728748</v>
      </c>
      <c r="G1741" s="2">
        <v>408470.59874042257</v>
      </c>
      <c r="H1741" s="2">
        <v>57459</v>
      </c>
      <c r="I1741" s="2">
        <v>38625.089275258964</v>
      </c>
      <c r="J1741" s="2">
        <v>61546.753211629737</v>
      </c>
      <c r="K1741" s="1">
        <v>73231</v>
      </c>
      <c r="L1741" s="1">
        <v>16238</v>
      </c>
      <c r="M1741" s="1">
        <v>32236</v>
      </c>
      <c r="N1741" s="8">
        <v>2723</v>
      </c>
      <c r="O1741" s="6"/>
    </row>
    <row r="1742" spans="1:15" x14ac:dyDescent="0.25">
      <c r="A1742" s="3">
        <v>41712</v>
      </c>
      <c r="B1742" s="1">
        <v>3</v>
      </c>
      <c r="C1742" s="1">
        <v>14</v>
      </c>
      <c r="D1742" s="1">
        <v>1400</v>
      </c>
      <c r="E1742" s="4">
        <v>794836.40391325508</v>
      </c>
      <c r="F1742" s="2">
        <v>47871.682543352748</v>
      </c>
      <c r="G1742" s="2">
        <v>398745.10829422204</v>
      </c>
      <c r="H1742" s="2">
        <v>57033</v>
      </c>
      <c r="I1742" s="2">
        <v>40897.153350274202</v>
      </c>
      <c r="J1742" s="2">
        <v>63598.311652017401</v>
      </c>
      <c r="K1742" s="1">
        <v>72813</v>
      </c>
      <c r="L1742" s="1">
        <v>16526</v>
      </c>
      <c r="M1742" s="1">
        <v>31546</v>
      </c>
      <c r="N1742" s="8">
        <v>2723</v>
      </c>
      <c r="O1742" s="6"/>
    </row>
    <row r="1743" spans="1:15" x14ac:dyDescent="0.25">
      <c r="A1743" s="3">
        <v>41712</v>
      </c>
      <c r="B1743" s="1">
        <v>3</v>
      </c>
      <c r="C1743" s="1">
        <v>14</v>
      </c>
      <c r="D1743" s="1">
        <v>1500</v>
      </c>
      <c r="E1743" s="4">
        <v>688937.38272934209</v>
      </c>
      <c r="F1743" s="2">
        <v>47284.489536042413</v>
      </c>
      <c r="G1743" s="2">
        <v>389019.6178480215</v>
      </c>
      <c r="H1743" s="2">
        <v>55975</v>
      </c>
      <c r="I1743" s="2">
        <v>38625.089275258964</v>
      </c>
      <c r="J1743" s="2">
        <v>60987.237273342194</v>
      </c>
      <c r="K1743" s="1">
        <v>72487</v>
      </c>
      <c r="L1743" s="1">
        <v>16353</v>
      </c>
      <c r="M1743" s="1">
        <v>30136</v>
      </c>
      <c r="N1743" s="8">
        <v>2723</v>
      </c>
      <c r="O1743" s="6"/>
    </row>
    <row r="1744" spans="1:15" x14ac:dyDescent="0.25">
      <c r="A1744" s="3">
        <v>41712</v>
      </c>
      <c r="B1744" s="1">
        <v>3</v>
      </c>
      <c r="C1744" s="1">
        <v>14</v>
      </c>
      <c r="D1744" s="1">
        <v>1600</v>
      </c>
      <c r="E1744" s="4">
        <v>686049.91212940321</v>
      </c>
      <c r="F1744" s="2">
        <v>46759.106318975275</v>
      </c>
      <c r="G1744" s="2">
        <v>369568.63695562043</v>
      </c>
      <c r="H1744" s="2">
        <v>54864</v>
      </c>
      <c r="I1744" s="2">
        <v>34080.961125228503</v>
      </c>
      <c r="J1744" s="2">
        <v>57443.636330854424</v>
      </c>
      <c r="K1744" s="1">
        <v>75254</v>
      </c>
      <c r="L1744" s="1">
        <v>16218</v>
      </c>
      <c r="M1744" s="1">
        <v>28825</v>
      </c>
      <c r="N1744" s="8">
        <v>2723</v>
      </c>
      <c r="O1744" s="6"/>
    </row>
    <row r="1745" spans="1:15" x14ac:dyDescent="0.25">
      <c r="A1745" s="3">
        <v>41712</v>
      </c>
      <c r="B1745" s="1">
        <v>3</v>
      </c>
      <c r="C1745" s="1">
        <v>14</v>
      </c>
      <c r="D1745" s="1">
        <v>1700</v>
      </c>
      <c r="E1745" s="4">
        <v>686859.06277668511</v>
      </c>
      <c r="F1745" s="2">
        <v>42957.80421901893</v>
      </c>
      <c r="G1745" s="2">
        <v>350117.65606321936</v>
      </c>
      <c r="H1745" s="2">
        <v>52579</v>
      </c>
      <c r="I1745" s="2">
        <v>27264.7689001828</v>
      </c>
      <c r="J1745" s="2">
        <v>54086.540701129168</v>
      </c>
      <c r="K1745" s="1">
        <v>72807</v>
      </c>
      <c r="L1745" s="1">
        <v>15383</v>
      </c>
      <c r="M1745" s="1">
        <v>28218</v>
      </c>
      <c r="N1745" s="8">
        <v>2723</v>
      </c>
      <c r="O1745" s="6"/>
    </row>
    <row r="1746" spans="1:15" x14ac:dyDescent="0.25">
      <c r="A1746" s="3">
        <v>41712</v>
      </c>
      <c r="B1746" s="1">
        <v>3</v>
      </c>
      <c r="C1746" s="1">
        <v>14</v>
      </c>
      <c r="D1746" s="1">
        <v>1800</v>
      </c>
      <c r="E1746" s="4">
        <v>757635.63462962513</v>
      </c>
      <c r="F1746" s="2">
        <v>31213.944072812315</v>
      </c>
      <c r="G1746" s="2">
        <v>330666.67517081829</v>
      </c>
      <c r="H1746" s="2">
        <v>50104</v>
      </c>
      <c r="I1746" s="2">
        <v>24992.704825167566</v>
      </c>
      <c r="J1746" s="2">
        <v>49237.402569303791</v>
      </c>
      <c r="K1746" s="1">
        <v>72930</v>
      </c>
      <c r="L1746" s="1">
        <v>15170</v>
      </c>
      <c r="M1746" s="1">
        <v>27985</v>
      </c>
      <c r="N1746" s="8">
        <v>2723</v>
      </c>
      <c r="O1746" s="6"/>
    </row>
    <row r="1747" spans="1:15" x14ac:dyDescent="0.25">
      <c r="A1747" s="3">
        <v>41712</v>
      </c>
      <c r="B1747" s="1">
        <v>3</v>
      </c>
      <c r="C1747" s="1">
        <v>14</v>
      </c>
      <c r="D1747" s="1">
        <v>1900</v>
      </c>
      <c r="E1747" s="4">
        <v>786039.89412845264</v>
      </c>
      <c r="F1747" s="2">
        <v>26794.544070424035</v>
      </c>
      <c r="G1747" s="2">
        <v>320941.18472461775</v>
      </c>
      <c r="H1747" s="2">
        <v>47428</v>
      </c>
      <c r="I1747" s="2">
        <v>24992.704825167566</v>
      </c>
      <c r="J1747" s="2">
        <v>46626.328190628592</v>
      </c>
      <c r="K1747" s="1">
        <v>70897</v>
      </c>
      <c r="L1747" s="1">
        <v>14951</v>
      </c>
      <c r="M1747" s="1">
        <v>28168</v>
      </c>
      <c r="N1747" s="8">
        <v>2723</v>
      </c>
      <c r="O1747" s="6"/>
    </row>
    <row r="1748" spans="1:15" x14ac:dyDescent="0.25">
      <c r="A1748" s="3">
        <v>41712</v>
      </c>
      <c r="B1748" s="1">
        <v>3</v>
      </c>
      <c r="C1748" s="1">
        <v>14</v>
      </c>
      <c r="D1748" s="1">
        <v>2000</v>
      </c>
      <c r="E1748" s="4">
        <v>822385.01361522113</v>
      </c>
      <c r="F1748" s="2">
        <v>29946.843372826865</v>
      </c>
      <c r="G1748" s="2">
        <v>320941.18472461775</v>
      </c>
      <c r="H1748" s="2">
        <v>46668</v>
      </c>
      <c r="I1748" s="2">
        <v>27264.7689001828</v>
      </c>
      <c r="J1748" s="2">
        <v>47185.844128916135</v>
      </c>
      <c r="K1748" s="1">
        <v>72457</v>
      </c>
      <c r="L1748" s="1">
        <v>15157</v>
      </c>
      <c r="M1748" s="1">
        <v>29790</v>
      </c>
      <c r="N1748" s="8">
        <v>2723</v>
      </c>
      <c r="O1748" s="6"/>
    </row>
    <row r="1749" spans="1:15" x14ac:dyDescent="0.25">
      <c r="A1749" s="3">
        <v>41712</v>
      </c>
      <c r="B1749" s="1">
        <v>3</v>
      </c>
      <c r="C1749" s="1">
        <v>14</v>
      </c>
      <c r="D1749" s="1">
        <v>2100</v>
      </c>
      <c r="E1749" s="4">
        <v>802572.87870718795</v>
      </c>
      <c r="F1749" s="2">
        <v>31183.03917769072</v>
      </c>
      <c r="G1749" s="2">
        <v>311215.69427841721</v>
      </c>
      <c r="H1749" s="2">
        <v>44941</v>
      </c>
      <c r="I1749" s="2">
        <v>27264.7689001828</v>
      </c>
      <c r="J1749" s="2">
        <v>46626.328190628592</v>
      </c>
      <c r="K1749" s="1">
        <v>72117</v>
      </c>
      <c r="L1749" s="1">
        <v>15117</v>
      </c>
      <c r="M1749" s="1">
        <v>30503</v>
      </c>
      <c r="N1749" s="8">
        <v>13266.470854948619</v>
      </c>
      <c r="O1749" s="6"/>
    </row>
    <row r="1750" spans="1:15" x14ac:dyDescent="0.25">
      <c r="A1750" s="3">
        <v>41712</v>
      </c>
      <c r="B1750" s="1">
        <v>3</v>
      </c>
      <c r="C1750" s="1">
        <v>14</v>
      </c>
      <c r="D1750" s="1">
        <v>2200</v>
      </c>
      <c r="E1750" s="4">
        <v>845600.61986245681</v>
      </c>
      <c r="F1750" s="2">
        <v>34458.958060579935</v>
      </c>
      <c r="G1750" s="2">
        <v>291764.71338601614</v>
      </c>
      <c r="H1750" s="2">
        <v>42834</v>
      </c>
      <c r="I1750" s="2">
        <v>27264.7689001828</v>
      </c>
      <c r="J1750" s="2">
        <v>46812.833503391106</v>
      </c>
      <c r="K1750" s="1">
        <v>73662</v>
      </c>
      <c r="L1750" s="1">
        <v>15045</v>
      </c>
      <c r="M1750" s="1">
        <v>29353</v>
      </c>
      <c r="N1750" s="8">
        <v>22486.276961426262</v>
      </c>
      <c r="O1750" s="6"/>
    </row>
    <row r="1751" spans="1:15" x14ac:dyDescent="0.25">
      <c r="A1751" s="3">
        <v>41712</v>
      </c>
      <c r="B1751" s="1">
        <v>3</v>
      </c>
      <c r="C1751" s="1">
        <v>14</v>
      </c>
      <c r="D1751" s="1">
        <v>2300</v>
      </c>
      <c r="E1751" s="4">
        <v>762392.09760127508</v>
      </c>
      <c r="F1751" s="2">
        <v>29266.935680151742</v>
      </c>
      <c r="G1751" s="2">
        <v>272313.73249361507</v>
      </c>
      <c r="H1751" s="2">
        <v>40891</v>
      </c>
      <c r="I1751" s="2">
        <v>27264.7689001828</v>
      </c>
      <c r="J1751" s="2">
        <v>46626.328190628592</v>
      </c>
      <c r="K1751" s="1">
        <v>73583</v>
      </c>
      <c r="L1751" s="1">
        <v>15000</v>
      </c>
      <c r="M1751" s="1">
        <v>28040</v>
      </c>
      <c r="N1751" s="8">
        <v>22864.530136687026</v>
      </c>
      <c r="O1751" s="6"/>
    </row>
    <row r="1752" spans="1:15" x14ac:dyDescent="0.25">
      <c r="A1752" s="3">
        <v>41712</v>
      </c>
      <c r="B1752" s="1">
        <v>3</v>
      </c>
      <c r="C1752" s="1">
        <v>14</v>
      </c>
      <c r="D1752" s="1">
        <v>2400</v>
      </c>
      <c r="E1752" s="4">
        <v>758989.49961036164</v>
      </c>
      <c r="F1752" s="2">
        <v>29606.889526489304</v>
      </c>
      <c r="G1752" s="2">
        <v>262588.24204741453</v>
      </c>
      <c r="H1752" s="2">
        <v>39324</v>
      </c>
      <c r="I1752" s="2">
        <v>24992.704825167566</v>
      </c>
      <c r="J1752" s="2">
        <v>46253.317565103564</v>
      </c>
      <c r="K1752" s="1">
        <v>71562</v>
      </c>
      <c r="L1752" s="1">
        <v>15055</v>
      </c>
      <c r="M1752" s="1">
        <v>26864</v>
      </c>
      <c r="N1752" s="8">
        <v>22864.530136687026</v>
      </c>
      <c r="O1752" s="6"/>
    </row>
    <row r="1753" spans="1:15" x14ac:dyDescent="0.25">
      <c r="A1753" s="3">
        <v>41713</v>
      </c>
      <c r="B1753" s="1">
        <v>3</v>
      </c>
      <c r="C1753" s="1">
        <v>15</v>
      </c>
      <c r="D1753" s="1">
        <v>100</v>
      </c>
      <c r="E1753" s="4">
        <v>724518.66953039821</v>
      </c>
      <c r="F1753" s="2">
        <v>27814.405609436712</v>
      </c>
      <c r="G1753" s="2">
        <v>262588.24204741453</v>
      </c>
      <c r="H1753" s="2">
        <v>38546</v>
      </c>
      <c r="I1753" s="2">
        <v>27264.7689001828</v>
      </c>
      <c r="J1753" s="2">
        <v>44574.769750240936</v>
      </c>
      <c r="K1753" s="1">
        <v>69224</v>
      </c>
      <c r="L1753" s="1">
        <v>15018</v>
      </c>
      <c r="M1753" s="1">
        <v>25630</v>
      </c>
      <c r="N1753" s="8">
        <v>22864.530136687026</v>
      </c>
      <c r="O1753" s="6"/>
    </row>
    <row r="1754" spans="1:15" x14ac:dyDescent="0.25">
      <c r="A1754" s="3">
        <v>41713</v>
      </c>
      <c r="B1754" s="1">
        <v>3</v>
      </c>
      <c r="C1754" s="1">
        <v>15</v>
      </c>
      <c r="D1754" s="1">
        <v>200</v>
      </c>
      <c r="E1754" s="4">
        <v>685179.93613945239</v>
      </c>
      <c r="F1754" s="2">
        <v>27474.451763099158</v>
      </c>
      <c r="G1754" s="2">
        <v>252862.751601214</v>
      </c>
      <c r="H1754" s="2">
        <v>38203</v>
      </c>
      <c r="I1754" s="2">
        <v>27264.7689001828</v>
      </c>
      <c r="J1754" s="2">
        <v>45134.285688528478</v>
      </c>
      <c r="K1754" s="1">
        <v>69431</v>
      </c>
      <c r="L1754" s="1">
        <v>14938</v>
      </c>
      <c r="M1754" s="1">
        <v>25103</v>
      </c>
      <c r="N1754" s="8">
        <v>22864.530136687026</v>
      </c>
      <c r="O1754" s="6"/>
    </row>
    <row r="1755" spans="1:15" x14ac:dyDescent="0.25">
      <c r="A1755" s="3">
        <v>41713</v>
      </c>
      <c r="B1755" s="1">
        <v>3</v>
      </c>
      <c r="C1755" s="1">
        <v>15</v>
      </c>
      <c r="D1755" s="1">
        <v>300</v>
      </c>
      <c r="E1755" s="4">
        <v>674148.79025419732</v>
      </c>
      <c r="F1755" s="2">
        <v>28308.883931382257</v>
      </c>
      <c r="G1755" s="2">
        <v>252862.751601214</v>
      </c>
      <c r="H1755" s="2">
        <v>37654</v>
      </c>
      <c r="I1755" s="2">
        <v>24992.704825167566</v>
      </c>
      <c r="J1755" s="2">
        <v>46439.822877866078</v>
      </c>
      <c r="K1755" s="1">
        <v>70010</v>
      </c>
      <c r="L1755" s="1">
        <v>14830</v>
      </c>
      <c r="M1755" s="1">
        <v>24597</v>
      </c>
      <c r="N1755" s="8">
        <v>22864.530136687026</v>
      </c>
      <c r="O1755" s="6"/>
    </row>
    <row r="1756" spans="1:15" x14ac:dyDescent="0.25">
      <c r="A1756" s="3">
        <v>41713</v>
      </c>
      <c r="B1756" s="1">
        <v>3</v>
      </c>
      <c r="C1756" s="1">
        <v>15</v>
      </c>
      <c r="D1756" s="1">
        <v>400</v>
      </c>
      <c r="E1756" s="4">
        <v>645250.24222675059</v>
      </c>
      <c r="F1756" s="2">
        <v>28185.264350895872</v>
      </c>
      <c r="G1756" s="2">
        <v>243137.26115501346</v>
      </c>
      <c r="H1756" s="2">
        <v>37477</v>
      </c>
      <c r="I1756" s="2">
        <v>24992.704825167566</v>
      </c>
      <c r="J1756" s="2">
        <v>44761.27506300345</v>
      </c>
      <c r="K1756" s="1">
        <v>70254</v>
      </c>
      <c r="L1756" s="1">
        <v>14705</v>
      </c>
      <c r="M1756" s="1">
        <v>24594</v>
      </c>
      <c r="N1756" s="8">
        <v>22864.530136687026</v>
      </c>
      <c r="O1756" s="6"/>
    </row>
    <row r="1757" spans="1:15" x14ac:dyDescent="0.25">
      <c r="A1757" s="3">
        <v>41713</v>
      </c>
      <c r="B1757" s="1">
        <v>3</v>
      </c>
      <c r="C1757" s="1">
        <v>15</v>
      </c>
      <c r="D1757" s="1">
        <v>500</v>
      </c>
      <c r="E1757" s="4">
        <v>651431.56478559889</v>
      </c>
      <c r="F1757" s="2">
        <v>27010.878336275207</v>
      </c>
      <c r="G1757" s="2">
        <v>252862.751601214</v>
      </c>
      <c r="H1757" s="2">
        <v>37848</v>
      </c>
      <c r="I1757" s="2">
        <v>24992.704825167566</v>
      </c>
      <c r="J1757" s="2">
        <v>45134.285688528478</v>
      </c>
      <c r="K1757" s="1">
        <v>70519</v>
      </c>
      <c r="L1757" s="1">
        <v>14635</v>
      </c>
      <c r="M1757" s="1">
        <v>24198</v>
      </c>
      <c r="N1757" s="8">
        <v>22864.530136687026</v>
      </c>
      <c r="O1757" s="6"/>
    </row>
    <row r="1758" spans="1:15" x14ac:dyDescent="0.25">
      <c r="A1758" s="3">
        <v>41713</v>
      </c>
      <c r="B1758" s="1">
        <v>3</v>
      </c>
      <c r="C1758" s="1">
        <v>15</v>
      </c>
      <c r="D1758" s="1">
        <v>600</v>
      </c>
      <c r="E1758" s="4">
        <v>667446.55659230705</v>
      </c>
      <c r="F1758" s="2">
        <v>27227.212602126387</v>
      </c>
      <c r="G1758" s="2">
        <v>243137.26115501346</v>
      </c>
      <c r="H1758" s="2">
        <v>39098</v>
      </c>
      <c r="I1758" s="2">
        <v>24992.704825167566</v>
      </c>
      <c r="J1758" s="2">
        <v>46439.822877866078</v>
      </c>
      <c r="K1758" s="1">
        <v>68820</v>
      </c>
      <c r="L1758" s="1">
        <v>14785</v>
      </c>
      <c r="M1758" s="1">
        <v>24354</v>
      </c>
      <c r="N1758" s="8">
        <v>22864.530136687026</v>
      </c>
      <c r="O1758" s="6"/>
    </row>
    <row r="1759" spans="1:15" x14ac:dyDescent="0.25">
      <c r="A1759" s="3">
        <v>41713</v>
      </c>
      <c r="B1759" s="1">
        <v>3</v>
      </c>
      <c r="C1759" s="1">
        <v>15</v>
      </c>
      <c r="D1759" s="1">
        <v>700</v>
      </c>
      <c r="E1759" s="4">
        <v>708868.77213348716</v>
      </c>
      <c r="F1759" s="2">
        <v>28494.313302111834</v>
      </c>
      <c r="G1759" s="2">
        <v>243137.26115501346</v>
      </c>
      <c r="H1759" s="2">
        <v>40528</v>
      </c>
      <c r="I1759" s="2">
        <v>24992.704825167566</v>
      </c>
      <c r="J1759" s="2">
        <v>47558.854754441163</v>
      </c>
      <c r="K1759" s="1">
        <v>68895</v>
      </c>
      <c r="L1759" s="1">
        <v>15167</v>
      </c>
      <c r="M1759" s="1">
        <v>25265</v>
      </c>
      <c r="N1759" s="8">
        <v>22864.530136687026</v>
      </c>
      <c r="O1759" s="6"/>
    </row>
    <row r="1760" spans="1:15" x14ac:dyDescent="0.25">
      <c r="A1760" s="3">
        <v>41713</v>
      </c>
      <c r="B1760" s="1">
        <v>3</v>
      </c>
      <c r="C1760" s="1">
        <v>15</v>
      </c>
      <c r="D1760" s="1">
        <v>800</v>
      </c>
      <c r="E1760" s="4">
        <v>801218.82478188444</v>
      </c>
      <c r="F1760" s="2">
        <v>33624.525892296828</v>
      </c>
      <c r="G1760" s="2">
        <v>272313.73249361507</v>
      </c>
      <c r="H1760" s="2">
        <v>41778</v>
      </c>
      <c r="I1760" s="2">
        <v>24992.704825167566</v>
      </c>
      <c r="J1760" s="2">
        <v>47185.844128916135</v>
      </c>
      <c r="K1760" s="1">
        <v>68598</v>
      </c>
      <c r="L1760" s="1">
        <v>15019</v>
      </c>
      <c r="M1760" s="1">
        <v>26970</v>
      </c>
      <c r="N1760" s="8">
        <v>20756.067789917182</v>
      </c>
      <c r="O1760" s="6"/>
    </row>
    <row r="1761" spans="1:15" x14ac:dyDescent="0.25">
      <c r="A1761" s="3">
        <v>41713</v>
      </c>
      <c r="B1761" s="1">
        <v>3</v>
      </c>
      <c r="C1761" s="1">
        <v>15</v>
      </c>
      <c r="D1761" s="1">
        <v>900</v>
      </c>
      <c r="E1761" s="4">
        <v>862034.32806867932</v>
      </c>
      <c r="F1761" s="2">
        <v>29545.079736246109</v>
      </c>
      <c r="G1761" s="2">
        <v>301490.20383221668</v>
      </c>
      <c r="H1761" s="2">
        <v>43489</v>
      </c>
      <c r="I1761" s="2">
        <v>24992.704825167566</v>
      </c>
      <c r="J1761" s="2">
        <v>46253.317565103564</v>
      </c>
      <c r="K1761" s="1">
        <v>69156</v>
      </c>
      <c r="L1761" s="1">
        <v>14980</v>
      </c>
      <c r="M1761" s="1">
        <v>29000</v>
      </c>
      <c r="N1761" s="8">
        <v>2723</v>
      </c>
      <c r="O1761" s="6"/>
    </row>
    <row r="1762" spans="1:15" x14ac:dyDescent="0.25">
      <c r="A1762" s="3">
        <v>41713</v>
      </c>
      <c r="B1762" s="1">
        <v>3</v>
      </c>
      <c r="C1762" s="1">
        <v>15</v>
      </c>
      <c r="D1762" s="1">
        <v>1000</v>
      </c>
      <c r="E1762" s="4">
        <v>860342.05312314758</v>
      </c>
      <c r="F1762" s="2">
        <v>37456.732887374776</v>
      </c>
      <c r="G1762" s="2">
        <v>301490.20383221668</v>
      </c>
      <c r="H1762" s="2">
        <v>44867</v>
      </c>
      <c r="I1762" s="2">
        <v>27264.7689001828</v>
      </c>
      <c r="J1762" s="2">
        <v>46626.328190628592</v>
      </c>
      <c r="K1762" s="1">
        <v>68751</v>
      </c>
      <c r="L1762" s="1">
        <v>14674</v>
      </c>
      <c r="M1762" s="1">
        <v>30056</v>
      </c>
      <c r="N1762" s="8">
        <v>2723</v>
      </c>
      <c r="O1762" s="6"/>
    </row>
    <row r="1763" spans="1:15" x14ac:dyDescent="0.25">
      <c r="A1763" s="3">
        <v>41713</v>
      </c>
      <c r="B1763" s="1">
        <v>3</v>
      </c>
      <c r="C1763" s="1">
        <v>15</v>
      </c>
      <c r="D1763" s="1">
        <v>1100</v>
      </c>
      <c r="E1763" s="4">
        <v>907921.14566029713</v>
      </c>
      <c r="F1763" s="2">
        <v>34675.292326431103</v>
      </c>
      <c r="G1763" s="2">
        <v>291764.71338601614</v>
      </c>
      <c r="H1763" s="2">
        <v>45661</v>
      </c>
      <c r="I1763" s="2">
        <v>24992.704825167566</v>
      </c>
      <c r="J1763" s="2">
        <v>46812.833503391106</v>
      </c>
      <c r="K1763" s="1">
        <v>68044</v>
      </c>
      <c r="L1763" s="1">
        <v>14815</v>
      </c>
      <c r="M1763" s="1">
        <v>29792</v>
      </c>
      <c r="N1763" s="8">
        <v>2723</v>
      </c>
      <c r="O1763" s="6"/>
    </row>
    <row r="1764" spans="1:15" x14ac:dyDescent="0.25">
      <c r="A1764" s="3">
        <v>41713</v>
      </c>
      <c r="B1764" s="1">
        <v>3</v>
      </c>
      <c r="C1764" s="1">
        <v>15</v>
      </c>
      <c r="D1764" s="1">
        <v>1200</v>
      </c>
      <c r="E1764" s="4">
        <v>864848.10490882327</v>
      </c>
      <c r="F1764" s="2">
        <v>34458.958060579935</v>
      </c>
      <c r="G1764" s="2">
        <v>291764.71338601614</v>
      </c>
      <c r="H1764" s="2">
        <v>45640</v>
      </c>
      <c r="I1764" s="2">
        <v>24992.704825167566</v>
      </c>
      <c r="J1764" s="2">
        <v>46999.33881615362</v>
      </c>
      <c r="K1764" s="1">
        <v>68095</v>
      </c>
      <c r="L1764" s="1">
        <v>14664</v>
      </c>
      <c r="M1764" s="1">
        <v>29096</v>
      </c>
      <c r="N1764" s="8">
        <v>2723</v>
      </c>
      <c r="O1764" s="6"/>
    </row>
    <row r="1765" spans="1:15" x14ac:dyDescent="0.25">
      <c r="A1765" s="3">
        <v>41713</v>
      </c>
      <c r="B1765" s="1">
        <v>3</v>
      </c>
      <c r="C1765" s="1">
        <v>15</v>
      </c>
      <c r="D1765" s="1">
        <v>1300</v>
      </c>
      <c r="E1765" s="4">
        <v>904173.92395442608</v>
      </c>
      <c r="F1765" s="2">
        <v>35417.009809349416</v>
      </c>
      <c r="G1765" s="2">
        <v>291764.71338601614</v>
      </c>
      <c r="H1765" s="2">
        <v>44746</v>
      </c>
      <c r="I1765" s="2">
        <v>24992.704825167566</v>
      </c>
      <c r="J1765" s="2">
        <v>47558.854754441163</v>
      </c>
      <c r="K1765" s="1">
        <v>69179</v>
      </c>
      <c r="L1765" s="1">
        <v>14472</v>
      </c>
      <c r="M1765" s="1">
        <v>28182</v>
      </c>
      <c r="N1765" s="8">
        <v>2723</v>
      </c>
      <c r="O1765" s="6"/>
    </row>
    <row r="1766" spans="1:15" x14ac:dyDescent="0.25">
      <c r="A1766" s="3">
        <v>41713</v>
      </c>
      <c r="B1766" s="1">
        <v>3</v>
      </c>
      <c r="C1766" s="1">
        <v>15</v>
      </c>
      <c r="D1766" s="1">
        <v>1400</v>
      </c>
      <c r="E1766" s="4">
        <v>753774.23221044173</v>
      </c>
      <c r="F1766" s="2">
        <v>31955.661555730625</v>
      </c>
      <c r="G1766" s="2">
        <v>282039.22293981561</v>
      </c>
      <c r="H1766" s="2">
        <v>44153</v>
      </c>
      <c r="I1766" s="2">
        <v>24992.704825167566</v>
      </c>
      <c r="J1766" s="2">
        <v>44761.27506300345</v>
      </c>
      <c r="K1766" s="1">
        <v>69171</v>
      </c>
      <c r="L1766" s="1">
        <v>14277</v>
      </c>
      <c r="M1766" s="1">
        <v>27935</v>
      </c>
      <c r="N1766" s="8">
        <v>2723</v>
      </c>
      <c r="O1766" s="6"/>
    </row>
    <row r="1767" spans="1:15" x14ac:dyDescent="0.25">
      <c r="A1767" s="3">
        <v>41713</v>
      </c>
      <c r="B1767" s="1">
        <v>3</v>
      </c>
      <c r="C1767" s="1">
        <v>15</v>
      </c>
      <c r="D1767" s="1">
        <v>1500</v>
      </c>
      <c r="E1767" s="4">
        <v>774660.09299171285</v>
      </c>
      <c r="F1767" s="2">
        <v>31553.897919149873</v>
      </c>
      <c r="G1767" s="2">
        <v>282039.22293981561</v>
      </c>
      <c r="H1767" s="2">
        <v>44140</v>
      </c>
      <c r="I1767" s="2">
        <v>24992.704825167566</v>
      </c>
      <c r="J1767" s="2">
        <v>42150.200684328243</v>
      </c>
      <c r="K1767" s="1">
        <v>66916</v>
      </c>
      <c r="L1767" s="1">
        <v>14117</v>
      </c>
      <c r="M1767" s="1">
        <v>27494</v>
      </c>
      <c r="N1767" s="8">
        <v>2723</v>
      </c>
      <c r="O1767" s="6"/>
    </row>
    <row r="1768" spans="1:15" x14ac:dyDescent="0.25">
      <c r="A1768" s="3">
        <v>41713</v>
      </c>
      <c r="B1768" s="1">
        <v>3</v>
      </c>
      <c r="C1768" s="1">
        <v>15</v>
      </c>
      <c r="D1768" s="1">
        <v>1600</v>
      </c>
      <c r="E1768" s="4">
        <v>825406.73171411047</v>
      </c>
      <c r="F1768" s="2">
        <v>31770.232185001048</v>
      </c>
      <c r="G1768" s="2">
        <v>291764.71338601614</v>
      </c>
      <c r="H1768" s="2">
        <v>43918</v>
      </c>
      <c r="I1768" s="2">
        <v>24992.704825167566</v>
      </c>
      <c r="J1768" s="2">
        <v>42150.200684328243</v>
      </c>
      <c r="K1768" s="1">
        <v>66384</v>
      </c>
      <c r="L1768" s="1">
        <v>14278</v>
      </c>
      <c r="M1768" s="1">
        <v>26952</v>
      </c>
      <c r="N1768" s="8">
        <v>2723</v>
      </c>
      <c r="O1768" s="6"/>
    </row>
    <row r="1769" spans="1:15" x14ac:dyDescent="0.25">
      <c r="A1769" s="3">
        <v>41713</v>
      </c>
      <c r="B1769" s="1">
        <v>3</v>
      </c>
      <c r="C1769" s="1">
        <v>15</v>
      </c>
      <c r="D1769" s="1">
        <v>1700</v>
      </c>
      <c r="E1769" s="4">
        <v>873631.09081036877</v>
      </c>
      <c r="F1769" s="2">
        <v>29792.318897218884</v>
      </c>
      <c r="G1769" s="2">
        <v>272313.73249361507</v>
      </c>
      <c r="H1769" s="2">
        <v>43231</v>
      </c>
      <c r="I1769" s="2">
        <v>24992.704825167566</v>
      </c>
      <c r="J1769" s="2">
        <v>42336.705997090758</v>
      </c>
      <c r="K1769" s="1">
        <v>64237</v>
      </c>
      <c r="L1769" s="1">
        <v>14205</v>
      </c>
      <c r="M1769" s="1">
        <v>26855</v>
      </c>
      <c r="N1769" s="8">
        <v>2723</v>
      </c>
      <c r="O1769" s="6"/>
    </row>
    <row r="1770" spans="1:15" x14ac:dyDescent="0.25">
      <c r="A1770" s="3">
        <v>41713</v>
      </c>
      <c r="B1770" s="1">
        <v>3</v>
      </c>
      <c r="C1770" s="1">
        <v>15</v>
      </c>
      <c r="D1770" s="1">
        <v>1800</v>
      </c>
      <c r="E1770" s="4">
        <v>957744.05423577351</v>
      </c>
      <c r="F1770" s="2">
        <v>27103.593021639997</v>
      </c>
      <c r="G1770" s="2">
        <v>262588.24204741453</v>
      </c>
      <c r="H1770" s="2">
        <v>42625</v>
      </c>
      <c r="I1770" s="2">
        <v>24992.704825167566</v>
      </c>
      <c r="J1770" s="2">
        <v>39912.136931178073</v>
      </c>
      <c r="K1770" s="1">
        <v>64231</v>
      </c>
      <c r="L1770" s="1">
        <v>14156</v>
      </c>
      <c r="M1770" s="1">
        <v>26789</v>
      </c>
      <c r="N1770" s="8">
        <v>2723</v>
      </c>
      <c r="O1770" s="6"/>
    </row>
    <row r="1771" spans="1:15" x14ac:dyDescent="0.25">
      <c r="A1771" s="3">
        <v>41713</v>
      </c>
      <c r="B1771" s="1">
        <v>3</v>
      </c>
      <c r="C1771" s="1">
        <v>15</v>
      </c>
      <c r="D1771" s="1">
        <v>1900</v>
      </c>
      <c r="E1771" s="4">
        <v>904567.06335861923</v>
      </c>
      <c r="F1771" s="2">
        <v>27659.881133828734</v>
      </c>
      <c r="G1771" s="2">
        <v>252862.751601214</v>
      </c>
      <c r="H1771" s="2">
        <v>41184</v>
      </c>
      <c r="I1771" s="2">
        <v>24992.704825167566</v>
      </c>
      <c r="J1771" s="2">
        <v>38979.610367365502</v>
      </c>
      <c r="K1771" s="1">
        <v>63653</v>
      </c>
      <c r="L1771" s="1">
        <v>14263</v>
      </c>
      <c r="M1771" s="1">
        <v>26471</v>
      </c>
      <c r="N1771" s="8">
        <v>2723</v>
      </c>
      <c r="O1771" s="6"/>
    </row>
    <row r="1772" spans="1:15" x14ac:dyDescent="0.25">
      <c r="A1772" s="3">
        <v>41713</v>
      </c>
      <c r="B1772" s="1">
        <v>3</v>
      </c>
      <c r="C1772" s="1">
        <v>15</v>
      </c>
      <c r="D1772" s="1">
        <v>2000</v>
      </c>
      <c r="E1772" s="4">
        <v>864837.63598414313</v>
      </c>
      <c r="F1772" s="2">
        <v>27505.356658220753</v>
      </c>
      <c r="G1772" s="2">
        <v>252862.751601214</v>
      </c>
      <c r="H1772" s="2">
        <v>41002</v>
      </c>
      <c r="I1772" s="2">
        <v>24992.704825167566</v>
      </c>
      <c r="J1772" s="2">
        <v>39725.631618415558</v>
      </c>
      <c r="K1772" s="1">
        <v>61820</v>
      </c>
      <c r="L1772" s="1">
        <v>14388</v>
      </c>
      <c r="M1772" s="1">
        <v>26204</v>
      </c>
      <c r="N1772" s="8">
        <v>2723</v>
      </c>
      <c r="O1772" s="6"/>
    </row>
    <row r="1773" spans="1:15" x14ac:dyDescent="0.25">
      <c r="A1773" s="3">
        <v>41713</v>
      </c>
      <c r="B1773" s="1">
        <v>3</v>
      </c>
      <c r="C1773" s="1">
        <v>15</v>
      </c>
      <c r="D1773" s="1">
        <v>2100</v>
      </c>
      <c r="E1773" s="4">
        <v>862937.26745720289</v>
      </c>
      <c r="F1773" s="2">
        <v>26052.826587505726</v>
      </c>
      <c r="G1773" s="2">
        <v>262588.24204741453</v>
      </c>
      <c r="H1773" s="2">
        <v>40577</v>
      </c>
      <c r="I1773" s="2">
        <v>24992.704825167566</v>
      </c>
      <c r="J1773" s="2">
        <v>41404.179433278186</v>
      </c>
      <c r="K1773" s="1">
        <v>60949</v>
      </c>
      <c r="L1773" s="1">
        <v>14224</v>
      </c>
      <c r="M1773" s="1">
        <v>25516</v>
      </c>
      <c r="N1773" s="8">
        <v>12690.348013797191</v>
      </c>
      <c r="O1773" s="6"/>
    </row>
    <row r="1774" spans="1:15" x14ac:dyDescent="0.25">
      <c r="A1774" s="3">
        <v>41713</v>
      </c>
      <c r="B1774" s="1">
        <v>3</v>
      </c>
      <c r="C1774" s="1">
        <v>15</v>
      </c>
      <c r="D1774" s="1">
        <v>2200</v>
      </c>
      <c r="E1774" s="4">
        <v>792754.82309643878</v>
      </c>
      <c r="F1774" s="2">
        <v>25651.06295092497</v>
      </c>
      <c r="G1774" s="2">
        <v>252862.751601214</v>
      </c>
      <c r="H1774" s="2">
        <v>39351</v>
      </c>
      <c r="I1774" s="2">
        <v>24992.704825167566</v>
      </c>
      <c r="J1774" s="2">
        <v>40471.652869465615</v>
      </c>
      <c r="K1774" s="1">
        <v>63012</v>
      </c>
      <c r="L1774" s="1">
        <v>14130</v>
      </c>
      <c r="M1774" s="1">
        <v>24482</v>
      </c>
      <c r="N1774" s="8">
        <v>22486.276961426262</v>
      </c>
      <c r="O1774" s="6"/>
    </row>
    <row r="1775" spans="1:15" x14ac:dyDescent="0.25">
      <c r="A1775" s="3">
        <v>41713</v>
      </c>
      <c r="B1775" s="1">
        <v>3</v>
      </c>
      <c r="C1775" s="1">
        <v>15</v>
      </c>
      <c r="D1775" s="1">
        <v>2300</v>
      </c>
      <c r="E1775" s="4">
        <v>663748.72532831028</v>
      </c>
      <c r="F1775" s="2">
        <v>25249.299314344215</v>
      </c>
      <c r="G1775" s="2">
        <v>233411.77070881292</v>
      </c>
      <c r="H1775" s="2">
        <v>38153</v>
      </c>
      <c r="I1775" s="2">
        <v>24992.704825167566</v>
      </c>
      <c r="J1775" s="2">
        <v>40471.652869465615</v>
      </c>
      <c r="K1775" s="1">
        <v>62746</v>
      </c>
      <c r="L1775" s="1">
        <v>14251</v>
      </c>
      <c r="M1775" s="1">
        <v>22747</v>
      </c>
      <c r="N1775" s="8">
        <v>22864.530136687026</v>
      </c>
      <c r="O1775" s="6"/>
    </row>
    <row r="1776" spans="1:15" x14ac:dyDescent="0.25">
      <c r="A1776" s="3">
        <v>41713</v>
      </c>
      <c r="B1776" s="1">
        <v>3</v>
      </c>
      <c r="C1776" s="1">
        <v>15</v>
      </c>
      <c r="D1776" s="1">
        <v>2400</v>
      </c>
      <c r="E1776" s="4">
        <v>596602.76537532464</v>
      </c>
      <c r="F1776" s="2">
        <v>22529.66854364374</v>
      </c>
      <c r="G1776" s="2">
        <v>233411.77070881292</v>
      </c>
      <c r="H1776" s="2">
        <v>37086</v>
      </c>
      <c r="I1776" s="2">
        <v>22720.640750152335</v>
      </c>
      <c r="J1776" s="2">
        <v>40098.642243940587</v>
      </c>
      <c r="K1776" s="1">
        <v>62358</v>
      </c>
      <c r="L1776" s="1">
        <v>14150</v>
      </c>
      <c r="M1776" s="1">
        <v>20987</v>
      </c>
      <c r="N1776" s="8">
        <v>22864.530136687026</v>
      </c>
      <c r="O1776" s="6"/>
    </row>
    <row r="1777" spans="1:15" x14ac:dyDescent="0.25">
      <c r="A1777" s="3">
        <v>41714</v>
      </c>
      <c r="B1777" s="1">
        <v>3</v>
      </c>
      <c r="C1777" s="1">
        <v>16</v>
      </c>
      <c r="D1777" s="1">
        <v>100</v>
      </c>
      <c r="E1777" s="4">
        <v>541286.54334950401</v>
      </c>
      <c r="F1777" s="2">
        <v>21942.475536333408</v>
      </c>
      <c r="G1777" s="2">
        <v>233411.77070881292</v>
      </c>
      <c r="H1777" s="2">
        <v>36773</v>
      </c>
      <c r="I1777" s="2">
        <v>22720.640750152335</v>
      </c>
      <c r="J1777" s="2">
        <v>41031.168807753158</v>
      </c>
      <c r="K1777" s="1">
        <v>62433</v>
      </c>
      <c r="L1777" s="1">
        <v>14139</v>
      </c>
      <c r="M1777" s="1">
        <v>19887</v>
      </c>
      <c r="N1777" s="8">
        <v>22864.530136687026</v>
      </c>
      <c r="O1777" s="6"/>
    </row>
    <row r="1778" spans="1:15" x14ac:dyDescent="0.25">
      <c r="A1778" s="3">
        <v>41714</v>
      </c>
      <c r="B1778" s="1">
        <v>3</v>
      </c>
      <c r="C1778" s="1">
        <v>16</v>
      </c>
      <c r="D1778" s="1">
        <v>200</v>
      </c>
      <c r="E1778" s="4">
        <v>509686.40537241724</v>
      </c>
      <c r="F1778" s="2">
        <v>20737.184626591148</v>
      </c>
      <c r="G1778" s="2">
        <v>223686.28026261236</v>
      </c>
      <c r="H1778" s="2">
        <v>36588</v>
      </c>
      <c r="I1778" s="2">
        <v>22720.640750152335</v>
      </c>
      <c r="J1778" s="2">
        <v>40658.15818222813</v>
      </c>
      <c r="K1778" s="1">
        <v>61560</v>
      </c>
      <c r="L1778" s="1">
        <v>14045</v>
      </c>
      <c r="M1778" s="1">
        <v>19263</v>
      </c>
      <c r="N1778" s="8">
        <v>22864.530136687026</v>
      </c>
      <c r="O1778" s="6"/>
    </row>
    <row r="1779" spans="1:15" x14ac:dyDescent="0.25">
      <c r="A1779" s="3">
        <v>41714</v>
      </c>
      <c r="B1779" s="1">
        <v>3</v>
      </c>
      <c r="C1779" s="1">
        <v>16</v>
      </c>
      <c r="D1779" s="1">
        <v>300</v>
      </c>
      <c r="E1779" s="4">
        <v>492712.06065357086</v>
      </c>
      <c r="F1779" s="2">
        <v>19717.323087578472</v>
      </c>
      <c r="G1779" s="2">
        <v>223686.28026261236</v>
      </c>
      <c r="H1779" s="2">
        <v>36183</v>
      </c>
      <c r="I1779" s="2">
        <v>22720.640750152335</v>
      </c>
      <c r="J1779" s="2">
        <v>40844.663494990644</v>
      </c>
      <c r="K1779" s="1">
        <v>62057</v>
      </c>
      <c r="L1779" s="1">
        <v>14026</v>
      </c>
      <c r="M1779" s="1">
        <v>19021</v>
      </c>
      <c r="N1779" s="8">
        <v>22864.530136687026</v>
      </c>
      <c r="O1779" s="6"/>
    </row>
    <row r="1780" spans="1:15" x14ac:dyDescent="0.25">
      <c r="A1780" s="3">
        <v>41714</v>
      </c>
      <c r="B1780" s="1">
        <v>3</v>
      </c>
      <c r="C1780" s="1">
        <v>16</v>
      </c>
      <c r="D1780" s="1">
        <v>400</v>
      </c>
      <c r="E1780" s="4">
        <v>493716.98437973112</v>
      </c>
      <c r="F1780" s="2">
        <v>20459.040570496782</v>
      </c>
      <c r="G1780" s="2">
        <v>213960.78981641182</v>
      </c>
      <c r="H1780" s="2">
        <v>36314</v>
      </c>
      <c r="I1780" s="2">
        <v>22720.640750152335</v>
      </c>
      <c r="J1780" s="2">
        <v>41777.190058803215</v>
      </c>
      <c r="K1780" s="1">
        <v>62255</v>
      </c>
      <c r="L1780" s="1">
        <v>14038</v>
      </c>
      <c r="M1780" s="1">
        <v>18898</v>
      </c>
      <c r="N1780" s="8">
        <v>22864.530136687026</v>
      </c>
      <c r="O1780" s="6"/>
    </row>
    <row r="1781" spans="1:15" x14ac:dyDescent="0.25">
      <c r="A1781" s="3">
        <v>41714</v>
      </c>
      <c r="B1781" s="1">
        <v>3</v>
      </c>
      <c r="C1781" s="1">
        <v>16</v>
      </c>
      <c r="D1781" s="1">
        <v>500</v>
      </c>
      <c r="E1781" s="4">
        <v>491713.79770629288</v>
      </c>
      <c r="F1781" s="2">
        <v>20953.518892442327</v>
      </c>
      <c r="G1781" s="2">
        <v>223686.28026261236</v>
      </c>
      <c r="H1781" s="2">
        <v>36574</v>
      </c>
      <c r="I1781" s="2">
        <v>22720.640750152335</v>
      </c>
      <c r="J1781" s="2">
        <v>40285.147556703101</v>
      </c>
      <c r="K1781" s="1">
        <v>63550</v>
      </c>
      <c r="L1781" s="1">
        <v>14057</v>
      </c>
      <c r="M1781" s="1">
        <v>19060</v>
      </c>
      <c r="N1781" s="8">
        <v>22864.530136687026</v>
      </c>
      <c r="O1781" s="6"/>
    </row>
    <row r="1782" spans="1:15" x14ac:dyDescent="0.25">
      <c r="A1782" s="3">
        <v>41714</v>
      </c>
      <c r="B1782" s="1">
        <v>3</v>
      </c>
      <c r="C1782" s="1">
        <v>16</v>
      </c>
      <c r="D1782" s="1">
        <v>600</v>
      </c>
      <c r="E1782" s="4">
        <v>531497.77694882848</v>
      </c>
      <c r="F1782" s="2">
        <v>21787.951060725427</v>
      </c>
      <c r="G1782" s="2">
        <v>233411.77070881292</v>
      </c>
      <c r="H1782" s="2">
        <v>37346</v>
      </c>
      <c r="I1782" s="2">
        <v>22720.640750152335</v>
      </c>
      <c r="J1782" s="2">
        <v>40844.663494990644</v>
      </c>
      <c r="K1782" s="1">
        <v>61701</v>
      </c>
      <c r="L1782" s="1">
        <v>14092</v>
      </c>
      <c r="M1782" s="1">
        <v>19677</v>
      </c>
      <c r="N1782" s="8">
        <v>22864.530136687026</v>
      </c>
      <c r="O1782" s="6"/>
    </row>
    <row r="1783" spans="1:15" x14ac:dyDescent="0.25">
      <c r="A1783" s="3">
        <v>41714</v>
      </c>
      <c r="B1783" s="1">
        <v>3</v>
      </c>
      <c r="C1783" s="1">
        <v>16</v>
      </c>
      <c r="D1783" s="1">
        <v>700</v>
      </c>
      <c r="E1783" s="4">
        <v>535652.6254952614</v>
      </c>
      <c r="F1783" s="2">
        <v>23704.054558264401</v>
      </c>
      <c r="G1783" s="2">
        <v>252862.751601214</v>
      </c>
      <c r="H1783" s="2">
        <v>38423</v>
      </c>
      <c r="I1783" s="2">
        <v>22720.640750152335</v>
      </c>
      <c r="J1783" s="2">
        <v>42336.705997090758</v>
      </c>
      <c r="K1783" s="1">
        <v>60064</v>
      </c>
      <c r="L1783" s="1">
        <v>14367</v>
      </c>
      <c r="M1783" s="1">
        <v>21094</v>
      </c>
      <c r="N1783" s="8">
        <v>22864.530136687026</v>
      </c>
      <c r="O1783" s="6"/>
    </row>
    <row r="1784" spans="1:15" x14ac:dyDescent="0.25">
      <c r="A1784" s="3">
        <v>41714</v>
      </c>
      <c r="B1784" s="1">
        <v>3</v>
      </c>
      <c r="C1784" s="1">
        <v>16</v>
      </c>
      <c r="D1784" s="1">
        <v>800</v>
      </c>
      <c r="E1784" s="4">
        <v>618609.96845953807</v>
      </c>
      <c r="F1784" s="2">
        <v>23116.861550954069</v>
      </c>
      <c r="G1784" s="2">
        <v>243137.26115501346</v>
      </c>
      <c r="H1784" s="2">
        <v>39487</v>
      </c>
      <c r="I1784" s="2">
        <v>22720.640750152335</v>
      </c>
      <c r="J1784" s="2">
        <v>43082.727248140822</v>
      </c>
      <c r="K1784" s="1">
        <v>61734</v>
      </c>
      <c r="L1784" s="1">
        <v>14404</v>
      </c>
      <c r="M1784" s="1">
        <v>22275</v>
      </c>
      <c r="N1784" s="8">
        <v>20756.067789917182</v>
      </c>
      <c r="O1784" s="6"/>
    </row>
    <row r="1785" spans="1:15" x14ac:dyDescent="0.25">
      <c r="A1785" s="3">
        <v>41714</v>
      </c>
      <c r="B1785" s="1">
        <v>3</v>
      </c>
      <c r="C1785" s="1">
        <v>16</v>
      </c>
      <c r="D1785" s="1">
        <v>900</v>
      </c>
      <c r="E1785" s="4">
        <v>688677.20081864065</v>
      </c>
      <c r="F1785" s="2">
        <v>24476.676936304309</v>
      </c>
      <c r="G1785" s="2">
        <v>243137.26115501346</v>
      </c>
      <c r="H1785" s="2">
        <v>39960</v>
      </c>
      <c r="I1785" s="2">
        <v>22720.640750152335</v>
      </c>
      <c r="J1785" s="2">
        <v>44761.27506300345</v>
      </c>
      <c r="K1785" s="1">
        <v>62054</v>
      </c>
      <c r="L1785" s="1">
        <v>14273</v>
      </c>
      <c r="M1785" s="1">
        <v>23485</v>
      </c>
      <c r="N1785" s="8">
        <v>2723</v>
      </c>
      <c r="O1785" s="6"/>
    </row>
    <row r="1786" spans="1:15" x14ac:dyDescent="0.25">
      <c r="A1786" s="3">
        <v>41714</v>
      </c>
      <c r="B1786" s="1">
        <v>3</v>
      </c>
      <c r="C1786" s="1">
        <v>16</v>
      </c>
      <c r="D1786" s="1">
        <v>1000</v>
      </c>
      <c r="E1786" s="4">
        <v>847941.56893652317</v>
      </c>
      <c r="F1786" s="2">
        <v>21664.331480239041</v>
      </c>
      <c r="G1786" s="2">
        <v>252862.751601214</v>
      </c>
      <c r="H1786" s="2">
        <v>41226</v>
      </c>
      <c r="I1786" s="2">
        <v>22720.640750152335</v>
      </c>
      <c r="J1786" s="2">
        <v>44015.253811953393</v>
      </c>
      <c r="K1786" s="1">
        <v>61223</v>
      </c>
      <c r="L1786" s="1">
        <v>14143</v>
      </c>
      <c r="M1786" s="1">
        <v>24948</v>
      </c>
      <c r="N1786" s="8">
        <v>2723</v>
      </c>
      <c r="O1786" s="6"/>
    </row>
    <row r="1787" spans="1:15" x14ac:dyDescent="0.25">
      <c r="A1787" s="3">
        <v>41714</v>
      </c>
      <c r="B1787" s="1">
        <v>3</v>
      </c>
      <c r="C1787" s="1">
        <v>16</v>
      </c>
      <c r="D1787" s="1">
        <v>1100</v>
      </c>
      <c r="E1787" s="4">
        <v>835617.98859963159</v>
      </c>
      <c r="F1787" s="2">
        <v>20551.755255861572</v>
      </c>
      <c r="G1787" s="2">
        <v>262588.24204741453</v>
      </c>
      <c r="H1787" s="2">
        <v>42197</v>
      </c>
      <c r="I1787" s="2">
        <v>22720.640750152335</v>
      </c>
      <c r="J1787" s="2">
        <v>44947.780375765964</v>
      </c>
      <c r="K1787" s="1">
        <v>63726</v>
      </c>
      <c r="L1787" s="1">
        <v>14336</v>
      </c>
      <c r="M1787" s="1">
        <v>25548</v>
      </c>
      <c r="N1787" s="8">
        <v>2723</v>
      </c>
      <c r="O1787" s="6"/>
    </row>
    <row r="1788" spans="1:15" x14ac:dyDescent="0.25">
      <c r="A1788" s="3">
        <v>41714</v>
      </c>
      <c r="B1788" s="1">
        <v>3</v>
      </c>
      <c r="C1788" s="1">
        <v>16</v>
      </c>
      <c r="D1788" s="1">
        <v>1200</v>
      </c>
      <c r="E1788" s="4">
        <v>853477.57033469016</v>
      </c>
      <c r="F1788" s="2">
        <v>26052.826587505726</v>
      </c>
      <c r="G1788" s="2">
        <v>262588.24204741453</v>
      </c>
      <c r="H1788" s="2">
        <v>42736</v>
      </c>
      <c r="I1788" s="2">
        <v>22720.640750152335</v>
      </c>
      <c r="J1788" s="2">
        <v>44201.759124715907</v>
      </c>
      <c r="K1788" s="1">
        <v>63241</v>
      </c>
      <c r="L1788" s="1">
        <v>14447</v>
      </c>
      <c r="M1788" s="1">
        <v>25782</v>
      </c>
      <c r="N1788" s="8">
        <v>2723</v>
      </c>
      <c r="O1788" s="6"/>
    </row>
    <row r="1789" spans="1:15" x14ac:dyDescent="0.25">
      <c r="A1789" s="3">
        <v>41714</v>
      </c>
      <c r="B1789" s="1">
        <v>3</v>
      </c>
      <c r="C1789" s="1">
        <v>16</v>
      </c>
      <c r="D1789" s="1">
        <v>1300</v>
      </c>
      <c r="E1789" s="4">
        <v>825827.15540921071</v>
      </c>
      <c r="F1789" s="2">
        <v>25032.965048493043</v>
      </c>
      <c r="G1789" s="2">
        <v>262588.24204741453</v>
      </c>
      <c r="H1789" s="2">
        <v>43037</v>
      </c>
      <c r="I1789" s="2">
        <v>24992.704825167566</v>
      </c>
      <c r="J1789" s="2">
        <v>44388.264437478421</v>
      </c>
      <c r="K1789" s="1">
        <v>60579</v>
      </c>
      <c r="L1789" s="1">
        <v>14248</v>
      </c>
      <c r="M1789" s="1">
        <v>25774</v>
      </c>
      <c r="N1789" s="8">
        <v>2723</v>
      </c>
      <c r="O1789" s="6"/>
    </row>
    <row r="1790" spans="1:15" x14ac:dyDescent="0.25">
      <c r="A1790" s="3">
        <v>41714</v>
      </c>
      <c r="B1790" s="1">
        <v>3</v>
      </c>
      <c r="C1790" s="1">
        <v>16</v>
      </c>
      <c r="D1790" s="1">
        <v>1400</v>
      </c>
      <c r="E1790" s="4">
        <v>776583.55622414709</v>
      </c>
      <c r="F1790" s="2">
        <v>25496.538475316989</v>
      </c>
      <c r="G1790" s="2">
        <v>272313.73249361507</v>
      </c>
      <c r="H1790" s="2">
        <v>43080</v>
      </c>
      <c r="I1790" s="2">
        <v>24992.704825167566</v>
      </c>
      <c r="J1790" s="2">
        <v>45320.791001290992</v>
      </c>
      <c r="K1790" s="1">
        <v>61866</v>
      </c>
      <c r="L1790" s="1">
        <v>14171</v>
      </c>
      <c r="M1790" s="1">
        <v>24937</v>
      </c>
      <c r="N1790" s="8">
        <v>2723</v>
      </c>
      <c r="O1790" s="6"/>
    </row>
    <row r="1791" spans="1:15" x14ac:dyDescent="0.25">
      <c r="A1791" s="3">
        <v>41714</v>
      </c>
      <c r="B1791" s="1">
        <v>3</v>
      </c>
      <c r="C1791" s="1">
        <v>16</v>
      </c>
      <c r="D1791" s="1">
        <v>1500</v>
      </c>
      <c r="E1791" s="4">
        <v>696960.17276998842</v>
      </c>
      <c r="F1791" s="2">
        <v>24353.057355817924</v>
      </c>
      <c r="G1791" s="2">
        <v>272313.73249361507</v>
      </c>
      <c r="H1791" s="2">
        <v>42889</v>
      </c>
      <c r="I1791" s="2">
        <v>22720.640750152335</v>
      </c>
      <c r="J1791" s="2">
        <v>45134.285688528478</v>
      </c>
      <c r="K1791" s="1">
        <v>62436</v>
      </c>
      <c r="L1791" s="1">
        <v>14345</v>
      </c>
      <c r="M1791" s="1">
        <v>24395</v>
      </c>
      <c r="N1791" s="8">
        <v>2723</v>
      </c>
      <c r="O1791" s="6"/>
    </row>
    <row r="1792" spans="1:15" x14ac:dyDescent="0.25">
      <c r="A1792" s="3">
        <v>41714</v>
      </c>
      <c r="B1792" s="1">
        <v>3</v>
      </c>
      <c r="C1792" s="1">
        <v>16</v>
      </c>
      <c r="D1792" s="1">
        <v>1600</v>
      </c>
      <c r="E1792" s="4">
        <v>682842.54351581982</v>
      </c>
      <c r="F1792" s="2">
        <v>24723.916097277081</v>
      </c>
      <c r="G1792" s="2">
        <v>272313.73249361507</v>
      </c>
      <c r="H1792" s="2">
        <v>42578</v>
      </c>
      <c r="I1792" s="2">
        <v>22720.640750152335</v>
      </c>
      <c r="J1792" s="2">
        <v>45507.296314053507</v>
      </c>
      <c r="K1792" s="1">
        <v>60892</v>
      </c>
      <c r="L1792" s="1">
        <v>14414</v>
      </c>
      <c r="M1792" s="1">
        <v>24092</v>
      </c>
      <c r="N1792" s="8">
        <v>2723</v>
      </c>
      <c r="O1792" s="6"/>
    </row>
    <row r="1793" spans="1:15" x14ac:dyDescent="0.25">
      <c r="A1793" s="3">
        <v>41714</v>
      </c>
      <c r="B1793" s="1">
        <v>3</v>
      </c>
      <c r="C1793" s="1">
        <v>16</v>
      </c>
      <c r="D1793" s="1">
        <v>1700</v>
      </c>
      <c r="E1793" s="4">
        <v>749904.10987733339</v>
      </c>
      <c r="F1793" s="2">
        <v>22838.717494859702</v>
      </c>
      <c r="G1793" s="2">
        <v>262588.24204741453</v>
      </c>
      <c r="H1793" s="2">
        <v>42166</v>
      </c>
      <c r="I1793" s="2">
        <v>22720.640750152335</v>
      </c>
      <c r="J1793" s="2">
        <v>46626.328190628592</v>
      </c>
      <c r="K1793" s="1">
        <v>58579</v>
      </c>
      <c r="L1793" s="1">
        <v>14325</v>
      </c>
      <c r="M1793" s="1">
        <v>24621</v>
      </c>
      <c r="N1793" s="8">
        <v>2723</v>
      </c>
      <c r="O1793" s="6"/>
    </row>
    <row r="1794" spans="1:15" x14ac:dyDescent="0.25">
      <c r="A1794" s="3">
        <v>41714</v>
      </c>
      <c r="B1794" s="1">
        <v>3</v>
      </c>
      <c r="C1794" s="1">
        <v>16</v>
      </c>
      <c r="D1794" s="1">
        <v>1800</v>
      </c>
      <c r="E1794" s="4">
        <v>815552.18546881655</v>
      </c>
      <c r="F1794" s="2">
        <v>24569.3916216691</v>
      </c>
      <c r="G1794" s="2">
        <v>262588.24204741453</v>
      </c>
      <c r="H1794" s="2">
        <v>40795</v>
      </c>
      <c r="I1794" s="2">
        <v>22720.640750152335</v>
      </c>
      <c r="J1794" s="2">
        <v>44947.780375765964</v>
      </c>
      <c r="K1794" s="1">
        <v>58430</v>
      </c>
      <c r="L1794" s="1">
        <v>14990</v>
      </c>
      <c r="M1794" s="1">
        <v>25003</v>
      </c>
      <c r="N1794" s="8">
        <v>2723</v>
      </c>
      <c r="O1794" s="6"/>
    </row>
    <row r="1795" spans="1:15" x14ac:dyDescent="0.25">
      <c r="A1795" s="3">
        <v>41714</v>
      </c>
      <c r="B1795" s="1">
        <v>3</v>
      </c>
      <c r="C1795" s="1">
        <v>16</v>
      </c>
      <c r="D1795" s="1">
        <v>1900</v>
      </c>
      <c r="E1795" s="4">
        <v>836337.05288998003</v>
      </c>
      <c r="F1795" s="2">
        <v>24816.630782641871</v>
      </c>
      <c r="G1795" s="2">
        <v>252862.751601214</v>
      </c>
      <c r="H1795" s="2">
        <v>40064</v>
      </c>
      <c r="I1795" s="2">
        <v>24992.704825167566</v>
      </c>
      <c r="J1795" s="2">
        <v>43269.232560903336</v>
      </c>
      <c r="K1795" s="1">
        <v>56173</v>
      </c>
      <c r="L1795" s="1">
        <v>15166</v>
      </c>
      <c r="M1795" s="1">
        <v>25157</v>
      </c>
      <c r="N1795" s="8">
        <v>2723</v>
      </c>
      <c r="O1795" s="6"/>
    </row>
    <row r="1796" spans="1:15" x14ac:dyDescent="0.25">
      <c r="A1796" s="3">
        <v>41714</v>
      </c>
      <c r="B1796" s="1">
        <v>3</v>
      </c>
      <c r="C1796" s="1">
        <v>16</v>
      </c>
      <c r="D1796" s="1">
        <v>2000</v>
      </c>
      <c r="E1796" s="4">
        <v>834226.79380535346</v>
      </c>
      <c r="F1796" s="2">
        <v>30781.275541109964</v>
      </c>
      <c r="G1796" s="2">
        <v>272313.73249361507</v>
      </c>
      <c r="H1796" s="2">
        <v>40195</v>
      </c>
      <c r="I1796" s="2">
        <v>24992.704825167566</v>
      </c>
      <c r="J1796" s="2">
        <v>44388.264437478421</v>
      </c>
      <c r="K1796" s="1">
        <v>55628</v>
      </c>
      <c r="L1796" s="1">
        <v>15370</v>
      </c>
      <c r="M1796" s="1">
        <v>27210</v>
      </c>
      <c r="N1796" s="8">
        <v>2723</v>
      </c>
      <c r="O1796" s="6"/>
    </row>
    <row r="1797" spans="1:15" x14ac:dyDescent="0.25">
      <c r="A1797" s="3">
        <v>41714</v>
      </c>
      <c r="B1797" s="1">
        <v>3</v>
      </c>
      <c r="C1797" s="1">
        <v>16</v>
      </c>
      <c r="D1797" s="1">
        <v>2100</v>
      </c>
      <c r="E1797" s="4">
        <v>883854.95051259571</v>
      </c>
      <c r="F1797" s="2">
        <v>31183.03917769072</v>
      </c>
      <c r="G1797" s="2">
        <v>272313.73249361507</v>
      </c>
      <c r="H1797" s="2">
        <v>40712</v>
      </c>
      <c r="I1797" s="2">
        <v>24992.704825167566</v>
      </c>
      <c r="J1797" s="2">
        <v>43828.748499190879</v>
      </c>
      <c r="K1797" s="1">
        <v>55320</v>
      </c>
      <c r="L1797" s="1">
        <v>15536</v>
      </c>
      <c r="M1797" s="1">
        <v>28220</v>
      </c>
      <c r="N1797" s="8">
        <v>12690.348013797191</v>
      </c>
      <c r="O1797" s="6"/>
    </row>
    <row r="1798" spans="1:15" x14ac:dyDescent="0.25">
      <c r="A1798" s="3">
        <v>41714</v>
      </c>
      <c r="B1798" s="1">
        <v>3</v>
      </c>
      <c r="C1798" s="1">
        <v>16</v>
      </c>
      <c r="D1798" s="1">
        <v>2200</v>
      </c>
      <c r="E1798" s="4">
        <v>897194.45445390767</v>
      </c>
      <c r="F1798" s="2">
        <v>28926.981833814185</v>
      </c>
      <c r="G1798" s="2">
        <v>272313.73249361507</v>
      </c>
      <c r="H1798" s="2">
        <v>40527</v>
      </c>
      <c r="I1798" s="2">
        <v>24992.704825167566</v>
      </c>
      <c r="J1798" s="2">
        <v>44015.253811953393</v>
      </c>
      <c r="K1798" s="1">
        <v>55881</v>
      </c>
      <c r="L1798" s="1">
        <v>15382</v>
      </c>
      <c r="M1798" s="1">
        <v>28027</v>
      </c>
      <c r="N1798" s="8">
        <v>22486.276961426262</v>
      </c>
      <c r="O1798" s="6"/>
    </row>
    <row r="1799" spans="1:15" x14ac:dyDescent="0.25">
      <c r="A1799" s="3">
        <v>41714</v>
      </c>
      <c r="B1799" s="1">
        <v>3</v>
      </c>
      <c r="C1799" s="1">
        <v>16</v>
      </c>
      <c r="D1799" s="1">
        <v>2300</v>
      </c>
      <c r="E1799" s="4">
        <v>809103.306711026</v>
      </c>
      <c r="F1799" s="2">
        <v>23549.530082656416</v>
      </c>
      <c r="G1799" s="2">
        <v>262588.24204741453</v>
      </c>
      <c r="H1799" s="2">
        <v>39965</v>
      </c>
      <c r="I1799" s="2">
        <v>24992.704825167566</v>
      </c>
      <c r="J1799" s="2">
        <v>44574.769750240936</v>
      </c>
      <c r="K1799" s="1">
        <v>56626</v>
      </c>
      <c r="L1799" s="1">
        <v>15523</v>
      </c>
      <c r="M1799" s="1">
        <v>26488</v>
      </c>
      <c r="N1799" s="8">
        <v>22864.530136687026</v>
      </c>
      <c r="O1799" s="6"/>
    </row>
    <row r="1800" spans="1:15" x14ac:dyDescent="0.25">
      <c r="A1800" s="3">
        <v>41714</v>
      </c>
      <c r="B1800" s="1">
        <v>3</v>
      </c>
      <c r="C1800" s="1">
        <v>16</v>
      </c>
      <c r="D1800" s="1">
        <v>2400</v>
      </c>
      <c r="E1800" s="4">
        <v>634186.10920742189</v>
      </c>
      <c r="F1800" s="2">
        <v>28926.981833814185</v>
      </c>
      <c r="G1800" s="2">
        <v>262588.24204741453</v>
      </c>
      <c r="H1800" s="2">
        <v>38712</v>
      </c>
      <c r="I1800" s="2">
        <v>24992.704825167566</v>
      </c>
      <c r="J1800" s="2">
        <v>43828.748499190879</v>
      </c>
      <c r="K1800" s="1">
        <v>58582</v>
      </c>
      <c r="L1800" s="1">
        <v>16186</v>
      </c>
      <c r="M1800" s="1">
        <v>25287</v>
      </c>
      <c r="N1800" s="8">
        <v>22864.530136687026</v>
      </c>
      <c r="O1800" s="6"/>
    </row>
    <row r="1801" spans="1:15" x14ac:dyDescent="0.25">
      <c r="A1801" s="3">
        <v>41715</v>
      </c>
      <c r="B1801" s="1">
        <v>3</v>
      </c>
      <c r="C1801" s="1">
        <v>17</v>
      </c>
      <c r="D1801" s="1">
        <v>100</v>
      </c>
      <c r="E1801" s="4">
        <v>608372.54379184241</v>
      </c>
      <c r="F1801" s="2">
        <v>27072.688126518402</v>
      </c>
      <c r="G1801" s="2">
        <v>262588.24204741453</v>
      </c>
      <c r="H1801" s="2">
        <v>38732</v>
      </c>
      <c r="I1801" s="2">
        <v>24992.704825167566</v>
      </c>
      <c r="J1801" s="2">
        <v>45134.285688528478</v>
      </c>
      <c r="K1801" s="1">
        <v>58220</v>
      </c>
      <c r="L1801" s="1">
        <v>16032</v>
      </c>
      <c r="M1801" s="1">
        <v>24475</v>
      </c>
      <c r="N1801" s="8">
        <v>22864.530136687026</v>
      </c>
      <c r="O1801" s="6"/>
    </row>
    <row r="1802" spans="1:15" x14ac:dyDescent="0.25">
      <c r="A1802" s="3">
        <v>41715</v>
      </c>
      <c r="B1802" s="1">
        <v>3</v>
      </c>
      <c r="C1802" s="1">
        <v>17</v>
      </c>
      <c r="D1802" s="1">
        <v>200</v>
      </c>
      <c r="E1802" s="4">
        <v>627373.7881008907</v>
      </c>
      <c r="F1802" s="2">
        <v>25187.489524101027</v>
      </c>
      <c r="G1802" s="2">
        <v>262588.24204741453</v>
      </c>
      <c r="H1802" s="2">
        <v>38415</v>
      </c>
      <c r="I1802" s="2">
        <v>24992.704825167566</v>
      </c>
      <c r="J1802" s="2">
        <v>45134.285688528478</v>
      </c>
      <c r="K1802" s="1">
        <v>60286</v>
      </c>
      <c r="L1802" s="1">
        <v>16154</v>
      </c>
      <c r="M1802" s="1">
        <v>24350</v>
      </c>
      <c r="N1802" s="8">
        <v>22864.530136687026</v>
      </c>
      <c r="O1802" s="6"/>
    </row>
    <row r="1803" spans="1:15" x14ac:dyDescent="0.25">
      <c r="A1803" s="3">
        <v>41715</v>
      </c>
      <c r="B1803" s="1">
        <v>3</v>
      </c>
      <c r="C1803" s="1">
        <v>17</v>
      </c>
      <c r="D1803" s="1">
        <v>300</v>
      </c>
      <c r="E1803" s="4">
        <v>657723.092279893</v>
      </c>
      <c r="F1803" s="2">
        <v>24569.3916216691</v>
      </c>
      <c r="G1803" s="2">
        <v>262588.24204741453</v>
      </c>
      <c r="H1803" s="2">
        <v>38541</v>
      </c>
      <c r="I1803" s="2">
        <v>24992.704825167566</v>
      </c>
      <c r="J1803" s="2">
        <v>44947.780375765964</v>
      </c>
      <c r="K1803" s="1">
        <v>58977</v>
      </c>
      <c r="L1803" s="1">
        <v>16178</v>
      </c>
      <c r="M1803" s="1">
        <v>24662</v>
      </c>
      <c r="N1803" s="8">
        <v>22864.530136687026</v>
      </c>
      <c r="O1803" s="6"/>
    </row>
    <row r="1804" spans="1:15" x14ac:dyDescent="0.25">
      <c r="A1804" s="3">
        <v>41715</v>
      </c>
      <c r="B1804" s="1">
        <v>3</v>
      </c>
      <c r="C1804" s="1">
        <v>17</v>
      </c>
      <c r="D1804" s="1">
        <v>400</v>
      </c>
      <c r="E1804" s="4">
        <v>699223.72352421039</v>
      </c>
      <c r="F1804" s="2">
        <v>24878.440572885062</v>
      </c>
      <c r="G1804" s="2">
        <v>262588.24204741453</v>
      </c>
      <c r="H1804" s="2">
        <v>38540</v>
      </c>
      <c r="I1804" s="2">
        <v>27264.7689001828</v>
      </c>
      <c r="J1804" s="2">
        <v>46253.317565103564</v>
      </c>
      <c r="K1804" s="1">
        <v>57968</v>
      </c>
      <c r="L1804" s="1">
        <v>15486</v>
      </c>
      <c r="M1804" s="1">
        <v>25066</v>
      </c>
      <c r="N1804" s="8">
        <v>22864.530136687026</v>
      </c>
      <c r="O1804" s="6"/>
    </row>
    <row r="1805" spans="1:15" x14ac:dyDescent="0.25">
      <c r="A1805" s="3">
        <v>41715</v>
      </c>
      <c r="B1805" s="1">
        <v>3</v>
      </c>
      <c r="C1805" s="1">
        <v>17</v>
      </c>
      <c r="D1805" s="1">
        <v>500</v>
      </c>
      <c r="E1805" s="4">
        <v>702991.218939955</v>
      </c>
      <c r="F1805" s="2">
        <v>26300.065748478493</v>
      </c>
      <c r="G1805" s="2">
        <v>262588.24204741453</v>
      </c>
      <c r="H1805" s="2">
        <v>39234</v>
      </c>
      <c r="I1805" s="2">
        <v>27264.7689001828</v>
      </c>
      <c r="J1805" s="2">
        <v>49423.907882066305</v>
      </c>
      <c r="K1805" s="1">
        <v>58564</v>
      </c>
      <c r="L1805" s="1">
        <v>15747</v>
      </c>
      <c r="M1805" s="1">
        <v>25863</v>
      </c>
      <c r="N1805" s="8">
        <v>22864.530136687026</v>
      </c>
      <c r="O1805" s="6"/>
    </row>
    <row r="1806" spans="1:15" x14ac:dyDescent="0.25">
      <c r="A1806" s="3">
        <v>41715</v>
      </c>
      <c r="B1806" s="1">
        <v>3</v>
      </c>
      <c r="C1806" s="1">
        <v>17</v>
      </c>
      <c r="D1806" s="1">
        <v>600</v>
      </c>
      <c r="E1806" s="4">
        <v>797735.65117574087</v>
      </c>
      <c r="F1806" s="2">
        <v>27258.117497247978</v>
      </c>
      <c r="G1806" s="2">
        <v>282039.22293981561</v>
      </c>
      <c r="H1806" s="2">
        <v>41863</v>
      </c>
      <c r="I1806" s="2">
        <v>29536.832975198035</v>
      </c>
      <c r="J1806" s="2">
        <v>54086.540701129168</v>
      </c>
      <c r="K1806" s="1">
        <v>59061</v>
      </c>
      <c r="L1806" s="1">
        <v>15947</v>
      </c>
      <c r="M1806" s="1">
        <v>27377</v>
      </c>
      <c r="N1806" s="8">
        <v>22864.530136687026</v>
      </c>
      <c r="O1806" s="6"/>
    </row>
    <row r="1807" spans="1:15" x14ac:dyDescent="0.25">
      <c r="A1807" s="3">
        <v>41715</v>
      </c>
      <c r="B1807" s="1">
        <v>3</v>
      </c>
      <c r="C1807" s="1">
        <v>17</v>
      </c>
      <c r="D1807" s="1">
        <v>700</v>
      </c>
      <c r="E1807" s="4">
        <v>866796.57973683614</v>
      </c>
      <c r="F1807" s="2">
        <v>28803.362253327799</v>
      </c>
      <c r="G1807" s="2">
        <v>330666.67517081829</v>
      </c>
      <c r="H1807" s="2">
        <v>48349</v>
      </c>
      <c r="I1807" s="2">
        <v>34080.961125228503</v>
      </c>
      <c r="J1807" s="2">
        <v>59681.700084004595</v>
      </c>
      <c r="K1807" s="1">
        <v>63017</v>
      </c>
      <c r="L1807" s="1">
        <v>16862</v>
      </c>
      <c r="M1807" s="1">
        <v>30966</v>
      </c>
      <c r="N1807" s="8">
        <v>22864.530136687026</v>
      </c>
      <c r="O1807" s="6"/>
    </row>
    <row r="1808" spans="1:15" x14ac:dyDescent="0.25">
      <c r="A1808" s="3">
        <v>41715</v>
      </c>
      <c r="B1808" s="1">
        <v>3</v>
      </c>
      <c r="C1808" s="1">
        <v>17</v>
      </c>
      <c r="D1808" s="1">
        <v>800</v>
      </c>
      <c r="E1808" s="4">
        <v>912376.73884658469</v>
      </c>
      <c r="F1808" s="2">
        <v>33748.145472783217</v>
      </c>
      <c r="G1808" s="2">
        <v>418196.08918662311</v>
      </c>
      <c r="H1808" s="2">
        <v>52631</v>
      </c>
      <c r="I1808" s="2">
        <v>43169.217425289433</v>
      </c>
      <c r="J1808" s="2">
        <v>66209.386030692593</v>
      </c>
      <c r="K1808" s="1">
        <v>65266</v>
      </c>
      <c r="L1808" s="1">
        <v>17254</v>
      </c>
      <c r="M1808" s="1">
        <v>35310</v>
      </c>
      <c r="N1808" s="8">
        <v>20756.067789917182</v>
      </c>
      <c r="O1808" s="6"/>
    </row>
    <row r="1809" spans="1:15" x14ac:dyDescent="0.25">
      <c r="A1809" s="3">
        <v>41715</v>
      </c>
      <c r="B1809" s="1">
        <v>3</v>
      </c>
      <c r="C1809" s="1">
        <v>17</v>
      </c>
      <c r="D1809" s="1">
        <v>900</v>
      </c>
      <c r="E1809" s="4">
        <v>948930.2384419844</v>
      </c>
      <c r="F1809" s="2">
        <v>47593.538487258382</v>
      </c>
      <c r="G1809" s="2">
        <v>457098.05097142525</v>
      </c>
      <c r="H1809" s="2">
        <v>55606</v>
      </c>
      <c r="I1809" s="2">
        <v>45441.281500304671</v>
      </c>
      <c r="J1809" s="2">
        <v>71804.545413568034</v>
      </c>
      <c r="K1809" s="1">
        <v>66815</v>
      </c>
      <c r="L1809" s="1">
        <v>17254</v>
      </c>
      <c r="M1809" s="1">
        <v>37270</v>
      </c>
      <c r="N1809" s="8">
        <v>2723</v>
      </c>
      <c r="O1809" s="6"/>
    </row>
    <row r="1810" spans="1:15" x14ac:dyDescent="0.25">
      <c r="A1810" s="3">
        <v>41715</v>
      </c>
      <c r="B1810" s="1">
        <v>3</v>
      </c>
      <c r="C1810" s="1">
        <v>17</v>
      </c>
      <c r="D1810" s="1">
        <v>1000</v>
      </c>
      <c r="E1810" s="4">
        <v>906982.80293149932</v>
      </c>
      <c r="F1810" s="2">
        <v>50622.218209174818</v>
      </c>
      <c r="G1810" s="2">
        <v>476549.03186382639</v>
      </c>
      <c r="H1810" s="2">
        <v>57650</v>
      </c>
      <c r="I1810" s="2">
        <v>45441.281500304671</v>
      </c>
      <c r="J1810" s="2">
        <v>72364.061351855577</v>
      </c>
      <c r="K1810" s="1">
        <v>68207</v>
      </c>
      <c r="L1810" s="1">
        <v>17372</v>
      </c>
      <c r="M1810" s="1">
        <v>36507</v>
      </c>
      <c r="N1810" s="8">
        <v>2723</v>
      </c>
      <c r="O1810" s="6"/>
    </row>
    <row r="1811" spans="1:15" x14ac:dyDescent="0.25">
      <c r="A1811" s="3">
        <v>41715</v>
      </c>
      <c r="B1811" s="1">
        <v>3</v>
      </c>
      <c r="C1811" s="1">
        <v>17</v>
      </c>
      <c r="D1811" s="1">
        <v>1100</v>
      </c>
      <c r="E1811" s="4">
        <v>897882.42567459401</v>
      </c>
      <c r="F1811" s="2">
        <v>50251.359467715665</v>
      </c>
      <c r="G1811" s="2">
        <v>476549.03186382639</v>
      </c>
      <c r="H1811" s="2">
        <v>58128</v>
      </c>
      <c r="I1811" s="2">
        <v>45441.281500304671</v>
      </c>
      <c r="J1811" s="2">
        <v>70499.008224230434</v>
      </c>
      <c r="K1811" s="1">
        <v>68671</v>
      </c>
      <c r="L1811" s="1">
        <v>17673</v>
      </c>
      <c r="M1811" s="1">
        <v>35721</v>
      </c>
      <c r="N1811" s="8">
        <v>2723</v>
      </c>
      <c r="O1811" s="6"/>
    </row>
    <row r="1812" spans="1:15" x14ac:dyDescent="0.25">
      <c r="A1812" s="3">
        <v>41715</v>
      </c>
      <c r="B1812" s="1">
        <v>3</v>
      </c>
      <c r="C1812" s="1">
        <v>17</v>
      </c>
      <c r="D1812" s="1">
        <v>1200</v>
      </c>
      <c r="E1812" s="4">
        <v>916011.40995474416</v>
      </c>
      <c r="F1812" s="2">
        <v>49787.786040891719</v>
      </c>
      <c r="G1812" s="2">
        <v>476549.03186382639</v>
      </c>
      <c r="H1812" s="2">
        <v>58489</v>
      </c>
      <c r="I1812" s="2">
        <v>45441.281500304671</v>
      </c>
      <c r="J1812" s="2">
        <v>70872.018849755463</v>
      </c>
      <c r="K1812" s="1">
        <v>69694</v>
      </c>
      <c r="L1812" s="1">
        <v>17497</v>
      </c>
      <c r="M1812" s="1">
        <v>35157</v>
      </c>
      <c r="N1812" s="8">
        <v>2723</v>
      </c>
      <c r="O1812" s="6"/>
    </row>
    <row r="1813" spans="1:15" x14ac:dyDescent="0.25">
      <c r="A1813" s="3">
        <v>41715</v>
      </c>
      <c r="B1813" s="1">
        <v>3</v>
      </c>
      <c r="C1813" s="1">
        <v>17</v>
      </c>
      <c r="D1813" s="1">
        <v>1300</v>
      </c>
      <c r="E1813" s="4">
        <v>965364.36597563955</v>
      </c>
      <c r="F1813" s="2">
        <v>53959.946882307224</v>
      </c>
      <c r="G1813" s="2">
        <v>466823.54141762585</v>
      </c>
      <c r="H1813" s="2">
        <v>57934</v>
      </c>
      <c r="I1813" s="2">
        <v>43169.217425289433</v>
      </c>
      <c r="J1813" s="2">
        <v>69752.986973180377</v>
      </c>
      <c r="K1813" s="1">
        <v>68569</v>
      </c>
      <c r="L1813" s="1">
        <v>17226</v>
      </c>
      <c r="M1813" s="1">
        <v>34057</v>
      </c>
      <c r="N1813" s="8">
        <v>2723</v>
      </c>
      <c r="O1813" s="6"/>
    </row>
    <row r="1814" spans="1:15" x14ac:dyDescent="0.25">
      <c r="A1814" s="3">
        <v>41715</v>
      </c>
      <c r="B1814" s="1">
        <v>3</v>
      </c>
      <c r="C1814" s="1">
        <v>17</v>
      </c>
      <c r="D1814" s="1">
        <v>1400</v>
      </c>
      <c r="E1814" s="4">
        <v>916246.50091414119</v>
      </c>
      <c r="F1814" s="2">
        <v>53310.944084753704</v>
      </c>
      <c r="G1814" s="2">
        <v>466823.54141762585</v>
      </c>
      <c r="H1814" s="2">
        <v>57645</v>
      </c>
      <c r="I1814" s="2">
        <v>45441.281500304671</v>
      </c>
      <c r="J1814" s="2">
        <v>71058.524162517977</v>
      </c>
      <c r="K1814" s="1">
        <v>70194</v>
      </c>
      <c r="L1814" s="1">
        <v>17186</v>
      </c>
      <c r="M1814" s="1">
        <v>32856</v>
      </c>
      <c r="N1814" s="8">
        <v>2723</v>
      </c>
      <c r="O1814" s="6"/>
    </row>
    <row r="1815" spans="1:15" x14ac:dyDescent="0.25">
      <c r="A1815" s="3">
        <v>41715</v>
      </c>
      <c r="B1815" s="1">
        <v>3</v>
      </c>
      <c r="C1815" s="1">
        <v>17</v>
      </c>
      <c r="D1815" s="1">
        <v>1500</v>
      </c>
      <c r="E1815" s="4">
        <v>894322.19730040338</v>
      </c>
      <c r="F1815" s="2">
        <v>57544.914716412401</v>
      </c>
      <c r="G1815" s="2">
        <v>447372.56052522472</v>
      </c>
      <c r="H1815" s="2">
        <v>57206</v>
      </c>
      <c r="I1815" s="2">
        <v>45441.281500304671</v>
      </c>
      <c r="J1815" s="2">
        <v>68260.944471080264</v>
      </c>
      <c r="K1815" s="1">
        <v>68366</v>
      </c>
      <c r="L1815" s="1">
        <v>16925</v>
      </c>
      <c r="M1815" s="1">
        <v>31615</v>
      </c>
      <c r="N1815" s="8">
        <v>2723</v>
      </c>
      <c r="O1815" s="6"/>
    </row>
    <row r="1816" spans="1:15" x14ac:dyDescent="0.25">
      <c r="A1816" s="3">
        <v>41715</v>
      </c>
      <c r="B1816" s="1">
        <v>3</v>
      </c>
      <c r="C1816" s="1">
        <v>17</v>
      </c>
      <c r="D1816" s="1">
        <v>1600</v>
      </c>
      <c r="E1816" s="4">
        <v>805780.45628231298</v>
      </c>
      <c r="F1816" s="2">
        <v>55103.428001806285</v>
      </c>
      <c r="G1816" s="2">
        <v>408470.59874042257</v>
      </c>
      <c r="H1816" s="2">
        <v>55872</v>
      </c>
      <c r="I1816" s="2">
        <v>43169.217425289433</v>
      </c>
      <c r="J1816" s="2">
        <v>68820.460409367806</v>
      </c>
      <c r="K1816" s="1">
        <v>68327</v>
      </c>
      <c r="L1816" s="1">
        <v>16684</v>
      </c>
      <c r="M1816" s="1">
        <v>30932</v>
      </c>
      <c r="N1816" s="8">
        <v>2723</v>
      </c>
      <c r="O1816" s="6"/>
    </row>
    <row r="1817" spans="1:15" x14ac:dyDescent="0.25">
      <c r="A1817" s="3">
        <v>41715</v>
      </c>
      <c r="B1817" s="1">
        <v>3</v>
      </c>
      <c r="C1817" s="1">
        <v>17</v>
      </c>
      <c r="D1817" s="1">
        <v>1700</v>
      </c>
      <c r="E1817" s="4">
        <v>852466.26993386808</v>
      </c>
      <c r="F1817" s="2">
        <v>52785.56086768656</v>
      </c>
      <c r="G1817" s="2">
        <v>398745.10829422204</v>
      </c>
      <c r="H1817" s="2">
        <v>52963</v>
      </c>
      <c r="I1817" s="2">
        <v>36353.025200243734</v>
      </c>
      <c r="J1817" s="2">
        <v>60614.226647817166</v>
      </c>
      <c r="K1817" s="1">
        <v>68399</v>
      </c>
      <c r="L1817" s="1">
        <v>15665</v>
      </c>
      <c r="M1817" s="1">
        <v>31250</v>
      </c>
      <c r="N1817" s="8">
        <v>2723</v>
      </c>
      <c r="O1817" s="6"/>
    </row>
    <row r="1818" spans="1:15" x14ac:dyDescent="0.25">
      <c r="A1818" s="3">
        <v>41715</v>
      </c>
      <c r="B1818" s="1">
        <v>3</v>
      </c>
      <c r="C1818" s="1">
        <v>17</v>
      </c>
      <c r="D1818" s="1">
        <v>1800</v>
      </c>
      <c r="E1818" s="4">
        <v>842800.0112387609</v>
      </c>
      <c r="F1818" s="2">
        <v>42123.372050735823</v>
      </c>
      <c r="G1818" s="2">
        <v>359843.14650941989</v>
      </c>
      <c r="H1818" s="2">
        <v>50090</v>
      </c>
      <c r="I1818" s="2">
        <v>29536.832975198035</v>
      </c>
      <c r="J1818" s="2">
        <v>57816.646956379453</v>
      </c>
      <c r="K1818" s="1">
        <v>66998</v>
      </c>
      <c r="L1818" s="1">
        <v>15700</v>
      </c>
      <c r="M1818" s="1">
        <v>30487</v>
      </c>
      <c r="N1818" s="8">
        <v>2723</v>
      </c>
      <c r="O1818" s="6"/>
    </row>
    <row r="1819" spans="1:15" x14ac:dyDescent="0.25">
      <c r="A1819" s="3">
        <v>41715</v>
      </c>
      <c r="B1819" s="1">
        <v>3</v>
      </c>
      <c r="C1819" s="1">
        <v>17</v>
      </c>
      <c r="D1819" s="1">
        <v>1900</v>
      </c>
      <c r="E1819" s="4">
        <v>888237.23278305272</v>
      </c>
      <c r="F1819" s="2">
        <v>42803.279743410945</v>
      </c>
      <c r="G1819" s="2">
        <v>340392.16561701882</v>
      </c>
      <c r="H1819" s="2">
        <v>47589</v>
      </c>
      <c r="I1819" s="2">
        <v>27264.7689001828</v>
      </c>
      <c r="J1819" s="2">
        <v>59868.205396767109</v>
      </c>
      <c r="K1819" s="1">
        <v>69359</v>
      </c>
      <c r="L1819" s="1">
        <v>15537</v>
      </c>
      <c r="M1819" s="1">
        <v>30611</v>
      </c>
      <c r="N1819" s="8">
        <v>2723</v>
      </c>
      <c r="O1819" s="6"/>
    </row>
    <row r="1820" spans="1:15" x14ac:dyDescent="0.25">
      <c r="A1820" s="3">
        <v>41715</v>
      </c>
      <c r="B1820" s="1">
        <v>3</v>
      </c>
      <c r="C1820" s="1">
        <v>17</v>
      </c>
      <c r="D1820" s="1">
        <v>2000</v>
      </c>
      <c r="E1820" s="4">
        <v>955237.38761378778</v>
      </c>
      <c r="F1820" s="2">
        <v>43019.614009262121</v>
      </c>
      <c r="G1820" s="2">
        <v>350117.65606321936</v>
      </c>
      <c r="H1820" s="2">
        <v>46923</v>
      </c>
      <c r="I1820" s="2">
        <v>29536.832975198035</v>
      </c>
      <c r="J1820" s="2">
        <v>59868.205396767109</v>
      </c>
      <c r="K1820" s="1">
        <v>70659</v>
      </c>
      <c r="L1820" s="1">
        <v>16191</v>
      </c>
      <c r="M1820" s="1">
        <v>31941</v>
      </c>
      <c r="N1820" s="8">
        <v>2723</v>
      </c>
      <c r="O1820" s="6"/>
    </row>
    <row r="1821" spans="1:15" x14ac:dyDescent="0.25">
      <c r="A1821" s="3">
        <v>41715</v>
      </c>
      <c r="B1821" s="1">
        <v>3</v>
      </c>
      <c r="C1821" s="1">
        <v>17</v>
      </c>
      <c r="D1821" s="1">
        <v>2100</v>
      </c>
      <c r="E1821" s="4">
        <v>947817.36920360732</v>
      </c>
      <c r="F1821" s="2">
        <v>43359.567855599678</v>
      </c>
      <c r="G1821" s="2">
        <v>330666.67517081829</v>
      </c>
      <c r="H1821" s="2">
        <v>45934</v>
      </c>
      <c r="I1821" s="2">
        <v>29536.832975198035</v>
      </c>
      <c r="J1821" s="2">
        <v>60054.710709529623</v>
      </c>
      <c r="K1821" s="1">
        <v>70841</v>
      </c>
      <c r="L1821" s="1">
        <v>16132</v>
      </c>
      <c r="M1821" s="1">
        <v>32409</v>
      </c>
      <c r="N1821" s="8">
        <v>12113.304848618363</v>
      </c>
      <c r="O1821" s="6"/>
    </row>
    <row r="1822" spans="1:15" x14ac:dyDescent="0.25">
      <c r="A1822" s="3">
        <v>41715</v>
      </c>
      <c r="B1822" s="1">
        <v>3</v>
      </c>
      <c r="C1822" s="1">
        <v>17</v>
      </c>
      <c r="D1822" s="1">
        <v>2200</v>
      </c>
      <c r="E1822" s="4">
        <v>891034.63897151349</v>
      </c>
      <c r="F1822" s="2">
        <v>35447.914704471012</v>
      </c>
      <c r="G1822" s="2">
        <v>311215.69427841721</v>
      </c>
      <c r="H1822" s="2">
        <v>43621</v>
      </c>
      <c r="I1822" s="2">
        <v>29536.832975198035</v>
      </c>
      <c r="J1822" s="2">
        <v>59681.700084004595</v>
      </c>
      <c r="K1822" s="1">
        <v>66680</v>
      </c>
      <c r="L1822" s="1">
        <v>16179</v>
      </c>
      <c r="M1822" s="1">
        <v>31418</v>
      </c>
      <c r="N1822" s="8">
        <v>22486.276961426262</v>
      </c>
      <c r="O1822" s="6"/>
    </row>
    <row r="1823" spans="1:15" x14ac:dyDescent="0.25">
      <c r="A1823" s="3">
        <v>41715</v>
      </c>
      <c r="B1823" s="1">
        <v>3</v>
      </c>
      <c r="C1823" s="1">
        <v>17</v>
      </c>
      <c r="D1823" s="1">
        <v>2300</v>
      </c>
      <c r="E1823" s="4">
        <v>825357.93205908942</v>
      </c>
      <c r="F1823" s="2">
        <v>34428.053165458339</v>
      </c>
      <c r="G1823" s="2">
        <v>291764.71338601614</v>
      </c>
      <c r="H1823" s="2">
        <v>41630</v>
      </c>
      <c r="I1823" s="2">
        <v>27264.7689001828</v>
      </c>
      <c r="J1823" s="2">
        <v>60427.721335054652</v>
      </c>
      <c r="K1823" s="1">
        <v>67744</v>
      </c>
      <c r="L1823" s="1">
        <v>16208</v>
      </c>
      <c r="M1823" s="1">
        <v>29286</v>
      </c>
      <c r="N1823" s="8">
        <v>22864.530136687026</v>
      </c>
      <c r="O1823" s="6"/>
    </row>
    <row r="1824" spans="1:15" x14ac:dyDescent="0.25">
      <c r="A1824" s="3">
        <v>41715</v>
      </c>
      <c r="B1824" s="1">
        <v>3</v>
      </c>
      <c r="C1824" s="1">
        <v>17</v>
      </c>
      <c r="D1824" s="1">
        <v>2400</v>
      </c>
      <c r="E1824" s="4">
        <v>810630.59075166099</v>
      </c>
      <c r="F1824" s="2">
        <v>36962.254565429233</v>
      </c>
      <c r="G1824" s="2">
        <v>282039.22293981561</v>
      </c>
      <c r="H1824" s="2">
        <v>39715</v>
      </c>
      <c r="I1824" s="2">
        <v>27264.7689001828</v>
      </c>
      <c r="J1824" s="2">
        <v>58749.173520192024</v>
      </c>
      <c r="K1824" s="1">
        <v>67266</v>
      </c>
      <c r="L1824" s="1">
        <v>16388</v>
      </c>
      <c r="M1824" s="1">
        <v>28028</v>
      </c>
      <c r="N1824" s="8">
        <v>22864.530136687026</v>
      </c>
      <c r="O1824" s="6"/>
    </row>
    <row r="1825" spans="1:15" x14ac:dyDescent="0.25">
      <c r="A1825" s="3">
        <v>41716</v>
      </c>
      <c r="B1825" s="1">
        <v>3</v>
      </c>
      <c r="C1825" s="1">
        <v>18</v>
      </c>
      <c r="D1825" s="1">
        <v>100</v>
      </c>
      <c r="E1825" s="4">
        <v>795059.38192731445</v>
      </c>
      <c r="F1825" s="2">
        <v>34675.292326431103</v>
      </c>
      <c r="G1825" s="2">
        <v>282039.22293981561</v>
      </c>
      <c r="H1825" s="2">
        <v>38675</v>
      </c>
      <c r="I1825" s="2">
        <v>27264.7689001828</v>
      </c>
      <c r="J1825" s="2">
        <v>57816.646956379453</v>
      </c>
      <c r="K1825" s="1">
        <v>68929</v>
      </c>
      <c r="L1825" s="1">
        <v>16369</v>
      </c>
      <c r="M1825" s="1">
        <v>27390</v>
      </c>
      <c r="N1825" s="8">
        <v>22864.530136687026</v>
      </c>
      <c r="O1825" s="6"/>
    </row>
    <row r="1826" spans="1:15" x14ac:dyDescent="0.25">
      <c r="A1826" s="3">
        <v>41716</v>
      </c>
      <c r="B1826" s="1">
        <v>3</v>
      </c>
      <c r="C1826" s="1">
        <v>18</v>
      </c>
      <c r="D1826" s="1">
        <v>200</v>
      </c>
      <c r="E1826" s="4">
        <v>750551.86841827864</v>
      </c>
      <c r="F1826" s="2">
        <v>31801.137080122644</v>
      </c>
      <c r="G1826" s="2">
        <v>272313.73249361507</v>
      </c>
      <c r="H1826" s="2">
        <v>38303</v>
      </c>
      <c r="I1826" s="2">
        <v>27264.7689001828</v>
      </c>
      <c r="J1826" s="2">
        <v>58189.657581904481</v>
      </c>
      <c r="K1826" s="1">
        <v>69409</v>
      </c>
      <c r="L1826" s="1">
        <v>16214</v>
      </c>
      <c r="M1826" s="1">
        <v>26820</v>
      </c>
      <c r="N1826" s="8">
        <v>22864.530136687026</v>
      </c>
      <c r="O1826" s="6"/>
    </row>
    <row r="1827" spans="1:15" x14ac:dyDescent="0.25">
      <c r="A1827" s="3">
        <v>41716</v>
      </c>
      <c r="B1827" s="1">
        <v>3</v>
      </c>
      <c r="C1827" s="1">
        <v>18</v>
      </c>
      <c r="D1827" s="1">
        <v>300</v>
      </c>
      <c r="E1827" s="4">
        <v>720524.3430452327</v>
      </c>
      <c r="F1827" s="2">
        <v>32017.47134597382</v>
      </c>
      <c r="G1827" s="2">
        <v>272313.73249361507</v>
      </c>
      <c r="H1827" s="2">
        <v>38346</v>
      </c>
      <c r="I1827" s="2">
        <v>27264.7689001828</v>
      </c>
      <c r="J1827" s="2">
        <v>56884.120392566881</v>
      </c>
      <c r="K1827" s="1">
        <v>67252</v>
      </c>
      <c r="L1827" s="1">
        <v>16376</v>
      </c>
      <c r="M1827" s="1">
        <v>26884</v>
      </c>
      <c r="N1827" s="8">
        <v>22864.530136687026</v>
      </c>
      <c r="O1827" s="6"/>
    </row>
    <row r="1828" spans="1:15" x14ac:dyDescent="0.25">
      <c r="A1828" s="3">
        <v>41716</v>
      </c>
      <c r="B1828" s="1">
        <v>3</v>
      </c>
      <c r="C1828" s="1">
        <v>18</v>
      </c>
      <c r="D1828" s="1">
        <v>400</v>
      </c>
      <c r="E1828" s="4">
        <v>738946.43794123409</v>
      </c>
      <c r="F1828" s="2">
        <v>32635.569248405747</v>
      </c>
      <c r="G1828" s="2">
        <v>272313.73249361507</v>
      </c>
      <c r="H1828" s="2">
        <v>38397</v>
      </c>
      <c r="I1828" s="2">
        <v>27264.7689001828</v>
      </c>
      <c r="J1828" s="2">
        <v>57443.636330854424</v>
      </c>
      <c r="K1828" s="1">
        <v>67513</v>
      </c>
      <c r="L1828" s="1">
        <v>15921</v>
      </c>
      <c r="M1828" s="1">
        <v>27086</v>
      </c>
      <c r="N1828" s="8">
        <v>22864.530136687026</v>
      </c>
      <c r="O1828" s="6"/>
    </row>
    <row r="1829" spans="1:15" x14ac:dyDescent="0.25">
      <c r="A1829" s="3">
        <v>41716</v>
      </c>
      <c r="B1829" s="1">
        <v>3</v>
      </c>
      <c r="C1829" s="1">
        <v>18</v>
      </c>
      <c r="D1829" s="1">
        <v>500</v>
      </c>
      <c r="E1829" s="4">
        <v>766121.98510235001</v>
      </c>
      <c r="F1829" s="2">
        <v>33748.145472783217</v>
      </c>
      <c r="G1829" s="2">
        <v>272313.73249361507</v>
      </c>
      <c r="H1829" s="2">
        <v>39194</v>
      </c>
      <c r="I1829" s="2">
        <v>27264.7689001828</v>
      </c>
      <c r="J1829" s="2">
        <v>57630.141643616938</v>
      </c>
      <c r="K1829" s="1">
        <v>67576</v>
      </c>
      <c r="L1829" s="1">
        <v>16042</v>
      </c>
      <c r="M1829" s="1">
        <v>27347</v>
      </c>
      <c r="N1829" s="8">
        <v>22864.530136687026</v>
      </c>
      <c r="O1829" s="6"/>
    </row>
    <row r="1830" spans="1:15" x14ac:dyDescent="0.25">
      <c r="A1830" s="3">
        <v>41716</v>
      </c>
      <c r="B1830" s="1">
        <v>3</v>
      </c>
      <c r="C1830" s="1">
        <v>18</v>
      </c>
      <c r="D1830" s="1">
        <v>600</v>
      </c>
      <c r="E1830" s="4">
        <v>811373.84265917074</v>
      </c>
      <c r="F1830" s="2">
        <v>30688.560855745174</v>
      </c>
      <c r="G1830" s="2">
        <v>291764.71338601614</v>
      </c>
      <c r="H1830" s="2">
        <v>41326</v>
      </c>
      <c r="I1830" s="2">
        <v>29536.832975198035</v>
      </c>
      <c r="J1830" s="2">
        <v>56324.604454279339</v>
      </c>
      <c r="K1830" s="1">
        <v>64710</v>
      </c>
      <c r="L1830" s="1">
        <v>16260</v>
      </c>
      <c r="M1830" s="1">
        <v>28633</v>
      </c>
      <c r="N1830" s="8">
        <v>22864.530136687026</v>
      </c>
      <c r="O1830" s="6"/>
    </row>
    <row r="1831" spans="1:15" x14ac:dyDescent="0.25">
      <c r="A1831" s="3">
        <v>41716</v>
      </c>
      <c r="B1831" s="1">
        <v>3</v>
      </c>
      <c r="C1831" s="1">
        <v>18</v>
      </c>
      <c r="D1831" s="1">
        <v>700</v>
      </c>
      <c r="E1831" s="4">
        <v>939052.37143020367</v>
      </c>
      <c r="F1831" s="2">
        <v>33531.811206932041</v>
      </c>
      <c r="G1831" s="2">
        <v>340392.16561701882</v>
      </c>
      <c r="H1831" s="2">
        <v>48653</v>
      </c>
      <c r="I1831" s="2">
        <v>34080.961125228503</v>
      </c>
      <c r="J1831" s="2">
        <v>63598.311652017401</v>
      </c>
      <c r="K1831" s="1">
        <v>61979</v>
      </c>
      <c r="L1831" s="1">
        <v>16909</v>
      </c>
      <c r="M1831" s="1">
        <v>31648</v>
      </c>
      <c r="N1831" s="8">
        <v>22864.530136687026</v>
      </c>
      <c r="O1831" s="6"/>
    </row>
    <row r="1832" spans="1:15" x14ac:dyDescent="0.25">
      <c r="A1832" s="3">
        <v>41716</v>
      </c>
      <c r="B1832" s="1">
        <v>3</v>
      </c>
      <c r="C1832" s="1">
        <v>18</v>
      </c>
      <c r="D1832" s="1">
        <v>800</v>
      </c>
      <c r="E1832" s="4">
        <v>958315.79045410897</v>
      </c>
      <c r="F1832" s="2">
        <v>36931.349670307638</v>
      </c>
      <c r="G1832" s="2">
        <v>418196.08918662311</v>
      </c>
      <c r="H1832" s="2">
        <v>53282</v>
      </c>
      <c r="I1832" s="2">
        <v>40897.153350274202</v>
      </c>
      <c r="J1832" s="2">
        <v>67141.912594505178</v>
      </c>
      <c r="K1832" s="1">
        <v>63377</v>
      </c>
      <c r="L1832" s="1">
        <v>16828</v>
      </c>
      <c r="M1832" s="1">
        <v>35939</v>
      </c>
      <c r="N1832" s="8">
        <v>20756.067789917182</v>
      </c>
      <c r="O1832" s="6"/>
    </row>
    <row r="1833" spans="1:15" x14ac:dyDescent="0.25">
      <c r="A1833" s="3">
        <v>41716</v>
      </c>
      <c r="B1833" s="1">
        <v>3</v>
      </c>
      <c r="C1833" s="1">
        <v>18</v>
      </c>
      <c r="D1833" s="1">
        <v>900</v>
      </c>
      <c r="E1833" s="4">
        <v>979454.37683185167</v>
      </c>
      <c r="F1833" s="2">
        <v>48366.160865298283</v>
      </c>
      <c r="G1833" s="2">
        <v>457098.05097142525</v>
      </c>
      <c r="H1833" s="2">
        <v>56526</v>
      </c>
      <c r="I1833" s="2">
        <v>49985.409650335132</v>
      </c>
      <c r="J1833" s="2">
        <v>68447.449783842778</v>
      </c>
      <c r="K1833" s="1">
        <v>63248</v>
      </c>
      <c r="L1833" s="1">
        <v>16931</v>
      </c>
      <c r="M1833" s="1">
        <v>36990</v>
      </c>
      <c r="N1833" s="8">
        <v>2723</v>
      </c>
      <c r="O1833" s="6"/>
    </row>
    <row r="1834" spans="1:15" x14ac:dyDescent="0.25">
      <c r="A1834" s="3">
        <v>41716</v>
      </c>
      <c r="B1834" s="1">
        <v>3</v>
      </c>
      <c r="C1834" s="1">
        <v>18</v>
      </c>
      <c r="D1834" s="1">
        <v>1000</v>
      </c>
      <c r="E1834" s="4">
        <v>916379.52729995758</v>
      </c>
      <c r="F1834" s="2">
        <v>50220.45457259407</v>
      </c>
      <c r="G1834" s="2">
        <v>486274.52231002692</v>
      </c>
      <c r="H1834" s="2">
        <v>57820</v>
      </c>
      <c r="I1834" s="2">
        <v>47713.345575319901</v>
      </c>
      <c r="J1834" s="2">
        <v>69006.965722130321</v>
      </c>
      <c r="K1834" s="1">
        <v>65052</v>
      </c>
      <c r="L1834" s="1">
        <v>16853</v>
      </c>
      <c r="M1834" s="1">
        <v>35919</v>
      </c>
      <c r="N1834" s="8">
        <v>2723</v>
      </c>
      <c r="O1834" s="6"/>
    </row>
    <row r="1835" spans="1:15" x14ac:dyDescent="0.25">
      <c r="A1835" s="3">
        <v>41716</v>
      </c>
      <c r="B1835" s="1">
        <v>3</v>
      </c>
      <c r="C1835" s="1">
        <v>18</v>
      </c>
      <c r="D1835" s="1">
        <v>1100</v>
      </c>
      <c r="E1835" s="4">
        <v>869654.12072271539</v>
      </c>
      <c r="F1835" s="2">
        <v>48057.111914082328</v>
      </c>
      <c r="G1835" s="2">
        <v>466823.54141762585</v>
      </c>
      <c r="H1835" s="2">
        <v>58391</v>
      </c>
      <c r="I1835" s="2">
        <v>47713.345575319901</v>
      </c>
      <c r="J1835" s="2">
        <v>67887.933845555235</v>
      </c>
      <c r="K1835" s="1">
        <v>66177</v>
      </c>
      <c r="L1835" s="1">
        <v>17125</v>
      </c>
      <c r="M1835" s="1">
        <v>34819</v>
      </c>
      <c r="N1835" s="8">
        <v>2723</v>
      </c>
      <c r="O1835" s="6"/>
    </row>
    <row r="1836" spans="1:15" x14ac:dyDescent="0.25">
      <c r="A1836" s="3">
        <v>41716</v>
      </c>
      <c r="B1836" s="1">
        <v>3</v>
      </c>
      <c r="C1836" s="1">
        <v>18</v>
      </c>
      <c r="D1836" s="1">
        <v>1200</v>
      </c>
      <c r="E1836" s="4">
        <v>831779.80157114158</v>
      </c>
      <c r="F1836" s="2">
        <v>50591.313314053223</v>
      </c>
      <c r="G1836" s="2">
        <v>466823.54141762585</v>
      </c>
      <c r="H1836" s="2">
        <v>58698</v>
      </c>
      <c r="I1836" s="2">
        <v>49985.409650335132</v>
      </c>
      <c r="J1836" s="2">
        <v>68633.955096605292</v>
      </c>
      <c r="K1836" s="1">
        <v>64969</v>
      </c>
      <c r="L1836" s="1">
        <v>17076</v>
      </c>
      <c r="M1836" s="1">
        <v>34214</v>
      </c>
      <c r="N1836" s="8">
        <v>2723</v>
      </c>
      <c r="O1836" s="6"/>
    </row>
    <row r="1837" spans="1:15" x14ac:dyDescent="0.25">
      <c r="A1837" s="3">
        <v>41716</v>
      </c>
      <c r="B1837" s="1">
        <v>3</v>
      </c>
      <c r="C1837" s="1">
        <v>18</v>
      </c>
      <c r="D1837" s="1">
        <v>1300</v>
      </c>
      <c r="E1837" s="4">
        <v>822565.74916739319</v>
      </c>
      <c r="F1837" s="2">
        <v>51827.509118917078</v>
      </c>
      <c r="G1837" s="2">
        <v>457098.05097142525</v>
      </c>
      <c r="H1837" s="2">
        <v>58678</v>
      </c>
      <c r="I1837" s="2">
        <v>47713.345575319901</v>
      </c>
      <c r="J1837" s="2">
        <v>68074.439158317749</v>
      </c>
      <c r="K1837" s="1">
        <v>64622</v>
      </c>
      <c r="L1837" s="1">
        <v>16921</v>
      </c>
      <c r="M1837" s="1">
        <v>33338</v>
      </c>
      <c r="N1837" s="8">
        <v>2723</v>
      </c>
      <c r="O1837" s="6"/>
    </row>
    <row r="1838" spans="1:15" x14ac:dyDescent="0.25">
      <c r="A1838" s="3">
        <v>41716</v>
      </c>
      <c r="B1838" s="1">
        <v>3</v>
      </c>
      <c r="C1838" s="1">
        <v>18</v>
      </c>
      <c r="D1838" s="1">
        <v>1400</v>
      </c>
      <c r="E1838" s="4">
        <v>752365.98004658148</v>
      </c>
      <c r="F1838" s="2">
        <v>52785.56086768656</v>
      </c>
      <c r="G1838" s="2">
        <v>447372.56052522472</v>
      </c>
      <c r="H1838" s="2">
        <v>58267</v>
      </c>
      <c r="I1838" s="2">
        <v>47713.345575319901</v>
      </c>
      <c r="J1838" s="2">
        <v>67887.933845555235</v>
      </c>
      <c r="K1838" s="1">
        <v>64428</v>
      </c>
      <c r="L1838" s="1">
        <v>16666</v>
      </c>
      <c r="M1838" s="1">
        <v>32315</v>
      </c>
      <c r="N1838" s="8">
        <v>2723</v>
      </c>
      <c r="O1838" s="6"/>
    </row>
    <row r="1839" spans="1:15" x14ac:dyDescent="0.25">
      <c r="A1839" s="3">
        <v>41716</v>
      </c>
      <c r="B1839" s="1">
        <v>3</v>
      </c>
      <c r="C1839" s="1">
        <v>18</v>
      </c>
      <c r="D1839" s="1">
        <v>1500</v>
      </c>
      <c r="E1839" s="4">
        <v>701300.42178736127</v>
      </c>
      <c r="F1839" s="2">
        <v>57112.246184710057</v>
      </c>
      <c r="G1839" s="2">
        <v>447372.56052522472</v>
      </c>
      <c r="H1839" s="2">
        <v>57453</v>
      </c>
      <c r="I1839" s="2">
        <v>45441.281500304671</v>
      </c>
      <c r="J1839" s="2">
        <v>65649.87009240505</v>
      </c>
      <c r="K1839" s="1">
        <v>65186</v>
      </c>
      <c r="L1839" s="1">
        <v>16485</v>
      </c>
      <c r="M1839" s="1">
        <v>31031</v>
      </c>
      <c r="N1839" s="8">
        <v>2723</v>
      </c>
      <c r="O1839" s="6"/>
    </row>
    <row r="1840" spans="1:15" x14ac:dyDescent="0.25">
      <c r="A1840" s="3">
        <v>41716</v>
      </c>
      <c r="B1840" s="1">
        <v>3</v>
      </c>
      <c r="C1840" s="1">
        <v>18</v>
      </c>
      <c r="D1840" s="1">
        <v>1600</v>
      </c>
      <c r="E1840" s="4">
        <v>705884.42682922282</v>
      </c>
      <c r="F1840" s="2">
        <v>58595.681150546676</v>
      </c>
      <c r="G1840" s="2">
        <v>408470.59874042257</v>
      </c>
      <c r="H1840" s="2">
        <v>56293</v>
      </c>
      <c r="I1840" s="2">
        <v>40897.153350274202</v>
      </c>
      <c r="J1840" s="2">
        <v>65090.354154117515</v>
      </c>
      <c r="K1840" s="1">
        <v>64366</v>
      </c>
      <c r="L1840" s="1">
        <v>16560</v>
      </c>
      <c r="M1840" s="1">
        <v>29984</v>
      </c>
      <c r="N1840" s="8">
        <v>2723</v>
      </c>
      <c r="O1840" s="6"/>
    </row>
    <row r="1841" spans="1:15" x14ac:dyDescent="0.25">
      <c r="A1841" s="3">
        <v>41716</v>
      </c>
      <c r="B1841" s="1">
        <v>3</v>
      </c>
      <c r="C1841" s="1">
        <v>18</v>
      </c>
      <c r="D1841" s="1">
        <v>1700</v>
      </c>
      <c r="E1841" s="4">
        <v>758984.11608897022</v>
      </c>
      <c r="F1841" s="2">
        <v>51889.318909160269</v>
      </c>
      <c r="G1841" s="2">
        <v>389019.6178480215</v>
      </c>
      <c r="H1841" s="2">
        <v>53850</v>
      </c>
      <c r="I1841" s="2">
        <v>36353.025200243734</v>
      </c>
      <c r="J1841" s="2">
        <v>61733.258524392251</v>
      </c>
      <c r="K1841" s="1">
        <v>65213</v>
      </c>
      <c r="L1841" s="1">
        <v>15375</v>
      </c>
      <c r="M1841" s="1">
        <v>30083</v>
      </c>
      <c r="N1841" s="8">
        <v>2723</v>
      </c>
      <c r="O1841" s="6"/>
    </row>
    <row r="1842" spans="1:15" x14ac:dyDescent="0.25">
      <c r="A1842" s="3">
        <v>41716</v>
      </c>
      <c r="B1842" s="1">
        <v>3</v>
      </c>
      <c r="C1842" s="1">
        <v>18</v>
      </c>
      <c r="D1842" s="1">
        <v>1800</v>
      </c>
      <c r="E1842" s="4">
        <v>752187.44447006122</v>
      </c>
      <c r="F1842" s="2">
        <v>42216.086736100617</v>
      </c>
      <c r="G1842" s="2">
        <v>350117.65606321936</v>
      </c>
      <c r="H1842" s="2">
        <v>51316</v>
      </c>
      <c r="I1842" s="2">
        <v>31808.897050213265</v>
      </c>
      <c r="J1842" s="2">
        <v>58935.678832954538</v>
      </c>
      <c r="K1842" s="1">
        <v>66163</v>
      </c>
      <c r="L1842" s="1">
        <v>15406</v>
      </c>
      <c r="M1842" s="1">
        <v>29927</v>
      </c>
      <c r="N1842" s="8">
        <v>2723</v>
      </c>
      <c r="O1842" s="6"/>
    </row>
    <row r="1843" spans="1:15" x14ac:dyDescent="0.25">
      <c r="A1843" s="3">
        <v>41716</v>
      </c>
      <c r="B1843" s="1">
        <v>3</v>
      </c>
      <c r="C1843" s="1">
        <v>18</v>
      </c>
      <c r="D1843" s="1">
        <v>1900</v>
      </c>
      <c r="E1843" s="4">
        <v>767807.85977615451</v>
      </c>
      <c r="F1843" s="2">
        <v>42741.469953167754</v>
      </c>
      <c r="G1843" s="2">
        <v>340392.16561701882</v>
      </c>
      <c r="H1843" s="2">
        <v>48388</v>
      </c>
      <c r="I1843" s="2">
        <v>27264.7689001828</v>
      </c>
      <c r="J1843" s="2">
        <v>60427.721335054652</v>
      </c>
      <c r="K1843" s="1">
        <v>67507</v>
      </c>
      <c r="L1843" s="1">
        <v>15403</v>
      </c>
      <c r="M1843" s="1">
        <v>29486</v>
      </c>
      <c r="N1843" s="8">
        <v>2723</v>
      </c>
      <c r="O1843" s="6"/>
    </row>
    <row r="1844" spans="1:15" x14ac:dyDescent="0.25">
      <c r="A1844" s="3">
        <v>41716</v>
      </c>
      <c r="B1844" s="1">
        <v>3</v>
      </c>
      <c r="C1844" s="1">
        <v>18</v>
      </c>
      <c r="D1844" s="1">
        <v>2000</v>
      </c>
      <c r="E1844" s="4">
        <v>814209.79594695591</v>
      </c>
      <c r="F1844" s="2">
        <v>39712.790231251303</v>
      </c>
      <c r="G1844" s="2">
        <v>330666.67517081829</v>
      </c>
      <c r="H1844" s="2">
        <v>47369</v>
      </c>
      <c r="I1844" s="2">
        <v>29536.832975198035</v>
      </c>
      <c r="J1844" s="2">
        <v>62852.290400967344</v>
      </c>
      <c r="K1844" s="1">
        <v>70831</v>
      </c>
      <c r="L1844" s="1">
        <v>15409</v>
      </c>
      <c r="M1844" s="1">
        <v>30898</v>
      </c>
      <c r="N1844" s="8">
        <v>2723</v>
      </c>
      <c r="O1844" s="6"/>
    </row>
    <row r="1845" spans="1:15" x14ac:dyDescent="0.25">
      <c r="A1845" s="3">
        <v>41716</v>
      </c>
      <c r="B1845" s="1">
        <v>3</v>
      </c>
      <c r="C1845" s="1">
        <v>18</v>
      </c>
      <c r="D1845" s="1">
        <v>2100</v>
      </c>
      <c r="E1845" s="4">
        <v>886911.1742350125</v>
      </c>
      <c r="F1845" s="2">
        <v>34489.86295570153</v>
      </c>
      <c r="G1845" s="2">
        <v>320941.18472461775</v>
      </c>
      <c r="H1845" s="2">
        <v>46141</v>
      </c>
      <c r="I1845" s="2">
        <v>27264.7689001828</v>
      </c>
      <c r="J1845" s="2">
        <v>60987.237273342194</v>
      </c>
      <c r="K1845" s="1">
        <v>70243</v>
      </c>
      <c r="L1845" s="1">
        <v>15878</v>
      </c>
      <c r="M1845" s="1">
        <v>31411</v>
      </c>
      <c r="N1845" s="8">
        <v>12113.304848618363</v>
      </c>
      <c r="O1845" s="6"/>
    </row>
    <row r="1846" spans="1:15" x14ac:dyDescent="0.25">
      <c r="A1846" s="3">
        <v>41716</v>
      </c>
      <c r="B1846" s="1">
        <v>3</v>
      </c>
      <c r="C1846" s="1">
        <v>18</v>
      </c>
      <c r="D1846" s="1">
        <v>2200</v>
      </c>
      <c r="E1846" s="4">
        <v>846627.15042346809</v>
      </c>
      <c r="F1846" s="2">
        <v>27721.690924071925</v>
      </c>
      <c r="G1846" s="2">
        <v>301490.20383221668</v>
      </c>
      <c r="H1846" s="2">
        <v>43743</v>
      </c>
      <c r="I1846" s="2">
        <v>29536.832975198035</v>
      </c>
      <c r="J1846" s="2">
        <v>60800.73196057968</v>
      </c>
      <c r="K1846" s="1">
        <v>71001</v>
      </c>
      <c r="L1846" s="1">
        <v>15872</v>
      </c>
      <c r="M1846" s="1">
        <v>30285</v>
      </c>
      <c r="N1846" s="8">
        <v>22486.276961426262</v>
      </c>
      <c r="O1846" s="6"/>
    </row>
    <row r="1847" spans="1:15" x14ac:dyDescent="0.25">
      <c r="A1847" s="3">
        <v>41716</v>
      </c>
      <c r="B1847" s="1">
        <v>3</v>
      </c>
      <c r="C1847" s="1">
        <v>18</v>
      </c>
      <c r="D1847" s="1">
        <v>2300</v>
      </c>
      <c r="E1847" s="4">
        <v>774728.79920774489</v>
      </c>
      <c r="F1847" s="2">
        <v>27041.783231396807</v>
      </c>
      <c r="G1847" s="2">
        <v>282039.22293981561</v>
      </c>
      <c r="H1847" s="2">
        <v>41962</v>
      </c>
      <c r="I1847" s="2">
        <v>27264.7689001828</v>
      </c>
      <c r="J1847" s="2">
        <v>61546.753211629737</v>
      </c>
      <c r="K1847" s="1">
        <v>72218</v>
      </c>
      <c r="L1847" s="1">
        <v>15917</v>
      </c>
      <c r="M1847" s="1">
        <v>28916</v>
      </c>
      <c r="N1847" s="8">
        <v>22864.530136687026</v>
      </c>
      <c r="O1847" s="6"/>
    </row>
    <row r="1848" spans="1:15" x14ac:dyDescent="0.25">
      <c r="A1848" s="3">
        <v>41716</v>
      </c>
      <c r="B1848" s="1">
        <v>3</v>
      </c>
      <c r="C1848" s="1">
        <v>18</v>
      </c>
      <c r="D1848" s="1">
        <v>2400</v>
      </c>
      <c r="E1848" s="4">
        <v>770089.97273161705</v>
      </c>
      <c r="F1848" s="2">
        <v>25743.77763628976</v>
      </c>
      <c r="G1848" s="2">
        <v>272313.73249361507</v>
      </c>
      <c r="H1848" s="2">
        <v>39950</v>
      </c>
      <c r="I1848" s="2">
        <v>27264.7689001828</v>
      </c>
      <c r="J1848" s="2">
        <v>60614.226647817166</v>
      </c>
      <c r="K1848" s="1">
        <v>71775</v>
      </c>
      <c r="L1848" s="1">
        <v>15880</v>
      </c>
      <c r="M1848" s="1">
        <v>27045</v>
      </c>
      <c r="N1848" s="8">
        <v>22864.530136687026</v>
      </c>
      <c r="O1848" s="6"/>
    </row>
    <row r="1849" spans="1:15" x14ac:dyDescent="0.25">
      <c r="A1849" s="3">
        <v>41717</v>
      </c>
      <c r="B1849" s="1">
        <v>3</v>
      </c>
      <c r="C1849" s="1">
        <v>19</v>
      </c>
      <c r="D1849" s="1">
        <v>100</v>
      </c>
      <c r="E1849" s="4">
        <v>690239.74251293601</v>
      </c>
      <c r="F1849" s="2">
        <v>31430.278338663487</v>
      </c>
      <c r="G1849" s="2">
        <v>262588.24204741453</v>
      </c>
      <c r="H1849" s="2">
        <v>39055</v>
      </c>
      <c r="I1849" s="2">
        <v>27264.7689001828</v>
      </c>
      <c r="J1849" s="2">
        <v>59122.184145717052</v>
      </c>
      <c r="K1849" s="1">
        <v>70311</v>
      </c>
      <c r="L1849" s="1">
        <v>15873</v>
      </c>
      <c r="M1849" s="1">
        <v>26075</v>
      </c>
      <c r="N1849" s="8">
        <v>22864.530136687026</v>
      </c>
      <c r="O1849" s="6"/>
    </row>
    <row r="1850" spans="1:15" x14ac:dyDescent="0.25">
      <c r="A1850" s="3">
        <v>41717</v>
      </c>
      <c r="B1850" s="1">
        <v>3</v>
      </c>
      <c r="C1850" s="1">
        <v>19</v>
      </c>
      <c r="D1850" s="1">
        <v>200</v>
      </c>
      <c r="E1850" s="4">
        <v>704605.5517256587</v>
      </c>
      <c r="F1850" s="2">
        <v>29297.840575273338</v>
      </c>
      <c r="G1850" s="2">
        <v>252862.751601214</v>
      </c>
      <c r="H1850" s="2">
        <v>38384</v>
      </c>
      <c r="I1850" s="2">
        <v>27264.7689001828</v>
      </c>
      <c r="J1850" s="2">
        <v>58935.678832954538</v>
      </c>
      <c r="K1850" s="1">
        <v>70353</v>
      </c>
      <c r="L1850" s="1">
        <v>15939</v>
      </c>
      <c r="M1850" s="1">
        <v>25826</v>
      </c>
      <c r="N1850" s="8">
        <v>22864.530136687026</v>
      </c>
      <c r="O1850" s="6"/>
    </row>
    <row r="1851" spans="1:15" x14ac:dyDescent="0.25">
      <c r="A1851" s="3">
        <v>41717</v>
      </c>
      <c r="B1851" s="1">
        <v>3</v>
      </c>
      <c r="C1851" s="1">
        <v>19</v>
      </c>
      <c r="D1851" s="1">
        <v>300</v>
      </c>
      <c r="E1851" s="4">
        <v>679060.83391882956</v>
      </c>
      <c r="F1851" s="2">
        <v>25342.013999709008</v>
      </c>
      <c r="G1851" s="2">
        <v>252862.751601214</v>
      </c>
      <c r="H1851" s="2">
        <v>38145</v>
      </c>
      <c r="I1851" s="2">
        <v>27264.7689001828</v>
      </c>
      <c r="J1851" s="2">
        <v>58935.678832954538</v>
      </c>
      <c r="K1851" s="1">
        <v>70005</v>
      </c>
      <c r="L1851" s="1">
        <v>15979</v>
      </c>
      <c r="M1851" s="1">
        <v>25872</v>
      </c>
      <c r="N1851" s="8">
        <v>22864.530136687026</v>
      </c>
      <c r="O1851" s="6"/>
    </row>
    <row r="1852" spans="1:15" x14ac:dyDescent="0.25">
      <c r="A1852" s="3">
        <v>41717</v>
      </c>
      <c r="B1852" s="1">
        <v>3</v>
      </c>
      <c r="C1852" s="1">
        <v>19</v>
      </c>
      <c r="D1852" s="1">
        <v>400</v>
      </c>
      <c r="E1852" s="4">
        <v>689472.79376946017</v>
      </c>
      <c r="F1852" s="2">
        <v>26454.590224086474</v>
      </c>
      <c r="G1852" s="2">
        <v>252862.751601214</v>
      </c>
      <c r="H1852" s="2">
        <v>37959</v>
      </c>
      <c r="I1852" s="2">
        <v>27264.7689001828</v>
      </c>
      <c r="J1852" s="2">
        <v>58749.173520192024</v>
      </c>
      <c r="K1852" s="1">
        <v>69979</v>
      </c>
      <c r="L1852" s="1">
        <v>15504</v>
      </c>
      <c r="M1852" s="1">
        <v>26028</v>
      </c>
      <c r="N1852" s="8">
        <v>22864.530136687026</v>
      </c>
      <c r="O1852" s="6"/>
    </row>
    <row r="1853" spans="1:15" x14ac:dyDescent="0.25">
      <c r="A1853" s="3">
        <v>41717</v>
      </c>
      <c r="B1853" s="1">
        <v>3</v>
      </c>
      <c r="C1853" s="1">
        <v>19</v>
      </c>
      <c r="D1853" s="1">
        <v>500</v>
      </c>
      <c r="E1853" s="4">
        <v>686899.82119528065</v>
      </c>
      <c r="F1853" s="2">
        <v>27443.546867977559</v>
      </c>
      <c r="G1853" s="2">
        <v>262588.24204741453</v>
      </c>
      <c r="H1853" s="2">
        <v>38684</v>
      </c>
      <c r="I1853" s="2">
        <v>27264.7689001828</v>
      </c>
      <c r="J1853" s="2">
        <v>58189.657581904481</v>
      </c>
      <c r="K1853" s="1">
        <v>68057</v>
      </c>
      <c r="L1853" s="1">
        <v>15580</v>
      </c>
      <c r="M1853" s="1">
        <v>26617</v>
      </c>
      <c r="N1853" s="8">
        <v>22864.530136687026</v>
      </c>
      <c r="O1853" s="6"/>
    </row>
    <row r="1854" spans="1:15" x14ac:dyDescent="0.25">
      <c r="A1854" s="3">
        <v>41717</v>
      </c>
      <c r="B1854" s="1">
        <v>3</v>
      </c>
      <c r="C1854" s="1">
        <v>19</v>
      </c>
      <c r="D1854" s="1">
        <v>600</v>
      </c>
      <c r="E1854" s="4">
        <v>761758.37398901745</v>
      </c>
      <c r="F1854" s="2">
        <v>27845.310504558311</v>
      </c>
      <c r="G1854" s="2">
        <v>282039.22293981561</v>
      </c>
      <c r="H1854" s="2">
        <v>41175</v>
      </c>
      <c r="I1854" s="2">
        <v>29536.832975198035</v>
      </c>
      <c r="J1854" s="2">
        <v>58935.678832954538</v>
      </c>
      <c r="K1854" s="1">
        <v>67701</v>
      </c>
      <c r="L1854" s="1">
        <v>15977</v>
      </c>
      <c r="M1854" s="1">
        <v>28006</v>
      </c>
      <c r="N1854" s="8">
        <v>22864.530136687026</v>
      </c>
      <c r="O1854" s="6"/>
    </row>
    <row r="1855" spans="1:15" x14ac:dyDescent="0.25">
      <c r="A1855" s="3">
        <v>41717</v>
      </c>
      <c r="B1855" s="1">
        <v>3</v>
      </c>
      <c r="C1855" s="1">
        <v>19</v>
      </c>
      <c r="D1855" s="1">
        <v>700</v>
      </c>
      <c r="E1855" s="4">
        <v>859895.77700186172</v>
      </c>
      <c r="F1855" s="2">
        <v>29575.984631367704</v>
      </c>
      <c r="G1855" s="2">
        <v>330666.67517081829</v>
      </c>
      <c r="H1855" s="2">
        <v>46490</v>
      </c>
      <c r="I1855" s="2">
        <v>34080.961125228503</v>
      </c>
      <c r="J1855" s="2">
        <v>63225.301026492372</v>
      </c>
      <c r="K1855" s="1">
        <v>68932</v>
      </c>
      <c r="L1855" s="1">
        <v>17000</v>
      </c>
      <c r="M1855" s="1">
        <v>31259</v>
      </c>
      <c r="N1855" s="8">
        <v>22864.530136687026</v>
      </c>
      <c r="O1855" s="6"/>
    </row>
    <row r="1856" spans="1:15" x14ac:dyDescent="0.25">
      <c r="A1856" s="3">
        <v>41717</v>
      </c>
      <c r="B1856" s="1">
        <v>3</v>
      </c>
      <c r="C1856" s="1">
        <v>19</v>
      </c>
      <c r="D1856" s="1">
        <v>800</v>
      </c>
      <c r="E1856" s="4">
        <v>951702.62882181874</v>
      </c>
      <c r="F1856" s="2">
        <v>30348.607009407617</v>
      </c>
      <c r="G1856" s="2">
        <v>398745.10829422204</v>
      </c>
      <c r="H1856" s="2">
        <v>51738</v>
      </c>
      <c r="I1856" s="2">
        <v>38625.089275258964</v>
      </c>
      <c r="J1856" s="2">
        <v>67514.923220030207</v>
      </c>
      <c r="K1856" s="1">
        <v>71532</v>
      </c>
      <c r="L1856" s="1">
        <v>16765</v>
      </c>
      <c r="M1856" s="1">
        <v>35549</v>
      </c>
      <c r="N1856" s="8">
        <v>20756.067789917182</v>
      </c>
      <c r="O1856" s="6"/>
    </row>
    <row r="1857" spans="1:15" x14ac:dyDescent="0.25">
      <c r="A1857" s="3">
        <v>41717</v>
      </c>
      <c r="B1857" s="1">
        <v>3</v>
      </c>
      <c r="C1857" s="1">
        <v>19</v>
      </c>
      <c r="D1857" s="1">
        <v>900</v>
      </c>
      <c r="E1857" s="4">
        <v>924766.40711507632</v>
      </c>
      <c r="F1857" s="2">
        <v>44163.09512876119</v>
      </c>
      <c r="G1857" s="2">
        <v>447372.56052522472</v>
      </c>
      <c r="H1857" s="2">
        <v>55110</v>
      </c>
      <c r="I1857" s="2">
        <v>45441.281500304671</v>
      </c>
      <c r="J1857" s="2">
        <v>69752.986973180377</v>
      </c>
      <c r="K1857" s="1">
        <v>69653</v>
      </c>
      <c r="L1857" s="1">
        <v>15892</v>
      </c>
      <c r="M1857" s="1">
        <v>36240</v>
      </c>
      <c r="N1857" s="8">
        <v>2723</v>
      </c>
      <c r="O1857" s="6"/>
    </row>
    <row r="1858" spans="1:15" x14ac:dyDescent="0.25">
      <c r="A1858" s="3">
        <v>41717</v>
      </c>
      <c r="B1858" s="1">
        <v>3</v>
      </c>
      <c r="C1858" s="1">
        <v>19</v>
      </c>
      <c r="D1858" s="1">
        <v>1000</v>
      </c>
      <c r="E1858" s="4">
        <v>819777.04554614611</v>
      </c>
      <c r="F1858" s="2">
        <v>44904.812611679496</v>
      </c>
      <c r="G1858" s="2">
        <v>457098.05097142525</v>
      </c>
      <c r="H1858" s="2">
        <v>54901</v>
      </c>
      <c r="I1858" s="2">
        <v>45441.281500304671</v>
      </c>
      <c r="J1858" s="2">
        <v>69566.481660417863</v>
      </c>
      <c r="K1858" s="1">
        <v>72357</v>
      </c>
      <c r="L1858" s="1">
        <v>15941</v>
      </c>
      <c r="M1858" s="1">
        <v>34881</v>
      </c>
      <c r="N1858" s="8">
        <v>2723</v>
      </c>
      <c r="O1858" s="6"/>
    </row>
    <row r="1859" spans="1:15" x14ac:dyDescent="0.25">
      <c r="A1859" s="3">
        <v>41717</v>
      </c>
      <c r="B1859" s="1">
        <v>3</v>
      </c>
      <c r="C1859" s="1">
        <v>19</v>
      </c>
      <c r="D1859" s="1">
        <v>1100</v>
      </c>
      <c r="E1859" s="4">
        <v>858123.51301490562</v>
      </c>
      <c r="F1859" s="2">
        <v>52569.226601835391</v>
      </c>
      <c r="G1859" s="2">
        <v>447372.56052522472</v>
      </c>
      <c r="H1859" s="2">
        <v>57494</v>
      </c>
      <c r="I1859" s="2">
        <v>43169.217425289433</v>
      </c>
      <c r="J1859" s="2">
        <v>66955.407281742664</v>
      </c>
      <c r="K1859" s="1">
        <v>73424</v>
      </c>
      <c r="L1859" s="1">
        <v>15775</v>
      </c>
      <c r="M1859" s="1">
        <v>33097</v>
      </c>
      <c r="N1859" s="8">
        <v>2723</v>
      </c>
      <c r="O1859" s="6"/>
    </row>
    <row r="1860" spans="1:15" x14ac:dyDescent="0.25">
      <c r="A1860" s="3">
        <v>41717</v>
      </c>
      <c r="B1860" s="1">
        <v>3</v>
      </c>
      <c r="C1860" s="1">
        <v>19</v>
      </c>
      <c r="D1860" s="1">
        <v>1200</v>
      </c>
      <c r="E1860" s="4">
        <v>834697.09233473416</v>
      </c>
      <c r="F1860" s="2">
        <v>50653.123104296414</v>
      </c>
      <c r="G1860" s="2">
        <v>447372.56052522472</v>
      </c>
      <c r="H1860" s="2">
        <v>57512</v>
      </c>
      <c r="I1860" s="2">
        <v>40897.153350274202</v>
      </c>
      <c r="J1860" s="2">
        <v>69006.965722130321</v>
      </c>
      <c r="K1860" s="1">
        <v>74289</v>
      </c>
      <c r="L1860" s="1">
        <v>15619</v>
      </c>
      <c r="M1860" s="1">
        <v>31507</v>
      </c>
      <c r="N1860" s="8">
        <v>2723</v>
      </c>
      <c r="O1860" s="6"/>
    </row>
    <row r="1861" spans="1:15" x14ac:dyDescent="0.25">
      <c r="A1861" s="3">
        <v>41717</v>
      </c>
      <c r="B1861" s="1">
        <v>3</v>
      </c>
      <c r="C1861" s="1">
        <v>19</v>
      </c>
      <c r="D1861" s="1">
        <v>1300</v>
      </c>
      <c r="E1861" s="4">
        <v>758909.94661012478</v>
      </c>
      <c r="F1861" s="2">
        <v>46202.818206786542</v>
      </c>
      <c r="G1861" s="2">
        <v>437647.07007902418</v>
      </c>
      <c r="H1861" s="2">
        <v>57031</v>
      </c>
      <c r="I1861" s="2">
        <v>38625.089275258964</v>
      </c>
      <c r="J1861" s="2">
        <v>66022.880717930078</v>
      </c>
      <c r="K1861" s="1">
        <v>73644</v>
      </c>
      <c r="L1861" s="1">
        <v>15590</v>
      </c>
      <c r="M1861" s="1">
        <v>29895</v>
      </c>
      <c r="N1861" s="8">
        <v>2723</v>
      </c>
      <c r="O1861" s="6"/>
    </row>
    <row r="1862" spans="1:15" x14ac:dyDescent="0.25">
      <c r="A1862" s="3">
        <v>41717</v>
      </c>
      <c r="B1862" s="1">
        <v>3</v>
      </c>
      <c r="C1862" s="1">
        <v>19</v>
      </c>
      <c r="D1862" s="1">
        <v>1400</v>
      </c>
      <c r="E1862" s="4">
        <v>726024.38374378195</v>
      </c>
      <c r="F1862" s="2">
        <v>46202.818206786542</v>
      </c>
      <c r="G1862" s="2">
        <v>427921.57963282365</v>
      </c>
      <c r="H1862" s="2">
        <v>56695</v>
      </c>
      <c r="I1862" s="2">
        <v>38625.089275258964</v>
      </c>
      <c r="J1862" s="2">
        <v>67514.923220030207</v>
      </c>
      <c r="K1862" s="1">
        <v>72007</v>
      </c>
      <c r="L1862" s="1">
        <v>15321</v>
      </c>
      <c r="M1862" s="1">
        <v>28517</v>
      </c>
      <c r="N1862" s="8">
        <v>2723</v>
      </c>
      <c r="O1862" s="6"/>
    </row>
    <row r="1863" spans="1:15" x14ac:dyDescent="0.25">
      <c r="A1863" s="3">
        <v>41717</v>
      </c>
      <c r="B1863" s="1">
        <v>3</v>
      </c>
      <c r="C1863" s="1">
        <v>19</v>
      </c>
      <c r="D1863" s="1">
        <v>1500</v>
      </c>
      <c r="E1863" s="4">
        <v>715430.34615694953</v>
      </c>
      <c r="F1863" s="2">
        <v>44101.285338517991</v>
      </c>
      <c r="G1863" s="2">
        <v>418196.08918662311</v>
      </c>
      <c r="H1863" s="2">
        <v>56001</v>
      </c>
      <c r="I1863" s="2">
        <v>38625.089275258964</v>
      </c>
      <c r="J1863" s="2">
        <v>67328.417907267692</v>
      </c>
      <c r="K1863" s="1">
        <v>71938</v>
      </c>
      <c r="L1863" s="1">
        <v>15491</v>
      </c>
      <c r="M1863" s="1">
        <v>27838</v>
      </c>
      <c r="N1863" s="8">
        <v>2723</v>
      </c>
      <c r="O1863" s="6"/>
    </row>
    <row r="1864" spans="1:15" x14ac:dyDescent="0.25">
      <c r="A1864" s="3">
        <v>41717</v>
      </c>
      <c r="B1864" s="1">
        <v>3</v>
      </c>
      <c r="C1864" s="1">
        <v>19</v>
      </c>
      <c r="D1864" s="1">
        <v>1600</v>
      </c>
      <c r="E1864" s="4">
        <v>740250.81668748602</v>
      </c>
      <c r="F1864" s="2">
        <v>47964.397228717535</v>
      </c>
      <c r="G1864" s="2">
        <v>389019.6178480215</v>
      </c>
      <c r="H1864" s="2">
        <v>54839</v>
      </c>
      <c r="I1864" s="2">
        <v>36353.025200243734</v>
      </c>
      <c r="J1864" s="2">
        <v>65463.364779642543</v>
      </c>
      <c r="K1864" s="1">
        <v>72614</v>
      </c>
      <c r="L1864" s="1">
        <v>16018</v>
      </c>
      <c r="M1864" s="1">
        <v>27277</v>
      </c>
      <c r="N1864" s="8">
        <v>2723</v>
      </c>
      <c r="O1864" s="6"/>
    </row>
    <row r="1865" spans="1:15" x14ac:dyDescent="0.25">
      <c r="A1865" s="3">
        <v>41717</v>
      </c>
      <c r="B1865" s="1">
        <v>3</v>
      </c>
      <c r="C1865" s="1">
        <v>19</v>
      </c>
      <c r="D1865" s="1">
        <v>1700</v>
      </c>
      <c r="E1865" s="4">
        <v>828264.80849957443</v>
      </c>
      <c r="F1865" s="2">
        <v>47748.062962866359</v>
      </c>
      <c r="G1865" s="2">
        <v>369568.63695562043</v>
      </c>
      <c r="H1865" s="2">
        <v>52041</v>
      </c>
      <c r="I1865" s="2">
        <v>29536.832975198035</v>
      </c>
      <c r="J1865" s="2">
        <v>59868.205396767109</v>
      </c>
      <c r="K1865" s="1">
        <v>72167</v>
      </c>
      <c r="L1865" s="1">
        <v>15374</v>
      </c>
      <c r="M1865" s="1">
        <v>27529</v>
      </c>
      <c r="N1865" s="8">
        <v>2723</v>
      </c>
      <c r="O1865" s="6"/>
    </row>
    <row r="1866" spans="1:15" x14ac:dyDescent="0.25">
      <c r="A1866" s="3">
        <v>41717</v>
      </c>
      <c r="B1866" s="1">
        <v>3</v>
      </c>
      <c r="C1866" s="1">
        <v>19</v>
      </c>
      <c r="D1866" s="1">
        <v>1800</v>
      </c>
      <c r="E1866" s="4">
        <v>803881.78739625588</v>
      </c>
      <c r="F1866" s="2">
        <v>36807.730089821249</v>
      </c>
      <c r="G1866" s="2">
        <v>340392.16561701882</v>
      </c>
      <c r="H1866" s="2">
        <v>49384</v>
      </c>
      <c r="I1866" s="2">
        <v>24992.704825167566</v>
      </c>
      <c r="J1866" s="2">
        <v>57257.13101809191</v>
      </c>
      <c r="K1866" s="1">
        <v>71588</v>
      </c>
      <c r="L1866" s="1">
        <v>15557</v>
      </c>
      <c r="M1866" s="1">
        <v>27384</v>
      </c>
      <c r="N1866" s="8">
        <v>2723</v>
      </c>
      <c r="O1866" s="6"/>
    </row>
    <row r="1867" spans="1:15" x14ac:dyDescent="0.25">
      <c r="A1867" s="3">
        <v>41717</v>
      </c>
      <c r="B1867" s="1">
        <v>3</v>
      </c>
      <c r="C1867" s="1">
        <v>19</v>
      </c>
      <c r="D1867" s="1">
        <v>1900</v>
      </c>
      <c r="E1867" s="4">
        <v>837183.07357411587</v>
      </c>
      <c r="F1867" s="2">
        <v>37796.68673371234</v>
      </c>
      <c r="G1867" s="2">
        <v>320941.18472461775</v>
      </c>
      <c r="H1867" s="2">
        <v>47158</v>
      </c>
      <c r="I1867" s="2">
        <v>24992.704825167566</v>
      </c>
      <c r="J1867" s="2">
        <v>58562.668207429509</v>
      </c>
      <c r="K1867" s="1">
        <v>71046</v>
      </c>
      <c r="L1867" s="1">
        <v>15492</v>
      </c>
      <c r="M1867" s="1">
        <v>27276</v>
      </c>
      <c r="N1867" s="8">
        <v>2723</v>
      </c>
      <c r="O1867" s="6"/>
    </row>
    <row r="1868" spans="1:15" x14ac:dyDescent="0.25">
      <c r="A1868" s="3">
        <v>41717</v>
      </c>
      <c r="B1868" s="1">
        <v>3</v>
      </c>
      <c r="C1868" s="1">
        <v>19</v>
      </c>
      <c r="D1868" s="1">
        <v>2000</v>
      </c>
      <c r="E1868" s="4">
        <v>899215.62275787327</v>
      </c>
      <c r="F1868" s="2">
        <v>36127.822397146134</v>
      </c>
      <c r="G1868" s="2">
        <v>320941.18472461775</v>
      </c>
      <c r="H1868" s="2">
        <v>46774</v>
      </c>
      <c r="I1868" s="2">
        <v>27264.7689001828</v>
      </c>
      <c r="J1868" s="2">
        <v>60054.710709529623</v>
      </c>
      <c r="K1868" s="1">
        <v>72156</v>
      </c>
      <c r="L1868" s="1">
        <v>15726</v>
      </c>
      <c r="M1868" s="1">
        <v>28417</v>
      </c>
      <c r="N1868" s="8">
        <v>2723</v>
      </c>
      <c r="O1868" s="6"/>
    </row>
    <row r="1869" spans="1:15" x14ac:dyDescent="0.25">
      <c r="A1869" s="3">
        <v>41717</v>
      </c>
      <c r="B1869" s="1">
        <v>3</v>
      </c>
      <c r="C1869" s="1">
        <v>19</v>
      </c>
      <c r="D1869" s="1">
        <v>2100</v>
      </c>
      <c r="E1869" s="4">
        <v>932293.55496102013</v>
      </c>
      <c r="F1869" s="2">
        <v>41752.51330927667</v>
      </c>
      <c r="G1869" s="2">
        <v>311215.69427841721</v>
      </c>
      <c r="H1869" s="2">
        <v>45705</v>
      </c>
      <c r="I1869" s="2">
        <v>27264.7689001828</v>
      </c>
      <c r="J1869" s="2">
        <v>58562.668207429509</v>
      </c>
      <c r="K1869" s="1">
        <v>72709</v>
      </c>
      <c r="L1869" s="1">
        <v>15862</v>
      </c>
      <c r="M1869" s="1">
        <v>28896</v>
      </c>
      <c r="N1869" s="8">
        <v>11536.261683439536</v>
      </c>
      <c r="O1869" s="6"/>
    </row>
    <row r="1870" spans="1:15" x14ac:dyDescent="0.25">
      <c r="A1870" s="3">
        <v>41717</v>
      </c>
      <c r="B1870" s="1">
        <v>3</v>
      </c>
      <c r="C1870" s="1">
        <v>19</v>
      </c>
      <c r="D1870" s="1">
        <v>2200</v>
      </c>
      <c r="E1870" s="4">
        <v>756509.29049216735</v>
      </c>
      <c r="F1870" s="2">
        <v>40423.602819048028</v>
      </c>
      <c r="G1870" s="2">
        <v>291764.71338601614</v>
      </c>
      <c r="H1870" s="2">
        <v>43172</v>
      </c>
      <c r="I1870" s="2">
        <v>27264.7689001828</v>
      </c>
      <c r="J1870" s="2">
        <v>59868.205396767109</v>
      </c>
      <c r="K1870" s="1">
        <v>72566</v>
      </c>
      <c r="L1870" s="1">
        <v>16018</v>
      </c>
      <c r="M1870" s="1">
        <v>27744</v>
      </c>
      <c r="N1870" s="8">
        <v>22486.276961426262</v>
      </c>
      <c r="O1870" s="6"/>
    </row>
    <row r="1871" spans="1:15" x14ac:dyDescent="0.25">
      <c r="A1871" s="3">
        <v>41717</v>
      </c>
      <c r="B1871" s="1">
        <v>3</v>
      </c>
      <c r="C1871" s="1">
        <v>19</v>
      </c>
      <c r="D1871" s="1">
        <v>2300</v>
      </c>
      <c r="E1871" s="4">
        <v>654356.60260369128</v>
      </c>
      <c r="F1871" s="2">
        <v>31677.517499636258</v>
      </c>
      <c r="G1871" s="2">
        <v>272313.73249361507</v>
      </c>
      <c r="H1871" s="2">
        <v>41055</v>
      </c>
      <c r="I1871" s="2">
        <v>24992.704825167566</v>
      </c>
      <c r="J1871" s="2">
        <v>59681.700084004595</v>
      </c>
      <c r="K1871" s="1">
        <v>72761</v>
      </c>
      <c r="L1871" s="1">
        <v>15957</v>
      </c>
      <c r="M1871" s="1">
        <v>25610</v>
      </c>
      <c r="N1871" s="8">
        <v>22864.530136687026</v>
      </c>
      <c r="O1871" s="6"/>
    </row>
    <row r="1872" spans="1:15" x14ac:dyDescent="0.25">
      <c r="A1872" s="3">
        <v>41717</v>
      </c>
      <c r="B1872" s="1">
        <v>3</v>
      </c>
      <c r="C1872" s="1">
        <v>19</v>
      </c>
      <c r="D1872" s="1">
        <v>2400</v>
      </c>
      <c r="E1872" s="4">
        <v>674672.25980839808</v>
      </c>
      <c r="F1872" s="2">
        <v>29266.935680151742</v>
      </c>
      <c r="G1872" s="2">
        <v>252862.751601214</v>
      </c>
      <c r="H1872" s="2">
        <v>39118</v>
      </c>
      <c r="I1872" s="2">
        <v>24992.704825167566</v>
      </c>
      <c r="J1872" s="2">
        <v>56697.615079804367</v>
      </c>
      <c r="K1872" s="1">
        <v>72552</v>
      </c>
      <c r="L1872" s="1">
        <v>15836</v>
      </c>
      <c r="M1872" s="1">
        <v>24051</v>
      </c>
      <c r="N1872" s="8">
        <v>22864.530136687026</v>
      </c>
      <c r="O1872" s="6"/>
    </row>
    <row r="1873" spans="1:15" x14ac:dyDescent="0.25">
      <c r="A1873" s="3">
        <v>41718</v>
      </c>
      <c r="B1873" s="1">
        <v>3</v>
      </c>
      <c r="C1873" s="1">
        <v>20</v>
      </c>
      <c r="D1873" s="1">
        <v>100</v>
      </c>
      <c r="E1873" s="4">
        <v>601847.24340098409</v>
      </c>
      <c r="F1873" s="2">
        <v>29266.935680151742</v>
      </c>
      <c r="G1873" s="2">
        <v>252862.751601214</v>
      </c>
      <c r="H1873" s="2">
        <v>38138</v>
      </c>
      <c r="I1873" s="2">
        <v>24992.704825167566</v>
      </c>
      <c r="J1873" s="2">
        <v>56697.615079804367</v>
      </c>
      <c r="K1873" s="1">
        <v>71145</v>
      </c>
      <c r="L1873" s="1">
        <v>15382</v>
      </c>
      <c r="M1873" s="1">
        <v>23089</v>
      </c>
      <c r="N1873" s="8">
        <v>22864.530136687026</v>
      </c>
      <c r="O1873" s="6"/>
    </row>
    <row r="1874" spans="1:15" x14ac:dyDescent="0.25">
      <c r="A1874" s="3">
        <v>41718</v>
      </c>
      <c r="B1874" s="1">
        <v>3</v>
      </c>
      <c r="C1874" s="1">
        <v>20</v>
      </c>
      <c r="D1874" s="1">
        <v>200</v>
      </c>
      <c r="E1874" s="4">
        <v>583052.46052043722</v>
      </c>
      <c r="F1874" s="2">
        <v>27536.261553342345</v>
      </c>
      <c r="G1874" s="2">
        <v>243137.26115501346</v>
      </c>
      <c r="H1874" s="2">
        <v>37523</v>
      </c>
      <c r="I1874" s="2">
        <v>24992.704825167566</v>
      </c>
      <c r="J1874" s="2">
        <v>56324.604454279339</v>
      </c>
      <c r="K1874" s="1">
        <v>71321</v>
      </c>
      <c r="L1874" s="1">
        <v>15657</v>
      </c>
      <c r="M1874" s="1">
        <v>22996</v>
      </c>
      <c r="N1874" s="8">
        <v>22864.530136687026</v>
      </c>
      <c r="O1874" s="6"/>
    </row>
    <row r="1875" spans="1:15" x14ac:dyDescent="0.25">
      <c r="A1875" s="3">
        <v>41718</v>
      </c>
      <c r="B1875" s="1">
        <v>3</v>
      </c>
      <c r="C1875" s="1">
        <v>20</v>
      </c>
      <c r="D1875" s="1">
        <v>300</v>
      </c>
      <c r="E1875" s="4">
        <v>561733.70258591557</v>
      </c>
      <c r="F1875" s="2">
        <v>25867.397216776142</v>
      </c>
      <c r="G1875" s="2">
        <v>243137.26115501346</v>
      </c>
      <c r="H1875" s="2">
        <v>37623</v>
      </c>
      <c r="I1875" s="2">
        <v>24992.704825167566</v>
      </c>
      <c r="J1875" s="2">
        <v>55205.572577704253</v>
      </c>
      <c r="K1875" s="1">
        <v>70214</v>
      </c>
      <c r="L1875" s="1">
        <v>15646</v>
      </c>
      <c r="M1875" s="1">
        <v>22260</v>
      </c>
      <c r="N1875" s="8">
        <v>22864.530136687026</v>
      </c>
      <c r="O1875" s="6"/>
    </row>
    <row r="1876" spans="1:15" x14ac:dyDescent="0.25">
      <c r="A1876" s="3">
        <v>41718</v>
      </c>
      <c r="B1876" s="1">
        <v>3</v>
      </c>
      <c r="C1876" s="1">
        <v>20</v>
      </c>
      <c r="D1876" s="1">
        <v>400</v>
      </c>
      <c r="E1876" s="4">
        <v>579161.49079005257</v>
      </c>
      <c r="F1876" s="2">
        <v>30657.655960623579</v>
      </c>
      <c r="G1876" s="2">
        <v>243137.26115501346</v>
      </c>
      <c r="H1876" s="2">
        <v>37513</v>
      </c>
      <c r="I1876" s="2">
        <v>24992.704825167566</v>
      </c>
      <c r="J1876" s="2">
        <v>55019.067264941739</v>
      </c>
      <c r="K1876" s="1">
        <v>70840</v>
      </c>
      <c r="L1876" s="1">
        <v>15112</v>
      </c>
      <c r="M1876" s="1">
        <v>22616</v>
      </c>
      <c r="N1876" s="8">
        <v>22864.530136687026</v>
      </c>
      <c r="O1876" s="6"/>
    </row>
    <row r="1877" spans="1:15" x14ac:dyDescent="0.25">
      <c r="A1877" s="3">
        <v>41718</v>
      </c>
      <c r="B1877" s="1">
        <v>3</v>
      </c>
      <c r="C1877" s="1">
        <v>20</v>
      </c>
      <c r="D1877" s="1">
        <v>500</v>
      </c>
      <c r="E1877" s="4">
        <v>584139.24477402121</v>
      </c>
      <c r="F1877" s="2">
        <v>26547.304909451264</v>
      </c>
      <c r="G1877" s="2">
        <v>243137.26115501346</v>
      </c>
      <c r="H1877" s="2">
        <v>38447</v>
      </c>
      <c r="I1877" s="2">
        <v>24992.704825167566</v>
      </c>
      <c r="J1877" s="2">
        <v>55019.067264941739</v>
      </c>
      <c r="K1877" s="1">
        <v>68467</v>
      </c>
      <c r="L1877" s="1">
        <v>15150</v>
      </c>
      <c r="M1877" s="1">
        <v>23365</v>
      </c>
      <c r="N1877" s="8">
        <v>22864.530136687026</v>
      </c>
      <c r="O1877" s="6"/>
    </row>
    <row r="1878" spans="1:15" x14ac:dyDescent="0.25">
      <c r="A1878" s="3">
        <v>41718</v>
      </c>
      <c r="B1878" s="1">
        <v>3</v>
      </c>
      <c r="C1878" s="1">
        <v>20</v>
      </c>
      <c r="D1878" s="1">
        <v>600</v>
      </c>
      <c r="E1878" s="4">
        <v>606613.93891135545</v>
      </c>
      <c r="F1878" s="2">
        <v>29359.650365516532</v>
      </c>
      <c r="G1878" s="2">
        <v>262588.24204741453</v>
      </c>
      <c r="H1878" s="2">
        <v>40783</v>
      </c>
      <c r="I1878" s="2">
        <v>29536.832975198035</v>
      </c>
      <c r="J1878" s="2">
        <v>56138.099141516825</v>
      </c>
      <c r="K1878" s="1">
        <v>70467</v>
      </c>
      <c r="L1878" s="1">
        <v>15448</v>
      </c>
      <c r="M1878" s="1">
        <v>24684</v>
      </c>
      <c r="N1878" s="8">
        <v>22864.530136687026</v>
      </c>
      <c r="O1878" s="6"/>
    </row>
    <row r="1879" spans="1:15" x14ac:dyDescent="0.25">
      <c r="A1879" s="3">
        <v>41718</v>
      </c>
      <c r="B1879" s="1">
        <v>3</v>
      </c>
      <c r="C1879" s="1">
        <v>20</v>
      </c>
      <c r="D1879" s="1">
        <v>700</v>
      </c>
      <c r="E1879" s="4">
        <v>708194.87667643977</v>
      </c>
      <c r="F1879" s="2">
        <v>28092.549665531082</v>
      </c>
      <c r="G1879" s="2">
        <v>311215.69427841721</v>
      </c>
      <c r="H1879" s="2">
        <v>47049</v>
      </c>
      <c r="I1879" s="2">
        <v>31808.897050213265</v>
      </c>
      <c r="J1879" s="2">
        <v>61919.763837154765</v>
      </c>
      <c r="K1879" s="1">
        <v>71866</v>
      </c>
      <c r="L1879" s="1">
        <v>16068</v>
      </c>
      <c r="M1879" s="1">
        <v>27365</v>
      </c>
      <c r="N1879" s="8">
        <v>22864.530136687026</v>
      </c>
      <c r="O1879" s="6"/>
    </row>
    <row r="1880" spans="1:15" x14ac:dyDescent="0.25">
      <c r="A1880" s="3">
        <v>41718</v>
      </c>
      <c r="B1880" s="1">
        <v>3</v>
      </c>
      <c r="C1880" s="1">
        <v>20</v>
      </c>
      <c r="D1880" s="1">
        <v>800</v>
      </c>
      <c r="E1880" s="4">
        <v>791305.03292099782</v>
      </c>
      <c r="F1880" s="2">
        <v>30935.800016717945</v>
      </c>
      <c r="G1880" s="2">
        <v>379294.12740182097</v>
      </c>
      <c r="H1880" s="2">
        <v>51726</v>
      </c>
      <c r="I1880" s="2">
        <v>38625.089275258964</v>
      </c>
      <c r="J1880" s="2">
        <v>65463.364779642543</v>
      </c>
      <c r="K1880" s="1">
        <v>73377</v>
      </c>
      <c r="L1880" s="1">
        <v>16567</v>
      </c>
      <c r="M1880" s="1">
        <v>31142</v>
      </c>
      <c r="N1880" s="8">
        <v>20179.024624738358</v>
      </c>
      <c r="O1880" s="6"/>
    </row>
    <row r="1881" spans="1:15" x14ac:dyDescent="0.25">
      <c r="A1881" s="3">
        <v>41718</v>
      </c>
      <c r="B1881" s="1">
        <v>3</v>
      </c>
      <c r="C1881" s="1">
        <v>20</v>
      </c>
      <c r="D1881" s="1">
        <v>900</v>
      </c>
      <c r="E1881" s="4">
        <v>782503.08627914567</v>
      </c>
      <c r="F1881" s="2">
        <v>50313.169257958856</v>
      </c>
      <c r="G1881" s="2">
        <v>427921.57963282365</v>
      </c>
      <c r="H1881" s="2">
        <v>54578</v>
      </c>
      <c r="I1881" s="2">
        <v>43169.217425289433</v>
      </c>
      <c r="J1881" s="2">
        <v>69006.965722130321</v>
      </c>
      <c r="K1881" s="1">
        <v>70452</v>
      </c>
      <c r="L1881" s="1">
        <v>16772</v>
      </c>
      <c r="M1881" s="1">
        <v>32842</v>
      </c>
      <c r="N1881" s="8">
        <v>2723</v>
      </c>
      <c r="O1881" s="6"/>
    </row>
    <row r="1882" spans="1:15" x14ac:dyDescent="0.25">
      <c r="A1882" s="3">
        <v>41718</v>
      </c>
      <c r="B1882" s="1">
        <v>3</v>
      </c>
      <c r="C1882" s="1">
        <v>20</v>
      </c>
      <c r="D1882" s="1">
        <v>1000</v>
      </c>
      <c r="E1882" s="4">
        <v>739379.78581212088</v>
      </c>
      <c r="F1882" s="2">
        <v>52631.036392078589</v>
      </c>
      <c r="G1882" s="2">
        <v>447372.56052522472</v>
      </c>
      <c r="H1882" s="2">
        <v>56917</v>
      </c>
      <c r="I1882" s="2">
        <v>43169.217425289433</v>
      </c>
      <c r="J1882" s="2">
        <v>69566.481660417863</v>
      </c>
      <c r="K1882" s="1">
        <v>73343</v>
      </c>
      <c r="L1882" s="1">
        <v>16595</v>
      </c>
      <c r="M1882" s="1">
        <v>33093</v>
      </c>
      <c r="N1882" s="8">
        <v>2723</v>
      </c>
      <c r="O1882" s="6"/>
    </row>
    <row r="1883" spans="1:15" x14ac:dyDescent="0.25">
      <c r="A1883" s="3">
        <v>41718</v>
      </c>
      <c r="B1883" s="1">
        <v>3</v>
      </c>
      <c r="C1883" s="1">
        <v>20</v>
      </c>
      <c r="D1883" s="1">
        <v>1100</v>
      </c>
      <c r="E1883" s="4">
        <v>761064.84536451718</v>
      </c>
      <c r="F1883" s="2">
        <v>46357.342682394526</v>
      </c>
      <c r="G1883" s="2">
        <v>457098.05097142525</v>
      </c>
      <c r="H1883" s="2">
        <v>58265</v>
      </c>
      <c r="I1883" s="2">
        <v>43169.217425289433</v>
      </c>
      <c r="J1883" s="2">
        <v>70125.997598705406</v>
      </c>
      <c r="K1883" s="1">
        <v>74905</v>
      </c>
      <c r="L1883" s="1">
        <v>16863</v>
      </c>
      <c r="M1883" s="1">
        <v>32435</v>
      </c>
      <c r="N1883" s="8">
        <v>2723</v>
      </c>
      <c r="O1883" s="6"/>
    </row>
    <row r="1884" spans="1:15" x14ac:dyDescent="0.25">
      <c r="A1884" s="3">
        <v>41718</v>
      </c>
      <c r="B1884" s="1">
        <v>3</v>
      </c>
      <c r="C1884" s="1">
        <v>20</v>
      </c>
      <c r="D1884" s="1">
        <v>1200</v>
      </c>
      <c r="E1884" s="4">
        <v>806770.01079772029</v>
      </c>
      <c r="F1884" s="2">
        <v>49633.261565283741</v>
      </c>
      <c r="G1884" s="2">
        <v>447372.56052522472</v>
      </c>
      <c r="H1884" s="2">
        <v>58470</v>
      </c>
      <c r="I1884" s="2">
        <v>43169.217425289433</v>
      </c>
      <c r="J1884" s="2">
        <v>69006.965722130321</v>
      </c>
      <c r="K1884" s="1">
        <v>75276</v>
      </c>
      <c r="L1884" s="1">
        <v>16974</v>
      </c>
      <c r="M1884" s="1">
        <v>32179</v>
      </c>
      <c r="N1884" s="8">
        <v>2723</v>
      </c>
      <c r="O1884" s="6"/>
    </row>
    <row r="1885" spans="1:15" x14ac:dyDescent="0.25">
      <c r="A1885" s="3">
        <v>41718</v>
      </c>
      <c r="B1885" s="1">
        <v>3</v>
      </c>
      <c r="C1885" s="1">
        <v>20</v>
      </c>
      <c r="D1885" s="1">
        <v>1300</v>
      </c>
      <c r="E1885" s="4">
        <v>801855.73130692425</v>
      </c>
      <c r="F1885" s="2">
        <v>50220.45457259407</v>
      </c>
      <c r="G1885" s="2">
        <v>447372.56052522472</v>
      </c>
      <c r="H1885" s="2">
        <v>57960</v>
      </c>
      <c r="I1885" s="2">
        <v>40897.153350274202</v>
      </c>
      <c r="J1885" s="2">
        <v>69006.965722130321</v>
      </c>
      <c r="K1885" s="1">
        <v>73811</v>
      </c>
      <c r="L1885" s="1">
        <v>16730</v>
      </c>
      <c r="M1885" s="1">
        <v>31872</v>
      </c>
      <c r="N1885" s="8">
        <v>2723</v>
      </c>
      <c r="O1885" s="6"/>
    </row>
    <row r="1886" spans="1:15" x14ac:dyDescent="0.25">
      <c r="A1886" s="3">
        <v>41718</v>
      </c>
      <c r="B1886" s="1">
        <v>3</v>
      </c>
      <c r="C1886" s="1">
        <v>20</v>
      </c>
      <c r="D1886" s="1">
        <v>1400</v>
      </c>
      <c r="E1886" s="4">
        <v>693653.08791535359</v>
      </c>
      <c r="F1886" s="2">
        <v>44750.288136071518</v>
      </c>
      <c r="G1886" s="2">
        <v>437647.07007902418</v>
      </c>
      <c r="H1886" s="2">
        <v>57887</v>
      </c>
      <c r="I1886" s="2">
        <v>45441.281500304671</v>
      </c>
      <c r="J1886" s="2">
        <v>70685.513536992949</v>
      </c>
      <c r="K1886" s="1">
        <v>74293</v>
      </c>
      <c r="L1886" s="1">
        <v>16534</v>
      </c>
      <c r="M1886" s="1">
        <v>31705</v>
      </c>
      <c r="N1886" s="8">
        <v>2723</v>
      </c>
      <c r="O1886" s="6"/>
    </row>
    <row r="1887" spans="1:15" x14ac:dyDescent="0.25">
      <c r="A1887" s="3">
        <v>41718</v>
      </c>
      <c r="B1887" s="1">
        <v>3</v>
      </c>
      <c r="C1887" s="1">
        <v>20</v>
      </c>
      <c r="D1887" s="1">
        <v>1500</v>
      </c>
      <c r="E1887" s="4">
        <v>718164.25731113122</v>
      </c>
      <c r="F1887" s="2">
        <v>50251.359467715665</v>
      </c>
      <c r="G1887" s="2">
        <v>427921.57963282365</v>
      </c>
      <c r="H1887" s="2">
        <v>57398</v>
      </c>
      <c r="I1887" s="2">
        <v>40897.153350274202</v>
      </c>
      <c r="J1887" s="2">
        <v>69379.976347655349</v>
      </c>
      <c r="K1887" s="1">
        <v>73910</v>
      </c>
      <c r="L1887" s="1">
        <v>16526</v>
      </c>
      <c r="M1887" s="1">
        <v>31296</v>
      </c>
      <c r="N1887" s="8">
        <v>2723</v>
      </c>
      <c r="O1887" s="6"/>
    </row>
    <row r="1888" spans="1:15" x14ac:dyDescent="0.25">
      <c r="A1888" s="3">
        <v>41718</v>
      </c>
      <c r="B1888" s="1">
        <v>3</v>
      </c>
      <c r="C1888" s="1">
        <v>20</v>
      </c>
      <c r="D1888" s="1">
        <v>1600</v>
      </c>
      <c r="E1888" s="4">
        <v>842919.43540424772</v>
      </c>
      <c r="F1888" s="2">
        <v>54856.188840833522</v>
      </c>
      <c r="G1888" s="2">
        <v>408470.59874042257</v>
      </c>
      <c r="H1888" s="2">
        <v>56504</v>
      </c>
      <c r="I1888" s="2">
        <v>36353.025200243734</v>
      </c>
      <c r="J1888" s="2">
        <v>69379.976347655349</v>
      </c>
      <c r="K1888" s="1">
        <v>73049</v>
      </c>
      <c r="L1888" s="1">
        <v>16406</v>
      </c>
      <c r="M1888" s="1">
        <v>30728</v>
      </c>
      <c r="N1888" s="8">
        <v>2723</v>
      </c>
      <c r="O1888" s="6"/>
    </row>
    <row r="1889" spans="1:15" x14ac:dyDescent="0.25">
      <c r="A1889" s="3">
        <v>41718</v>
      </c>
      <c r="B1889" s="1">
        <v>3</v>
      </c>
      <c r="C1889" s="1">
        <v>20</v>
      </c>
      <c r="D1889" s="1">
        <v>1700</v>
      </c>
      <c r="E1889" s="4">
        <v>937580.27660565474</v>
      </c>
      <c r="F1889" s="2">
        <v>53218.229399388918</v>
      </c>
      <c r="G1889" s="2">
        <v>389019.6178480215</v>
      </c>
      <c r="H1889" s="2">
        <v>53807</v>
      </c>
      <c r="I1889" s="2">
        <v>36353.025200243734</v>
      </c>
      <c r="J1889" s="2">
        <v>63411.806339254887</v>
      </c>
      <c r="K1889" s="1">
        <v>72483</v>
      </c>
      <c r="L1889" s="1">
        <v>15304</v>
      </c>
      <c r="M1889" s="1">
        <v>31590</v>
      </c>
      <c r="N1889" s="8">
        <v>2723</v>
      </c>
      <c r="O1889" s="6"/>
    </row>
    <row r="1890" spans="1:15" x14ac:dyDescent="0.25">
      <c r="A1890" s="3">
        <v>41718</v>
      </c>
      <c r="B1890" s="1">
        <v>3</v>
      </c>
      <c r="C1890" s="1">
        <v>20</v>
      </c>
      <c r="D1890" s="1">
        <v>1800</v>
      </c>
      <c r="E1890" s="4">
        <v>908998.10216457909</v>
      </c>
      <c r="F1890" s="2">
        <v>42957.80421901893</v>
      </c>
      <c r="G1890" s="2">
        <v>359843.14650941989</v>
      </c>
      <c r="H1890" s="2">
        <v>51531</v>
      </c>
      <c r="I1890" s="2">
        <v>29536.832975198035</v>
      </c>
      <c r="J1890" s="2">
        <v>60241.216022292137</v>
      </c>
      <c r="K1890" s="1">
        <v>70920</v>
      </c>
      <c r="L1890" s="1">
        <v>15456</v>
      </c>
      <c r="M1890" s="1">
        <v>31331</v>
      </c>
      <c r="N1890" s="8">
        <v>2723</v>
      </c>
      <c r="O1890" s="6"/>
    </row>
    <row r="1891" spans="1:15" x14ac:dyDescent="0.25">
      <c r="A1891" s="3">
        <v>41718</v>
      </c>
      <c r="B1891" s="1">
        <v>3</v>
      </c>
      <c r="C1891" s="1">
        <v>20</v>
      </c>
      <c r="D1891" s="1">
        <v>1900</v>
      </c>
      <c r="E1891" s="4">
        <v>916572.0753651883</v>
      </c>
      <c r="F1891" s="2">
        <v>42463.325897073388</v>
      </c>
      <c r="G1891" s="2">
        <v>340392.16561701882</v>
      </c>
      <c r="H1891" s="2">
        <v>49233</v>
      </c>
      <c r="I1891" s="2">
        <v>29536.832975198035</v>
      </c>
      <c r="J1891" s="2">
        <v>60427.721335054652</v>
      </c>
      <c r="K1891" s="1">
        <v>70491</v>
      </c>
      <c r="L1891" s="1">
        <v>15249</v>
      </c>
      <c r="M1891" s="1">
        <v>30850</v>
      </c>
      <c r="N1891" s="8">
        <v>2723</v>
      </c>
      <c r="O1891" s="6"/>
    </row>
    <row r="1892" spans="1:15" x14ac:dyDescent="0.25">
      <c r="A1892" s="3">
        <v>41718</v>
      </c>
      <c r="B1892" s="1">
        <v>3</v>
      </c>
      <c r="C1892" s="1">
        <v>20</v>
      </c>
      <c r="D1892" s="1">
        <v>2000</v>
      </c>
      <c r="E1892" s="4">
        <v>892935.28254362219</v>
      </c>
      <c r="F1892" s="2">
        <v>38723.833587360226</v>
      </c>
      <c r="G1892" s="2">
        <v>330666.67517081829</v>
      </c>
      <c r="H1892" s="2">
        <v>47771</v>
      </c>
      <c r="I1892" s="2">
        <v>27264.7689001828</v>
      </c>
      <c r="J1892" s="2">
        <v>61173.742586104709</v>
      </c>
      <c r="K1892" s="1">
        <v>71248</v>
      </c>
      <c r="L1892" s="1">
        <v>15298</v>
      </c>
      <c r="M1892" s="1">
        <v>30533</v>
      </c>
      <c r="N1892" s="8">
        <v>2723</v>
      </c>
      <c r="O1892" s="6"/>
    </row>
    <row r="1893" spans="1:15" x14ac:dyDescent="0.25">
      <c r="A1893" s="3">
        <v>41718</v>
      </c>
      <c r="B1893" s="1">
        <v>3</v>
      </c>
      <c r="C1893" s="1">
        <v>20</v>
      </c>
      <c r="D1893" s="1">
        <v>2100</v>
      </c>
      <c r="E1893" s="4">
        <v>845245.03580866707</v>
      </c>
      <c r="F1893" s="2">
        <v>43050.518904383716</v>
      </c>
      <c r="G1893" s="2">
        <v>311215.69427841721</v>
      </c>
      <c r="H1893" s="2">
        <v>45510</v>
      </c>
      <c r="I1893" s="2">
        <v>27264.7689001828</v>
      </c>
      <c r="J1893" s="2">
        <v>59122.184145717052</v>
      </c>
      <c r="K1893" s="1">
        <v>70065</v>
      </c>
      <c r="L1893" s="1">
        <v>15212</v>
      </c>
      <c r="M1893" s="1">
        <v>29805</v>
      </c>
      <c r="N1893" s="8">
        <v>11536.261683439536</v>
      </c>
      <c r="O1893" s="6"/>
    </row>
    <row r="1894" spans="1:15" x14ac:dyDescent="0.25">
      <c r="A1894" s="3">
        <v>41718</v>
      </c>
      <c r="B1894" s="1">
        <v>3</v>
      </c>
      <c r="C1894" s="1">
        <v>20</v>
      </c>
      <c r="D1894" s="1">
        <v>2200</v>
      </c>
      <c r="E1894" s="4">
        <v>764142.85043716454</v>
      </c>
      <c r="F1894" s="2">
        <v>37147.683936158814</v>
      </c>
      <c r="G1894" s="2">
        <v>282039.22293981561</v>
      </c>
      <c r="H1894" s="2">
        <v>42284</v>
      </c>
      <c r="I1894" s="2">
        <v>27264.7689001828</v>
      </c>
      <c r="J1894" s="2">
        <v>58189.657581904481</v>
      </c>
      <c r="K1894" s="1">
        <v>69333</v>
      </c>
      <c r="L1894" s="1">
        <v>15234</v>
      </c>
      <c r="M1894" s="1">
        <v>28279</v>
      </c>
      <c r="N1894" s="8">
        <v>22486.276961426262</v>
      </c>
      <c r="O1894" s="6"/>
    </row>
    <row r="1895" spans="1:15" x14ac:dyDescent="0.25">
      <c r="A1895" s="3">
        <v>41718</v>
      </c>
      <c r="B1895" s="1">
        <v>3</v>
      </c>
      <c r="C1895" s="1">
        <v>20</v>
      </c>
      <c r="D1895" s="1">
        <v>2300</v>
      </c>
      <c r="E1895" s="4">
        <v>688486.37395405187</v>
      </c>
      <c r="F1895" s="2">
        <v>31244.848967933907</v>
      </c>
      <c r="G1895" s="2">
        <v>272313.73249361507</v>
      </c>
      <c r="H1895" s="2">
        <v>40188</v>
      </c>
      <c r="I1895" s="2">
        <v>24992.704825167566</v>
      </c>
      <c r="J1895" s="2">
        <v>57630.141643616938</v>
      </c>
      <c r="K1895" s="1">
        <v>68090</v>
      </c>
      <c r="L1895" s="1">
        <v>15185</v>
      </c>
      <c r="M1895" s="1">
        <v>25558</v>
      </c>
      <c r="N1895" s="8">
        <v>22864.530136687026</v>
      </c>
      <c r="O1895" s="6"/>
    </row>
    <row r="1896" spans="1:15" x14ac:dyDescent="0.25">
      <c r="A1896" s="3">
        <v>41718</v>
      </c>
      <c r="B1896" s="1">
        <v>3</v>
      </c>
      <c r="C1896" s="1">
        <v>20</v>
      </c>
      <c r="D1896" s="1">
        <v>2400</v>
      </c>
      <c r="E1896" s="4">
        <v>702250.532119654</v>
      </c>
      <c r="F1896" s="2">
        <v>31306.658758177102</v>
      </c>
      <c r="G1896" s="2">
        <v>243137.26115501346</v>
      </c>
      <c r="H1896" s="2">
        <v>38260</v>
      </c>
      <c r="I1896" s="2">
        <v>24992.704825167566</v>
      </c>
      <c r="J1896" s="2">
        <v>54086.540701129168</v>
      </c>
      <c r="K1896" s="1">
        <v>68163</v>
      </c>
      <c r="L1896" s="1">
        <v>15197</v>
      </c>
      <c r="M1896" s="1">
        <v>23445</v>
      </c>
      <c r="N1896" s="8">
        <v>22864.530136687026</v>
      </c>
      <c r="O1896" s="6"/>
    </row>
    <row r="1897" spans="1:15" x14ac:dyDescent="0.25">
      <c r="A1897" s="3">
        <v>41719</v>
      </c>
      <c r="B1897" s="1">
        <v>3</v>
      </c>
      <c r="C1897" s="1">
        <v>21</v>
      </c>
      <c r="D1897" s="1">
        <v>100</v>
      </c>
      <c r="E1897" s="4">
        <v>578679.79703774035</v>
      </c>
      <c r="F1897" s="2">
        <v>30534.036380137193</v>
      </c>
      <c r="G1897" s="2">
        <v>233411.77070881292</v>
      </c>
      <c r="H1897" s="2">
        <v>37399</v>
      </c>
      <c r="I1897" s="2">
        <v>24992.704825167566</v>
      </c>
      <c r="J1897" s="2">
        <v>53900.035388366654</v>
      </c>
      <c r="K1897" s="1">
        <v>66532</v>
      </c>
      <c r="L1897" s="1">
        <v>15280</v>
      </c>
      <c r="M1897" s="1">
        <v>22040</v>
      </c>
      <c r="N1897" s="8">
        <v>22864.530136687026</v>
      </c>
      <c r="O1897" s="6"/>
    </row>
    <row r="1898" spans="1:15" x14ac:dyDescent="0.25">
      <c r="A1898" s="3">
        <v>41719</v>
      </c>
      <c r="B1898" s="1">
        <v>3</v>
      </c>
      <c r="C1898" s="1">
        <v>21</v>
      </c>
      <c r="D1898" s="1">
        <v>200</v>
      </c>
      <c r="E1898" s="4">
        <v>545341.73510246212</v>
      </c>
      <c r="F1898" s="2">
        <v>25743.77763628976</v>
      </c>
      <c r="G1898" s="2">
        <v>223686.28026261236</v>
      </c>
      <c r="H1898" s="2">
        <v>36710</v>
      </c>
      <c r="I1898" s="2">
        <v>24992.704825167566</v>
      </c>
      <c r="J1898" s="2">
        <v>52967.508824554083</v>
      </c>
      <c r="K1898" s="1">
        <v>66095</v>
      </c>
      <c r="L1898" s="1">
        <v>15001</v>
      </c>
      <c r="M1898" s="1">
        <v>20947</v>
      </c>
      <c r="N1898" s="8">
        <v>22864.530136687026</v>
      </c>
      <c r="O1898" s="6"/>
    </row>
    <row r="1899" spans="1:15" x14ac:dyDescent="0.25">
      <c r="A1899" s="3">
        <v>41719</v>
      </c>
      <c r="B1899" s="1">
        <v>3</v>
      </c>
      <c r="C1899" s="1">
        <v>21</v>
      </c>
      <c r="D1899" s="1">
        <v>300</v>
      </c>
      <c r="E1899" s="4">
        <v>535674.6617352505</v>
      </c>
      <c r="F1899" s="2">
        <v>26083.731482627321</v>
      </c>
      <c r="G1899" s="2">
        <v>223686.28026261236</v>
      </c>
      <c r="H1899" s="2">
        <v>36629</v>
      </c>
      <c r="I1899" s="2">
        <v>22720.640750152335</v>
      </c>
      <c r="J1899" s="2">
        <v>52034.982260741504</v>
      </c>
      <c r="K1899" s="1">
        <v>66834</v>
      </c>
      <c r="L1899" s="1">
        <v>15092</v>
      </c>
      <c r="M1899" s="1">
        <v>20409</v>
      </c>
      <c r="N1899" s="8">
        <v>22864.530136687026</v>
      </c>
      <c r="O1899" s="6"/>
    </row>
    <row r="1900" spans="1:15" x14ac:dyDescent="0.25">
      <c r="A1900" s="3">
        <v>41719</v>
      </c>
      <c r="B1900" s="1">
        <v>3</v>
      </c>
      <c r="C1900" s="1">
        <v>21</v>
      </c>
      <c r="D1900" s="1">
        <v>400</v>
      </c>
      <c r="E1900" s="4">
        <v>513323.73367147939</v>
      </c>
      <c r="F1900" s="2">
        <v>27814.405609436712</v>
      </c>
      <c r="G1900" s="2">
        <v>223686.28026261236</v>
      </c>
      <c r="H1900" s="2">
        <v>36643</v>
      </c>
      <c r="I1900" s="2">
        <v>22720.640750152335</v>
      </c>
      <c r="J1900" s="2">
        <v>51661.971635216476</v>
      </c>
      <c r="K1900" s="1">
        <v>67936</v>
      </c>
      <c r="L1900" s="1">
        <v>14596</v>
      </c>
      <c r="M1900" s="1">
        <v>20372</v>
      </c>
      <c r="N1900" s="8">
        <v>22864.530136687026</v>
      </c>
      <c r="O1900" s="6"/>
    </row>
    <row r="1901" spans="1:15" x14ac:dyDescent="0.25">
      <c r="A1901" s="3">
        <v>41719</v>
      </c>
      <c r="B1901" s="1">
        <v>3</v>
      </c>
      <c r="C1901" s="1">
        <v>21</v>
      </c>
      <c r="D1901" s="1">
        <v>500</v>
      </c>
      <c r="E1901" s="4">
        <v>519962.58532958711</v>
      </c>
      <c r="F1901" s="2">
        <v>24909.345468006661</v>
      </c>
      <c r="G1901" s="2">
        <v>223686.28026261236</v>
      </c>
      <c r="H1901" s="2">
        <v>37321</v>
      </c>
      <c r="I1901" s="2">
        <v>22720.640750152335</v>
      </c>
      <c r="J1901" s="2">
        <v>51288.961009691448</v>
      </c>
      <c r="K1901" s="1">
        <v>67274</v>
      </c>
      <c r="L1901" s="1">
        <v>14619</v>
      </c>
      <c r="M1901" s="1">
        <v>20540</v>
      </c>
      <c r="N1901" s="8">
        <v>22864.530136687026</v>
      </c>
      <c r="O1901" s="6"/>
    </row>
    <row r="1902" spans="1:15" x14ac:dyDescent="0.25">
      <c r="A1902" s="3">
        <v>41719</v>
      </c>
      <c r="B1902" s="1">
        <v>3</v>
      </c>
      <c r="C1902" s="1">
        <v>21</v>
      </c>
      <c r="D1902" s="1">
        <v>600</v>
      </c>
      <c r="E1902" s="4">
        <v>539263.0384423245</v>
      </c>
      <c r="F1902" s="2">
        <v>23951.293719237172</v>
      </c>
      <c r="G1902" s="2">
        <v>243137.26115501346</v>
      </c>
      <c r="H1902" s="2">
        <v>40262</v>
      </c>
      <c r="I1902" s="2">
        <v>24992.704825167566</v>
      </c>
      <c r="J1902" s="2">
        <v>53340.519450079111</v>
      </c>
      <c r="K1902" s="1">
        <v>63671</v>
      </c>
      <c r="L1902" s="1">
        <v>14943</v>
      </c>
      <c r="M1902" s="1">
        <v>21711</v>
      </c>
      <c r="N1902" s="8">
        <v>22864.530136687026</v>
      </c>
      <c r="O1902" s="6"/>
    </row>
    <row r="1903" spans="1:15" x14ac:dyDescent="0.25">
      <c r="A1903" s="3">
        <v>41719</v>
      </c>
      <c r="B1903" s="1">
        <v>3</v>
      </c>
      <c r="C1903" s="1">
        <v>21</v>
      </c>
      <c r="D1903" s="1">
        <v>700</v>
      </c>
      <c r="E1903" s="4">
        <v>677669.17323594447</v>
      </c>
      <c r="F1903" s="2">
        <v>23889.483928993977</v>
      </c>
      <c r="G1903" s="2">
        <v>291764.71338601614</v>
      </c>
      <c r="H1903" s="2">
        <v>46305</v>
      </c>
      <c r="I1903" s="2">
        <v>27264.7689001828</v>
      </c>
      <c r="J1903" s="2">
        <v>55578.583203229282</v>
      </c>
      <c r="K1903" s="1">
        <v>64153</v>
      </c>
      <c r="L1903" s="1">
        <v>15941</v>
      </c>
      <c r="M1903" s="1">
        <v>24937</v>
      </c>
      <c r="N1903" s="8">
        <v>22864.530136687026</v>
      </c>
      <c r="O1903" s="6"/>
    </row>
    <row r="1904" spans="1:15" x14ac:dyDescent="0.25">
      <c r="A1904" s="3">
        <v>41719</v>
      </c>
      <c r="B1904" s="1">
        <v>3</v>
      </c>
      <c r="C1904" s="1">
        <v>21</v>
      </c>
      <c r="D1904" s="1">
        <v>800</v>
      </c>
      <c r="E1904" s="4">
        <v>730101.06905383395</v>
      </c>
      <c r="F1904" s="2">
        <v>34335.338480093546</v>
      </c>
      <c r="G1904" s="2">
        <v>359843.14650941989</v>
      </c>
      <c r="H1904" s="2">
        <v>50949</v>
      </c>
      <c r="I1904" s="2">
        <v>31808.897050213265</v>
      </c>
      <c r="J1904" s="2">
        <v>58935.678832954538</v>
      </c>
      <c r="K1904" s="1">
        <v>65589</v>
      </c>
      <c r="L1904" s="1">
        <v>16346</v>
      </c>
      <c r="M1904" s="1">
        <v>28879</v>
      </c>
      <c r="N1904" s="8">
        <v>20179.024624738358</v>
      </c>
      <c r="O1904" s="6"/>
    </row>
    <row r="1905" spans="1:15" x14ac:dyDescent="0.25">
      <c r="A1905" s="3">
        <v>41719</v>
      </c>
      <c r="B1905" s="1">
        <v>3</v>
      </c>
      <c r="C1905" s="1">
        <v>21</v>
      </c>
      <c r="D1905" s="1">
        <v>900</v>
      </c>
      <c r="E1905" s="4">
        <v>719286.86079076701</v>
      </c>
      <c r="F1905" s="2">
        <v>43483.187436086067</v>
      </c>
      <c r="G1905" s="2">
        <v>408470.59874042257</v>
      </c>
      <c r="H1905" s="2">
        <v>53917</v>
      </c>
      <c r="I1905" s="2">
        <v>38625.089275258964</v>
      </c>
      <c r="J1905" s="2">
        <v>61919.763837154765</v>
      </c>
      <c r="K1905" s="1">
        <v>66679</v>
      </c>
      <c r="L1905" s="1">
        <v>16592</v>
      </c>
      <c r="M1905" s="1">
        <v>29957</v>
      </c>
      <c r="N1905" s="8">
        <v>2723</v>
      </c>
      <c r="O1905" s="6"/>
    </row>
    <row r="1906" spans="1:15" x14ac:dyDescent="0.25">
      <c r="A1906" s="3">
        <v>41719</v>
      </c>
      <c r="B1906" s="1">
        <v>3</v>
      </c>
      <c r="C1906" s="1">
        <v>21</v>
      </c>
      <c r="D1906" s="1">
        <v>1000</v>
      </c>
      <c r="E1906" s="4">
        <v>699970.32113056653</v>
      </c>
      <c r="F1906" s="2">
        <v>47377.204221407206</v>
      </c>
      <c r="G1906" s="2">
        <v>427921.57963282365</v>
      </c>
      <c r="H1906" s="2">
        <v>56032</v>
      </c>
      <c r="I1906" s="2">
        <v>38625.089275258964</v>
      </c>
      <c r="J1906" s="2">
        <v>61173.742586104709</v>
      </c>
      <c r="K1906" s="1">
        <v>67173</v>
      </c>
      <c r="L1906" s="1">
        <v>16649</v>
      </c>
      <c r="M1906" s="1">
        <v>29713</v>
      </c>
      <c r="N1906" s="8">
        <v>2723</v>
      </c>
      <c r="O1906" s="6"/>
    </row>
    <row r="1907" spans="1:15" x14ac:dyDescent="0.25">
      <c r="A1907" s="3">
        <v>41719</v>
      </c>
      <c r="B1907" s="1">
        <v>3</v>
      </c>
      <c r="C1907" s="1">
        <v>21</v>
      </c>
      <c r="D1907" s="1">
        <v>1100</v>
      </c>
      <c r="E1907" s="4">
        <v>684466.2166024599</v>
      </c>
      <c r="F1907" s="2">
        <v>46604.58184336729</v>
      </c>
      <c r="G1907" s="2">
        <v>418196.08918662311</v>
      </c>
      <c r="H1907" s="2">
        <v>56510</v>
      </c>
      <c r="I1907" s="2">
        <v>36353.025200243734</v>
      </c>
      <c r="J1907" s="2">
        <v>61546.753211629737</v>
      </c>
      <c r="K1907" s="1">
        <v>68484</v>
      </c>
      <c r="L1907" s="1">
        <v>16636</v>
      </c>
      <c r="M1907" s="1">
        <v>29408</v>
      </c>
      <c r="N1907" s="8">
        <v>2723</v>
      </c>
      <c r="O1907" s="6"/>
    </row>
    <row r="1908" spans="1:15" x14ac:dyDescent="0.25">
      <c r="A1908" s="3">
        <v>41719</v>
      </c>
      <c r="B1908" s="1">
        <v>3</v>
      </c>
      <c r="C1908" s="1">
        <v>21</v>
      </c>
      <c r="D1908" s="1">
        <v>1200</v>
      </c>
      <c r="E1908" s="4">
        <v>712304.11690672871</v>
      </c>
      <c r="F1908" s="2">
        <v>46264.62799702974</v>
      </c>
      <c r="G1908" s="2">
        <v>427921.57963282365</v>
      </c>
      <c r="H1908" s="2">
        <v>57116</v>
      </c>
      <c r="I1908" s="2">
        <v>36353.025200243734</v>
      </c>
      <c r="J1908" s="2">
        <v>60987.237273342194</v>
      </c>
      <c r="K1908" s="1">
        <v>68067</v>
      </c>
      <c r="L1908" s="1">
        <v>16552</v>
      </c>
      <c r="M1908" s="1">
        <v>28963</v>
      </c>
      <c r="N1908" s="8">
        <v>2723</v>
      </c>
      <c r="O1908" s="6"/>
    </row>
    <row r="1909" spans="1:15" x14ac:dyDescent="0.25">
      <c r="A1909" s="3">
        <v>41719</v>
      </c>
      <c r="B1909" s="1">
        <v>3</v>
      </c>
      <c r="C1909" s="1">
        <v>21</v>
      </c>
      <c r="D1909" s="1">
        <v>1300</v>
      </c>
      <c r="E1909" s="4">
        <v>684185.99009883637</v>
      </c>
      <c r="F1909" s="2">
        <v>45121.146877530671</v>
      </c>
      <c r="G1909" s="2">
        <v>418196.08918662311</v>
      </c>
      <c r="H1909" s="2">
        <v>56736</v>
      </c>
      <c r="I1909" s="2">
        <v>36353.025200243734</v>
      </c>
      <c r="J1909" s="2">
        <v>57257.13101809191</v>
      </c>
      <c r="K1909" s="1">
        <v>67438</v>
      </c>
      <c r="L1909" s="1">
        <v>16657</v>
      </c>
      <c r="M1909" s="1">
        <v>28647</v>
      </c>
      <c r="N1909" s="8">
        <v>2723</v>
      </c>
      <c r="O1909" s="6"/>
    </row>
    <row r="1910" spans="1:15" x14ac:dyDescent="0.25">
      <c r="A1910" s="3">
        <v>41719</v>
      </c>
      <c r="B1910" s="1">
        <v>3</v>
      </c>
      <c r="C1910" s="1">
        <v>21</v>
      </c>
      <c r="D1910" s="1">
        <v>1400</v>
      </c>
      <c r="E1910" s="4">
        <v>592803.0307810274</v>
      </c>
      <c r="F1910" s="2">
        <v>42865.089533654136</v>
      </c>
      <c r="G1910" s="2">
        <v>418196.08918662311</v>
      </c>
      <c r="H1910" s="2">
        <v>56447</v>
      </c>
      <c r="I1910" s="2">
        <v>36353.025200243734</v>
      </c>
      <c r="J1910" s="2">
        <v>60054.710709529623</v>
      </c>
      <c r="K1910" s="1">
        <v>68177</v>
      </c>
      <c r="L1910" s="1">
        <v>16455</v>
      </c>
      <c r="M1910" s="1">
        <v>28641</v>
      </c>
      <c r="N1910" s="8">
        <v>2723</v>
      </c>
      <c r="O1910" s="6"/>
    </row>
    <row r="1911" spans="1:15" x14ac:dyDescent="0.25">
      <c r="A1911" s="3">
        <v>41719</v>
      </c>
      <c r="B1911" s="1">
        <v>3</v>
      </c>
      <c r="C1911" s="1">
        <v>21</v>
      </c>
      <c r="D1911" s="1">
        <v>1500</v>
      </c>
      <c r="E1911" s="4">
        <v>655914.63489627687</v>
      </c>
      <c r="F1911" s="2">
        <v>43483.187436086067</v>
      </c>
      <c r="G1911" s="2">
        <v>398745.10829422204</v>
      </c>
      <c r="H1911" s="2">
        <v>55714</v>
      </c>
      <c r="I1911" s="2">
        <v>36353.025200243734</v>
      </c>
      <c r="J1911" s="2">
        <v>59495.194771242081</v>
      </c>
      <c r="K1911" s="1">
        <v>70089</v>
      </c>
      <c r="L1911" s="1">
        <v>16399</v>
      </c>
      <c r="M1911" s="1">
        <v>27448</v>
      </c>
      <c r="N1911" s="8">
        <v>2723</v>
      </c>
      <c r="O1911" s="6"/>
    </row>
    <row r="1912" spans="1:15" x14ac:dyDescent="0.25">
      <c r="A1912" s="3">
        <v>41719</v>
      </c>
      <c r="B1912" s="1">
        <v>3</v>
      </c>
      <c r="C1912" s="1">
        <v>21</v>
      </c>
      <c r="D1912" s="1">
        <v>1600</v>
      </c>
      <c r="E1912" s="4">
        <v>596778.642742289</v>
      </c>
      <c r="F1912" s="2">
        <v>49355.117509189367</v>
      </c>
      <c r="G1912" s="2">
        <v>369568.63695562043</v>
      </c>
      <c r="H1912" s="2">
        <v>54224</v>
      </c>
      <c r="I1912" s="2">
        <v>31808.897050213265</v>
      </c>
      <c r="J1912" s="2">
        <v>56324.604454279339</v>
      </c>
      <c r="K1912" s="1">
        <v>70324</v>
      </c>
      <c r="L1912" s="1">
        <v>16261</v>
      </c>
      <c r="M1912" s="1">
        <v>27217</v>
      </c>
      <c r="N1912" s="8">
        <v>2723</v>
      </c>
      <c r="O1912" s="6"/>
    </row>
    <row r="1913" spans="1:15" x14ac:dyDescent="0.25">
      <c r="A1913" s="3">
        <v>41719</v>
      </c>
      <c r="B1913" s="1">
        <v>3</v>
      </c>
      <c r="C1913" s="1">
        <v>21</v>
      </c>
      <c r="D1913" s="1">
        <v>1700</v>
      </c>
      <c r="E1913" s="4">
        <v>749323.58421979076</v>
      </c>
      <c r="F1913" s="2">
        <v>43792.236387302029</v>
      </c>
      <c r="G1913" s="2">
        <v>359843.14650941989</v>
      </c>
      <c r="H1913" s="2">
        <v>51991</v>
      </c>
      <c r="I1913" s="2">
        <v>27264.7689001828</v>
      </c>
      <c r="J1913" s="2">
        <v>51848.47694797899</v>
      </c>
      <c r="K1913" s="1">
        <v>68370</v>
      </c>
      <c r="L1913" s="1">
        <v>14974</v>
      </c>
      <c r="M1913" s="1">
        <v>27241</v>
      </c>
      <c r="N1913" s="8">
        <v>2723</v>
      </c>
      <c r="O1913" s="6"/>
    </row>
    <row r="1914" spans="1:15" x14ac:dyDescent="0.25">
      <c r="A1914" s="3">
        <v>41719</v>
      </c>
      <c r="B1914" s="1">
        <v>3</v>
      </c>
      <c r="C1914" s="1">
        <v>21</v>
      </c>
      <c r="D1914" s="1">
        <v>1800</v>
      </c>
      <c r="E1914" s="4">
        <v>755157.35068917531</v>
      </c>
      <c r="F1914" s="2">
        <v>31059.419597204331</v>
      </c>
      <c r="G1914" s="2">
        <v>320941.18472461775</v>
      </c>
      <c r="H1914" s="2">
        <v>49622</v>
      </c>
      <c r="I1914" s="2">
        <v>24992.704825167566</v>
      </c>
      <c r="J1914" s="2">
        <v>49237.402569303791</v>
      </c>
      <c r="K1914" s="1">
        <v>66430</v>
      </c>
      <c r="L1914" s="1">
        <v>14664</v>
      </c>
      <c r="M1914" s="1">
        <v>27815</v>
      </c>
      <c r="N1914" s="8">
        <v>2723</v>
      </c>
      <c r="O1914" s="6"/>
    </row>
    <row r="1915" spans="1:15" x14ac:dyDescent="0.25">
      <c r="A1915" s="3">
        <v>41719</v>
      </c>
      <c r="B1915" s="1">
        <v>3</v>
      </c>
      <c r="C1915" s="1">
        <v>21</v>
      </c>
      <c r="D1915" s="1">
        <v>1900</v>
      </c>
      <c r="E1915" s="4">
        <v>735376.656615649</v>
      </c>
      <c r="F1915" s="2">
        <v>28339.788826503853</v>
      </c>
      <c r="G1915" s="2">
        <v>320941.18472461775</v>
      </c>
      <c r="H1915" s="2">
        <v>47219</v>
      </c>
      <c r="I1915" s="2">
        <v>24992.704825167566</v>
      </c>
      <c r="J1915" s="2">
        <v>47185.844128916135</v>
      </c>
      <c r="K1915" s="1">
        <v>65828</v>
      </c>
      <c r="L1915" s="1">
        <v>14320</v>
      </c>
      <c r="M1915" s="1">
        <v>27483</v>
      </c>
      <c r="N1915" s="8">
        <v>2723</v>
      </c>
      <c r="O1915" s="6"/>
    </row>
    <row r="1916" spans="1:15" x14ac:dyDescent="0.25">
      <c r="A1916" s="3">
        <v>41719</v>
      </c>
      <c r="B1916" s="1">
        <v>3</v>
      </c>
      <c r="C1916" s="1">
        <v>21</v>
      </c>
      <c r="D1916" s="1">
        <v>2000</v>
      </c>
      <c r="E1916" s="4">
        <v>661752.60383747786</v>
      </c>
      <c r="F1916" s="2">
        <v>33933.57484351279</v>
      </c>
      <c r="G1916" s="2">
        <v>311215.69427841721</v>
      </c>
      <c r="H1916" s="2">
        <v>46391</v>
      </c>
      <c r="I1916" s="2">
        <v>24992.704825167566</v>
      </c>
      <c r="J1916" s="2">
        <v>47931.865379966192</v>
      </c>
      <c r="K1916" s="1">
        <v>66877</v>
      </c>
      <c r="L1916" s="1">
        <v>14272</v>
      </c>
      <c r="M1916" s="1">
        <v>27575</v>
      </c>
      <c r="N1916" s="8">
        <v>2723</v>
      </c>
      <c r="O1916" s="6"/>
    </row>
    <row r="1917" spans="1:15" x14ac:dyDescent="0.25">
      <c r="A1917" s="3">
        <v>41719</v>
      </c>
      <c r="B1917" s="1">
        <v>3</v>
      </c>
      <c r="C1917" s="1">
        <v>21</v>
      </c>
      <c r="D1917" s="1">
        <v>2100</v>
      </c>
      <c r="E1917" s="4">
        <v>753863.46039005648</v>
      </c>
      <c r="F1917" s="2">
        <v>32913.713304500117</v>
      </c>
      <c r="G1917" s="2">
        <v>301490.20383221668</v>
      </c>
      <c r="H1917" s="2">
        <v>44220</v>
      </c>
      <c r="I1917" s="2">
        <v>24992.704825167566</v>
      </c>
      <c r="J1917" s="2">
        <v>46066.812252341049</v>
      </c>
      <c r="K1917" s="1">
        <v>64781</v>
      </c>
      <c r="L1917" s="1">
        <v>14363</v>
      </c>
      <c r="M1917" s="1">
        <v>27339</v>
      </c>
      <c r="N1917" s="8">
        <v>9806.0525119304566</v>
      </c>
      <c r="O1917" s="6"/>
    </row>
    <row r="1918" spans="1:15" x14ac:dyDescent="0.25">
      <c r="A1918" s="3">
        <v>41719</v>
      </c>
      <c r="B1918" s="1">
        <v>3</v>
      </c>
      <c r="C1918" s="1">
        <v>21</v>
      </c>
      <c r="D1918" s="1">
        <v>2200</v>
      </c>
      <c r="E1918" s="4">
        <v>723962.40140099486</v>
      </c>
      <c r="F1918" s="2">
        <v>29915.938477705266</v>
      </c>
      <c r="G1918" s="2">
        <v>272313.73249361507</v>
      </c>
      <c r="H1918" s="2">
        <v>41992</v>
      </c>
      <c r="I1918" s="2">
        <v>22720.640750152335</v>
      </c>
      <c r="J1918" s="2">
        <v>46626.328190628592</v>
      </c>
      <c r="K1918" s="1">
        <v>64200</v>
      </c>
      <c r="L1918" s="1">
        <v>14459</v>
      </c>
      <c r="M1918" s="1">
        <v>26126</v>
      </c>
      <c r="N1918" s="8">
        <v>22486.276961426262</v>
      </c>
      <c r="O1918" s="6"/>
    </row>
    <row r="1919" spans="1:15" x14ac:dyDescent="0.25">
      <c r="A1919" s="3">
        <v>41719</v>
      </c>
      <c r="B1919" s="1">
        <v>3</v>
      </c>
      <c r="C1919" s="1">
        <v>21</v>
      </c>
      <c r="D1919" s="1">
        <v>2300</v>
      </c>
      <c r="E1919" s="4">
        <v>619698.81950286764</v>
      </c>
      <c r="F1919" s="2">
        <v>27319.927287491173</v>
      </c>
      <c r="G1919" s="2">
        <v>262588.24204741453</v>
      </c>
      <c r="H1919" s="2">
        <v>39968</v>
      </c>
      <c r="I1919" s="2">
        <v>22720.640750152335</v>
      </c>
      <c r="J1919" s="2">
        <v>46066.812252341049</v>
      </c>
      <c r="K1919" s="1">
        <v>66056</v>
      </c>
      <c r="L1919" s="1">
        <v>14479</v>
      </c>
      <c r="M1919" s="1">
        <v>24273</v>
      </c>
      <c r="N1919" s="8">
        <v>22864.530136687026</v>
      </c>
      <c r="O1919" s="6"/>
    </row>
    <row r="1920" spans="1:15" x14ac:dyDescent="0.25">
      <c r="A1920" s="3">
        <v>41719</v>
      </c>
      <c r="B1920" s="1">
        <v>3</v>
      </c>
      <c r="C1920" s="1">
        <v>21</v>
      </c>
      <c r="D1920" s="1">
        <v>2400</v>
      </c>
      <c r="E1920" s="4">
        <v>627683.57285666349</v>
      </c>
      <c r="F1920" s="2">
        <v>24909.345468006661</v>
      </c>
      <c r="G1920" s="2">
        <v>243137.26115501346</v>
      </c>
      <c r="H1920" s="2">
        <v>38077</v>
      </c>
      <c r="I1920" s="2">
        <v>20448.576675137101</v>
      </c>
      <c r="J1920" s="2">
        <v>46439.822877866078</v>
      </c>
      <c r="K1920" s="1">
        <v>65291</v>
      </c>
      <c r="L1920" s="1">
        <v>14451</v>
      </c>
      <c r="M1920" s="1">
        <v>22767</v>
      </c>
      <c r="N1920" s="8">
        <v>22864.530136687026</v>
      </c>
      <c r="O1920" s="6"/>
    </row>
    <row r="1921" spans="1:15" x14ac:dyDescent="0.25">
      <c r="A1921" s="3">
        <v>41720</v>
      </c>
      <c r="B1921" s="1">
        <v>3</v>
      </c>
      <c r="C1921" s="1">
        <v>22</v>
      </c>
      <c r="D1921" s="1">
        <v>100</v>
      </c>
      <c r="E1921" s="4">
        <v>565931.36766733415</v>
      </c>
      <c r="F1921" s="2">
        <v>24167.627985088344</v>
      </c>
      <c r="G1921" s="2">
        <v>233411.77070881292</v>
      </c>
      <c r="H1921" s="2">
        <v>37302</v>
      </c>
      <c r="I1921" s="2">
        <v>20448.576675137101</v>
      </c>
      <c r="J1921" s="2">
        <v>44574.769750240936</v>
      </c>
      <c r="K1921" s="1">
        <v>63064</v>
      </c>
      <c r="L1921" s="1">
        <v>14391</v>
      </c>
      <c r="M1921" s="1">
        <v>21310</v>
      </c>
      <c r="N1921" s="8">
        <v>22864.530136687026</v>
      </c>
      <c r="O1921" s="6"/>
    </row>
    <row r="1922" spans="1:15" x14ac:dyDescent="0.25">
      <c r="A1922" s="3">
        <v>41720</v>
      </c>
      <c r="B1922" s="1">
        <v>3</v>
      </c>
      <c r="C1922" s="1">
        <v>22</v>
      </c>
      <c r="D1922" s="1">
        <v>200</v>
      </c>
      <c r="E1922" s="4">
        <v>533767.68804965355</v>
      </c>
      <c r="F1922" s="2">
        <v>23796.769243629191</v>
      </c>
      <c r="G1922" s="2">
        <v>223686.28026261236</v>
      </c>
      <c r="H1922" s="2">
        <v>36919</v>
      </c>
      <c r="I1922" s="2">
        <v>20448.576675137101</v>
      </c>
      <c r="J1922" s="2">
        <v>43642.243186428364</v>
      </c>
      <c r="K1922" s="1">
        <v>59600</v>
      </c>
      <c r="L1922" s="1">
        <v>14454</v>
      </c>
      <c r="M1922" s="1">
        <v>20769</v>
      </c>
      <c r="N1922" s="8">
        <v>22864.530136687026</v>
      </c>
      <c r="O1922" s="6"/>
    </row>
    <row r="1923" spans="1:15" x14ac:dyDescent="0.25">
      <c r="A1923" s="3">
        <v>41720</v>
      </c>
      <c r="B1923" s="1">
        <v>3</v>
      </c>
      <c r="C1923" s="1">
        <v>22</v>
      </c>
      <c r="D1923" s="1">
        <v>300</v>
      </c>
      <c r="E1923" s="4">
        <v>499806.20073876996</v>
      </c>
      <c r="F1923" s="2">
        <v>27443.546867977559</v>
      </c>
      <c r="G1923" s="2">
        <v>233411.77070881292</v>
      </c>
      <c r="H1923" s="2">
        <v>36740</v>
      </c>
      <c r="I1923" s="2">
        <v>20448.576675137101</v>
      </c>
      <c r="J1923" s="2">
        <v>42896.2219353783</v>
      </c>
      <c r="K1923" s="1">
        <v>64217</v>
      </c>
      <c r="L1923" s="1">
        <v>14460</v>
      </c>
      <c r="M1923" s="1">
        <v>20531</v>
      </c>
      <c r="N1923" s="8">
        <v>22864.530136687026</v>
      </c>
      <c r="O1923" s="6"/>
    </row>
    <row r="1924" spans="1:15" x14ac:dyDescent="0.25">
      <c r="A1924" s="3">
        <v>41720</v>
      </c>
      <c r="B1924" s="1">
        <v>3</v>
      </c>
      <c r="C1924" s="1">
        <v>22</v>
      </c>
      <c r="D1924" s="1">
        <v>400</v>
      </c>
      <c r="E1924" s="4">
        <v>524886.48181809788</v>
      </c>
      <c r="F1924" s="2">
        <v>23673.149663142805</v>
      </c>
      <c r="G1924" s="2">
        <v>233411.77070881292</v>
      </c>
      <c r="H1924" s="2">
        <v>36753</v>
      </c>
      <c r="I1924" s="2">
        <v>22720.640750152335</v>
      </c>
      <c r="J1924" s="2">
        <v>43642.243186428364</v>
      </c>
      <c r="K1924" s="1">
        <v>63893</v>
      </c>
      <c r="L1924" s="1">
        <v>14606</v>
      </c>
      <c r="M1924" s="1">
        <v>20589</v>
      </c>
      <c r="N1924" s="8">
        <v>22864.530136687026</v>
      </c>
      <c r="O1924" s="6"/>
    </row>
    <row r="1925" spans="1:15" x14ac:dyDescent="0.25">
      <c r="A1925" s="3">
        <v>41720</v>
      </c>
      <c r="B1925" s="1">
        <v>3</v>
      </c>
      <c r="C1925" s="1">
        <v>22</v>
      </c>
      <c r="D1925" s="1">
        <v>500</v>
      </c>
      <c r="E1925" s="4">
        <v>533385.99987431383</v>
      </c>
      <c r="F1925" s="2">
        <v>25929.207007019337</v>
      </c>
      <c r="G1925" s="2">
        <v>223686.28026261236</v>
      </c>
      <c r="H1925" s="2">
        <v>37164</v>
      </c>
      <c r="I1925" s="2">
        <v>22720.640750152335</v>
      </c>
      <c r="J1925" s="2">
        <v>44388.264437478421</v>
      </c>
      <c r="K1925" s="1">
        <v>63187</v>
      </c>
      <c r="L1925" s="1">
        <v>14674</v>
      </c>
      <c r="M1925" s="1">
        <v>20520</v>
      </c>
      <c r="N1925" s="8">
        <v>22864.530136687026</v>
      </c>
      <c r="O1925" s="6"/>
    </row>
    <row r="1926" spans="1:15" x14ac:dyDescent="0.25">
      <c r="A1926" s="3">
        <v>41720</v>
      </c>
      <c r="B1926" s="1">
        <v>3</v>
      </c>
      <c r="C1926" s="1">
        <v>22</v>
      </c>
      <c r="D1926" s="1">
        <v>600</v>
      </c>
      <c r="E1926" s="4">
        <v>532576.8304759711</v>
      </c>
      <c r="F1926" s="2">
        <v>26979.973441153612</v>
      </c>
      <c r="G1926" s="2">
        <v>223686.28026261236</v>
      </c>
      <c r="H1926" s="2">
        <v>38821</v>
      </c>
      <c r="I1926" s="2">
        <v>22720.640750152335</v>
      </c>
      <c r="J1926" s="2">
        <v>45320.791001290992</v>
      </c>
      <c r="K1926" s="1">
        <v>62986</v>
      </c>
      <c r="L1926" s="1">
        <v>14796</v>
      </c>
      <c r="M1926" s="1">
        <v>21108</v>
      </c>
      <c r="N1926" s="8">
        <v>22864.530136687026</v>
      </c>
      <c r="O1926" s="6"/>
    </row>
    <row r="1927" spans="1:15" x14ac:dyDescent="0.25">
      <c r="A1927" s="3">
        <v>41720</v>
      </c>
      <c r="B1927" s="1">
        <v>3</v>
      </c>
      <c r="C1927" s="1">
        <v>22</v>
      </c>
      <c r="D1927" s="1">
        <v>700</v>
      </c>
      <c r="E1927" s="4">
        <v>644547.91331394622</v>
      </c>
      <c r="F1927" s="2">
        <v>25991.016797262531</v>
      </c>
      <c r="G1927" s="2">
        <v>233411.77070881292</v>
      </c>
      <c r="H1927" s="2">
        <v>40493</v>
      </c>
      <c r="I1927" s="2">
        <v>24992.704825167566</v>
      </c>
      <c r="J1927" s="2">
        <v>47185.844128916135</v>
      </c>
      <c r="K1927" s="1">
        <v>62730</v>
      </c>
      <c r="L1927" s="1">
        <v>14865</v>
      </c>
      <c r="M1927" s="1">
        <v>22640</v>
      </c>
      <c r="N1927" s="8">
        <v>22864.530136687026</v>
      </c>
      <c r="O1927" s="6"/>
    </row>
    <row r="1928" spans="1:15" x14ac:dyDescent="0.25">
      <c r="A1928" s="3">
        <v>41720</v>
      </c>
      <c r="B1928" s="1">
        <v>3</v>
      </c>
      <c r="C1928" s="1">
        <v>22</v>
      </c>
      <c r="D1928" s="1">
        <v>800</v>
      </c>
      <c r="E1928" s="4">
        <v>783125.02480276139</v>
      </c>
      <c r="F1928" s="2">
        <v>26361.875538721688</v>
      </c>
      <c r="G1928" s="2">
        <v>272313.73249361507</v>
      </c>
      <c r="H1928" s="2">
        <v>41861</v>
      </c>
      <c r="I1928" s="2">
        <v>22720.640750152335</v>
      </c>
      <c r="J1928" s="2">
        <v>45880.306939578535</v>
      </c>
      <c r="K1928" s="1">
        <v>63684</v>
      </c>
      <c r="L1928" s="1">
        <v>14904</v>
      </c>
      <c r="M1928" s="1">
        <v>25087</v>
      </c>
      <c r="N1928" s="8">
        <v>20179.024624738358</v>
      </c>
      <c r="O1928" s="6"/>
    </row>
    <row r="1929" spans="1:15" x14ac:dyDescent="0.25">
      <c r="A1929" s="3">
        <v>41720</v>
      </c>
      <c r="B1929" s="1">
        <v>3</v>
      </c>
      <c r="C1929" s="1">
        <v>22</v>
      </c>
      <c r="D1929" s="1">
        <v>900</v>
      </c>
      <c r="E1929" s="4">
        <v>833913.21965484356</v>
      </c>
      <c r="F1929" s="2">
        <v>32944.618199621706</v>
      </c>
      <c r="G1929" s="2">
        <v>282039.22293981561</v>
      </c>
      <c r="H1929" s="2">
        <v>43250</v>
      </c>
      <c r="I1929" s="2">
        <v>22720.640750152335</v>
      </c>
      <c r="J1929" s="2">
        <v>45507.296314053507</v>
      </c>
      <c r="K1929" s="1">
        <v>61137</v>
      </c>
      <c r="L1929" s="1">
        <v>15013</v>
      </c>
      <c r="M1929" s="1">
        <v>26924</v>
      </c>
      <c r="N1929" s="8">
        <v>2723</v>
      </c>
      <c r="O1929" s="6"/>
    </row>
    <row r="1930" spans="1:15" x14ac:dyDescent="0.25">
      <c r="A1930" s="3">
        <v>41720</v>
      </c>
      <c r="B1930" s="1">
        <v>3</v>
      </c>
      <c r="C1930" s="1">
        <v>22</v>
      </c>
      <c r="D1930" s="1">
        <v>1000</v>
      </c>
      <c r="E1930" s="4">
        <v>807892.30963202915</v>
      </c>
      <c r="F1930" s="2">
        <v>32079.28113621701</v>
      </c>
      <c r="G1930" s="2">
        <v>301490.20383221668</v>
      </c>
      <c r="H1930" s="2">
        <v>44661</v>
      </c>
      <c r="I1930" s="2">
        <v>22720.640750152335</v>
      </c>
      <c r="J1930" s="2">
        <v>45693.801626816021</v>
      </c>
      <c r="K1930" s="1">
        <v>62453</v>
      </c>
      <c r="L1930" s="1">
        <v>14830</v>
      </c>
      <c r="M1930" s="1">
        <v>27073</v>
      </c>
      <c r="N1930" s="8">
        <v>2723</v>
      </c>
      <c r="O1930" s="6"/>
    </row>
    <row r="1931" spans="1:15" x14ac:dyDescent="0.25">
      <c r="A1931" s="3">
        <v>41720</v>
      </c>
      <c r="B1931" s="1">
        <v>3</v>
      </c>
      <c r="C1931" s="1">
        <v>22</v>
      </c>
      <c r="D1931" s="1">
        <v>1100</v>
      </c>
      <c r="E1931" s="4">
        <v>819501.58410538326</v>
      </c>
      <c r="F1931" s="2">
        <v>28834.267148449395</v>
      </c>
      <c r="G1931" s="2">
        <v>301490.20383221668</v>
      </c>
      <c r="H1931" s="2">
        <v>45814</v>
      </c>
      <c r="I1931" s="2">
        <v>22720.640750152335</v>
      </c>
      <c r="J1931" s="2">
        <v>45134.285688528478</v>
      </c>
      <c r="K1931" s="1">
        <v>61937</v>
      </c>
      <c r="L1931" s="1">
        <v>14706</v>
      </c>
      <c r="M1931" s="1">
        <v>26455</v>
      </c>
      <c r="N1931" s="8">
        <v>2723</v>
      </c>
      <c r="O1931" s="6"/>
    </row>
    <row r="1932" spans="1:15" x14ac:dyDescent="0.25">
      <c r="A1932" s="3">
        <v>41720</v>
      </c>
      <c r="B1932" s="1">
        <v>3</v>
      </c>
      <c r="C1932" s="1">
        <v>22</v>
      </c>
      <c r="D1932" s="1">
        <v>1200</v>
      </c>
      <c r="E1932" s="4">
        <v>783129.63027395203</v>
      </c>
      <c r="F1932" s="2">
        <v>33315.476941080866</v>
      </c>
      <c r="G1932" s="2">
        <v>291764.71338601614</v>
      </c>
      <c r="H1932" s="2">
        <v>45576</v>
      </c>
      <c r="I1932" s="2">
        <v>22720.640750152335</v>
      </c>
      <c r="J1932" s="2">
        <v>44761.27506300345</v>
      </c>
      <c r="K1932" s="1">
        <v>62554</v>
      </c>
      <c r="L1932" s="1">
        <v>14474</v>
      </c>
      <c r="M1932" s="1">
        <v>25991</v>
      </c>
      <c r="N1932" s="8">
        <v>2723</v>
      </c>
      <c r="O1932" s="6"/>
    </row>
    <row r="1933" spans="1:15" x14ac:dyDescent="0.25">
      <c r="A1933" s="3">
        <v>41720</v>
      </c>
      <c r="B1933" s="1">
        <v>3</v>
      </c>
      <c r="C1933" s="1">
        <v>22</v>
      </c>
      <c r="D1933" s="1">
        <v>1300</v>
      </c>
      <c r="E1933" s="4">
        <v>668816.65534990421</v>
      </c>
      <c r="F1933" s="2">
        <v>26392.78043384328</v>
      </c>
      <c r="G1933" s="2">
        <v>282039.22293981561</v>
      </c>
      <c r="H1933" s="2">
        <v>45146</v>
      </c>
      <c r="I1933" s="2">
        <v>24992.704825167566</v>
      </c>
      <c r="J1933" s="2">
        <v>43082.727248140822</v>
      </c>
      <c r="K1933" s="1">
        <v>63068</v>
      </c>
      <c r="L1933" s="1">
        <v>14201</v>
      </c>
      <c r="M1933" s="1">
        <v>25096</v>
      </c>
      <c r="N1933" s="8">
        <v>2723</v>
      </c>
      <c r="O1933" s="6"/>
    </row>
    <row r="1934" spans="1:15" x14ac:dyDescent="0.25">
      <c r="A1934" s="3">
        <v>41720</v>
      </c>
      <c r="B1934" s="1">
        <v>3</v>
      </c>
      <c r="C1934" s="1">
        <v>22</v>
      </c>
      <c r="D1934" s="1">
        <v>1400</v>
      </c>
      <c r="E1934" s="4">
        <v>610715.51207582781</v>
      </c>
      <c r="F1934" s="2">
        <v>27474.451763099158</v>
      </c>
      <c r="G1934" s="2">
        <v>282039.22293981561</v>
      </c>
      <c r="H1934" s="2">
        <v>44478</v>
      </c>
      <c r="I1934" s="2">
        <v>22720.640750152335</v>
      </c>
      <c r="J1934" s="2">
        <v>43082.727248140822</v>
      </c>
      <c r="K1934" s="1">
        <v>62719</v>
      </c>
      <c r="L1934" s="1">
        <v>14176</v>
      </c>
      <c r="M1934" s="1">
        <v>24027</v>
      </c>
      <c r="N1934" s="8">
        <v>2723</v>
      </c>
      <c r="O1934" s="6"/>
    </row>
    <row r="1935" spans="1:15" x14ac:dyDescent="0.25">
      <c r="A1935" s="3">
        <v>41720</v>
      </c>
      <c r="B1935" s="1">
        <v>3</v>
      </c>
      <c r="C1935" s="1">
        <v>22</v>
      </c>
      <c r="D1935" s="1">
        <v>1500</v>
      </c>
      <c r="E1935" s="4">
        <v>607353.90597194456</v>
      </c>
      <c r="F1935" s="2">
        <v>30410.416799650808</v>
      </c>
      <c r="G1935" s="2">
        <v>272313.73249361507</v>
      </c>
      <c r="H1935" s="2">
        <v>43932</v>
      </c>
      <c r="I1935" s="2">
        <v>22720.640750152335</v>
      </c>
      <c r="J1935" s="2">
        <v>43082.727248140822</v>
      </c>
      <c r="K1935" s="1">
        <v>60748</v>
      </c>
      <c r="L1935" s="1">
        <v>14162</v>
      </c>
      <c r="M1935" s="1">
        <v>23249</v>
      </c>
      <c r="N1935" s="8">
        <v>2723</v>
      </c>
      <c r="O1935" s="6"/>
    </row>
    <row r="1936" spans="1:15" x14ac:dyDescent="0.25">
      <c r="A1936" s="3">
        <v>41720</v>
      </c>
      <c r="B1936" s="1">
        <v>3</v>
      </c>
      <c r="C1936" s="1">
        <v>22</v>
      </c>
      <c r="D1936" s="1">
        <v>1600</v>
      </c>
      <c r="E1936" s="4">
        <v>584650.64425514184</v>
      </c>
      <c r="F1936" s="2">
        <v>24538.4867265475</v>
      </c>
      <c r="G1936" s="2">
        <v>282039.22293981561</v>
      </c>
      <c r="H1936" s="2">
        <v>43454</v>
      </c>
      <c r="I1936" s="2">
        <v>22720.640750152335</v>
      </c>
      <c r="J1936" s="2">
        <v>44388.264437478421</v>
      </c>
      <c r="K1936" s="1">
        <v>59565</v>
      </c>
      <c r="L1936" s="1">
        <v>13865</v>
      </c>
      <c r="M1936" s="1">
        <v>22730</v>
      </c>
      <c r="N1936" s="8">
        <v>2723</v>
      </c>
      <c r="O1936" s="6"/>
    </row>
    <row r="1937" spans="1:15" x14ac:dyDescent="0.25">
      <c r="A1937" s="3">
        <v>41720</v>
      </c>
      <c r="B1937" s="1">
        <v>3</v>
      </c>
      <c r="C1937" s="1">
        <v>22</v>
      </c>
      <c r="D1937" s="1">
        <v>1700</v>
      </c>
      <c r="E1937" s="4">
        <v>646123.88271319179</v>
      </c>
      <c r="F1937" s="2">
        <v>25836.492321654547</v>
      </c>
      <c r="G1937" s="2">
        <v>272313.73249361507</v>
      </c>
      <c r="H1937" s="2">
        <v>43005</v>
      </c>
      <c r="I1937" s="2">
        <v>22720.640750152335</v>
      </c>
      <c r="J1937" s="2">
        <v>44015.253811953393</v>
      </c>
      <c r="K1937" s="1">
        <v>59610</v>
      </c>
      <c r="L1937" s="1">
        <v>14111</v>
      </c>
      <c r="M1937" s="1">
        <v>23339</v>
      </c>
      <c r="N1937" s="8">
        <v>2723</v>
      </c>
      <c r="O1937" s="6"/>
    </row>
    <row r="1938" spans="1:15" x14ac:dyDescent="0.25">
      <c r="A1938" s="3">
        <v>41720</v>
      </c>
      <c r="B1938" s="1">
        <v>3</v>
      </c>
      <c r="C1938" s="1">
        <v>22</v>
      </c>
      <c r="D1938" s="1">
        <v>1800</v>
      </c>
      <c r="E1938" s="4">
        <v>783233.62297241052</v>
      </c>
      <c r="F1938" s="2">
        <v>25527.443370438585</v>
      </c>
      <c r="G1938" s="2">
        <v>262588.24204741453</v>
      </c>
      <c r="H1938" s="2">
        <v>42849</v>
      </c>
      <c r="I1938" s="2">
        <v>20448.576675137101</v>
      </c>
      <c r="J1938" s="2">
        <v>42150.200684328243</v>
      </c>
      <c r="K1938" s="1">
        <v>61082</v>
      </c>
      <c r="L1938" s="1">
        <v>14137</v>
      </c>
      <c r="M1938" s="1">
        <v>24225</v>
      </c>
      <c r="N1938" s="8">
        <v>2723</v>
      </c>
      <c r="O1938" s="6"/>
    </row>
    <row r="1939" spans="1:15" x14ac:dyDescent="0.25">
      <c r="A1939" s="3">
        <v>41720</v>
      </c>
      <c r="B1939" s="1">
        <v>3</v>
      </c>
      <c r="C1939" s="1">
        <v>22</v>
      </c>
      <c r="D1939" s="1">
        <v>1900</v>
      </c>
      <c r="E1939" s="4">
        <v>730296.15643346671</v>
      </c>
      <c r="F1939" s="2">
        <v>30132.272743556441</v>
      </c>
      <c r="G1939" s="2">
        <v>243137.26115501346</v>
      </c>
      <c r="H1939" s="2">
        <v>41545</v>
      </c>
      <c r="I1939" s="2">
        <v>20448.576675137101</v>
      </c>
      <c r="J1939" s="2">
        <v>42523.211309853272</v>
      </c>
      <c r="K1939" s="1">
        <v>60867</v>
      </c>
      <c r="L1939" s="1">
        <v>14164</v>
      </c>
      <c r="M1939" s="1">
        <v>24584</v>
      </c>
      <c r="N1939" s="8">
        <v>2723</v>
      </c>
      <c r="O1939" s="6"/>
    </row>
    <row r="1940" spans="1:15" x14ac:dyDescent="0.25">
      <c r="A1940" s="3">
        <v>41720</v>
      </c>
      <c r="B1940" s="1">
        <v>3</v>
      </c>
      <c r="C1940" s="1">
        <v>22</v>
      </c>
      <c r="D1940" s="1">
        <v>2000</v>
      </c>
      <c r="E1940" s="4">
        <v>728661.44073474442</v>
      </c>
      <c r="F1940" s="2">
        <v>25125.679733857833</v>
      </c>
      <c r="G1940" s="2">
        <v>252862.751601214</v>
      </c>
      <c r="H1940" s="2">
        <v>41155</v>
      </c>
      <c r="I1940" s="2">
        <v>22720.640750152335</v>
      </c>
      <c r="J1940" s="2">
        <v>44015.253811953393</v>
      </c>
      <c r="K1940" s="1">
        <v>60778</v>
      </c>
      <c r="L1940" s="1">
        <v>14392</v>
      </c>
      <c r="M1940" s="1">
        <v>25460</v>
      </c>
      <c r="N1940" s="8">
        <v>2723</v>
      </c>
      <c r="O1940" s="6"/>
    </row>
    <row r="1941" spans="1:15" x14ac:dyDescent="0.25">
      <c r="A1941" s="3">
        <v>41720</v>
      </c>
      <c r="B1941" s="1">
        <v>3</v>
      </c>
      <c r="C1941" s="1">
        <v>22</v>
      </c>
      <c r="D1941" s="1">
        <v>2100</v>
      </c>
      <c r="E1941" s="4">
        <v>765481.37861600413</v>
      </c>
      <c r="F1941" s="2">
        <v>26516.400014329669</v>
      </c>
      <c r="G1941" s="2">
        <v>252862.751601214</v>
      </c>
      <c r="H1941" s="2">
        <v>41160</v>
      </c>
      <c r="I1941" s="2">
        <v>22720.640750152335</v>
      </c>
      <c r="J1941" s="2">
        <v>45320.791001290992</v>
      </c>
      <c r="K1941" s="1">
        <v>62558</v>
      </c>
      <c r="L1941" s="1">
        <v>14538</v>
      </c>
      <c r="M1941" s="1">
        <v>25039</v>
      </c>
      <c r="N1941" s="8">
        <v>9806.0525119304566</v>
      </c>
      <c r="O1941" s="6"/>
    </row>
    <row r="1942" spans="1:15" x14ac:dyDescent="0.25">
      <c r="A1942" s="3">
        <v>41720</v>
      </c>
      <c r="B1942" s="1">
        <v>3</v>
      </c>
      <c r="C1942" s="1">
        <v>22</v>
      </c>
      <c r="D1942" s="1">
        <v>2200</v>
      </c>
      <c r="E1942" s="4">
        <v>768931.11654617963</v>
      </c>
      <c r="F1942" s="2">
        <v>28926.981833814185</v>
      </c>
      <c r="G1942" s="2">
        <v>252862.751601214</v>
      </c>
      <c r="H1942" s="2">
        <v>39920</v>
      </c>
      <c r="I1942" s="2">
        <v>22720.640750152335</v>
      </c>
      <c r="J1942" s="2">
        <v>45507.296314053507</v>
      </c>
      <c r="K1942" s="1">
        <v>61194</v>
      </c>
      <c r="L1942" s="1">
        <v>14578</v>
      </c>
      <c r="M1942" s="1">
        <v>24044</v>
      </c>
      <c r="N1942" s="8">
        <v>22486.276961426262</v>
      </c>
      <c r="O1942" s="6"/>
    </row>
    <row r="1943" spans="1:15" x14ac:dyDescent="0.25">
      <c r="A1943" s="3">
        <v>41720</v>
      </c>
      <c r="B1943" s="1">
        <v>3</v>
      </c>
      <c r="C1943" s="1">
        <v>22</v>
      </c>
      <c r="D1943" s="1">
        <v>2300</v>
      </c>
      <c r="E1943" s="4">
        <v>632234.23548333917</v>
      </c>
      <c r="F1943" s="2">
        <v>24044.008404601962</v>
      </c>
      <c r="G1943" s="2">
        <v>252862.751601214</v>
      </c>
      <c r="H1943" s="2">
        <v>38722</v>
      </c>
      <c r="I1943" s="2">
        <v>22720.640750152335</v>
      </c>
      <c r="J1943" s="2">
        <v>45507.296314053507</v>
      </c>
      <c r="K1943" s="1">
        <v>62759</v>
      </c>
      <c r="L1943" s="1">
        <v>14358</v>
      </c>
      <c r="M1943" s="1">
        <v>22587</v>
      </c>
      <c r="N1943" s="8">
        <v>22864.530136687026</v>
      </c>
      <c r="O1943" s="6"/>
    </row>
    <row r="1944" spans="1:15" x14ac:dyDescent="0.25">
      <c r="A1944" s="3">
        <v>41720</v>
      </c>
      <c r="B1944" s="1">
        <v>3</v>
      </c>
      <c r="C1944" s="1">
        <v>22</v>
      </c>
      <c r="D1944" s="1">
        <v>2400</v>
      </c>
      <c r="E1944" s="4">
        <v>611113.87758548371</v>
      </c>
      <c r="F1944" s="2">
        <v>21880.665746090213</v>
      </c>
      <c r="G1944" s="2">
        <v>243137.26115501346</v>
      </c>
      <c r="H1944" s="2">
        <v>37471</v>
      </c>
      <c r="I1944" s="2">
        <v>20448.576675137101</v>
      </c>
      <c r="J1944" s="2">
        <v>45134.285688528478</v>
      </c>
      <c r="K1944" s="1">
        <v>59117</v>
      </c>
      <c r="L1944" s="1">
        <v>14322</v>
      </c>
      <c r="M1944" s="1">
        <v>21105</v>
      </c>
      <c r="N1944" s="8">
        <v>22864.530136687026</v>
      </c>
      <c r="O1944" s="6"/>
    </row>
    <row r="1945" spans="1:15" x14ac:dyDescent="0.25">
      <c r="A1945" s="3">
        <v>41721</v>
      </c>
      <c r="B1945" s="1">
        <v>3</v>
      </c>
      <c r="C1945" s="1">
        <v>23</v>
      </c>
      <c r="D1945" s="1">
        <v>100</v>
      </c>
      <c r="E1945" s="4">
        <v>575608.64857185294</v>
      </c>
      <c r="F1945" s="2">
        <v>22962.337075346088</v>
      </c>
      <c r="G1945" s="2">
        <v>233411.77070881292</v>
      </c>
      <c r="H1945" s="2">
        <v>37384</v>
      </c>
      <c r="I1945" s="2">
        <v>22720.640750152335</v>
      </c>
      <c r="J1945" s="2">
        <v>42896.2219353783</v>
      </c>
      <c r="K1945" s="1">
        <v>58283</v>
      </c>
      <c r="L1945" s="1">
        <v>14206</v>
      </c>
      <c r="M1945" s="1">
        <v>20157</v>
      </c>
      <c r="N1945" s="8">
        <v>22864.530136687026</v>
      </c>
      <c r="O1945" s="6"/>
    </row>
    <row r="1946" spans="1:15" x14ac:dyDescent="0.25">
      <c r="A1946" s="3">
        <v>41721</v>
      </c>
      <c r="B1946" s="1">
        <v>3</v>
      </c>
      <c r="C1946" s="1">
        <v>23</v>
      </c>
      <c r="D1946" s="1">
        <v>200</v>
      </c>
      <c r="E1946" s="4">
        <v>562449.13401723758</v>
      </c>
      <c r="F1946" s="2">
        <v>22838.717494859702</v>
      </c>
      <c r="G1946" s="2">
        <v>233411.77070881292</v>
      </c>
      <c r="H1946" s="2">
        <v>37046</v>
      </c>
      <c r="I1946" s="2">
        <v>22720.640750152335</v>
      </c>
      <c r="J1946" s="2">
        <v>41963.695371565729</v>
      </c>
      <c r="K1946" s="1">
        <v>59845</v>
      </c>
      <c r="L1946" s="1">
        <v>14159</v>
      </c>
      <c r="M1946" s="1">
        <v>19886</v>
      </c>
      <c r="N1946" s="8">
        <v>22864.530136687026</v>
      </c>
      <c r="O1946" s="6"/>
    </row>
    <row r="1947" spans="1:15" x14ac:dyDescent="0.25">
      <c r="A1947" s="3">
        <v>41721</v>
      </c>
      <c r="B1947" s="1">
        <v>3</v>
      </c>
      <c r="C1947" s="1">
        <v>23</v>
      </c>
      <c r="D1947" s="1">
        <v>300</v>
      </c>
      <c r="E1947" s="4">
        <v>537506.12554801779</v>
      </c>
      <c r="F1947" s="2">
        <v>23178.671341197263</v>
      </c>
      <c r="G1947" s="2">
        <v>233411.77070881292</v>
      </c>
      <c r="H1947" s="2">
        <v>36848</v>
      </c>
      <c r="I1947" s="2">
        <v>22720.640750152335</v>
      </c>
      <c r="J1947" s="2">
        <v>42150.200684328243</v>
      </c>
      <c r="K1947" s="1">
        <v>60054</v>
      </c>
      <c r="L1947" s="1">
        <v>14298</v>
      </c>
      <c r="M1947" s="1">
        <v>19752</v>
      </c>
      <c r="N1947" s="8">
        <v>22864.530136687026</v>
      </c>
      <c r="O1947" s="6"/>
    </row>
    <row r="1948" spans="1:15" x14ac:dyDescent="0.25">
      <c r="A1948" s="3">
        <v>41721</v>
      </c>
      <c r="B1948" s="1">
        <v>3</v>
      </c>
      <c r="C1948" s="1">
        <v>23</v>
      </c>
      <c r="D1948" s="1">
        <v>400</v>
      </c>
      <c r="E1948" s="4">
        <v>535697.67160605697</v>
      </c>
      <c r="F1948" s="2">
        <v>21757.046165603831</v>
      </c>
      <c r="G1948" s="2">
        <v>223686.28026261236</v>
      </c>
      <c r="H1948" s="2">
        <v>37018</v>
      </c>
      <c r="I1948" s="2">
        <v>22720.640750152335</v>
      </c>
      <c r="J1948" s="2">
        <v>41777.190058803215</v>
      </c>
      <c r="K1948" s="1">
        <v>60582</v>
      </c>
      <c r="L1948" s="1">
        <v>14275</v>
      </c>
      <c r="M1948" s="1">
        <v>19714</v>
      </c>
      <c r="N1948" s="8">
        <v>22864.530136687026</v>
      </c>
      <c r="O1948" s="6"/>
    </row>
    <row r="1949" spans="1:15" x14ac:dyDescent="0.25">
      <c r="A1949" s="3">
        <v>41721</v>
      </c>
      <c r="B1949" s="1">
        <v>3</v>
      </c>
      <c r="C1949" s="1">
        <v>23</v>
      </c>
      <c r="D1949" s="1">
        <v>500</v>
      </c>
      <c r="E1949" s="4">
        <v>541646.08748605882</v>
      </c>
      <c r="F1949" s="2">
        <v>23240.481131440454</v>
      </c>
      <c r="G1949" s="2">
        <v>223686.28026261236</v>
      </c>
      <c r="H1949" s="2">
        <v>37555</v>
      </c>
      <c r="I1949" s="2">
        <v>22720.640750152335</v>
      </c>
      <c r="J1949" s="2">
        <v>42523.211309853272</v>
      </c>
      <c r="K1949" s="1">
        <v>62405</v>
      </c>
      <c r="L1949" s="1">
        <v>14505</v>
      </c>
      <c r="M1949" s="1">
        <v>20213</v>
      </c>
      <c r="N1949" s="8">
        <v>22864.530136687026</v>
      </c>
      <c r="O1949" s="6"/>
    </row>
    <row r="1950" spans="1:15" x14ac:dyDescent="0.25">
      <c r="A1950" s="3">
        <v>41721</v>
      </c>
      <c r="B1950" s="1">
        <v>3</v>
      </c>
      <c r="C1950" s="1">
        <v>23</v>
      </c>
      <c r="D1950" s="1">
        <v>600</v>
      </c>
      <c r="E1950" s="4">
        <v>584585.13281964231</v>
      </c>
      <c r="F1950" s="2">
        <v>23920.388824115573</v>
      </c>
      <c r="G1950" s="2">
        <v>233411.77070881292</v>
      </c>
      <c r="H1950" s="2">
        <v>38188</v>
      </c>
      <c r="I1950" s="2">
        <v>22720.640750152335</v>
      </c>
      <c r="J1950" s="2">
        <v>41963.695371565729</v>
      </c>
      <c r="K1950" s="1">
        <v>61548</v>
      </c>
      <c r="L1950" s="1">
        <v>14602</v>
      </c>
      <c r="M1950" s="1">
        <v>20694</v>
      </c>
      <c r="N1950" s="8">
        <v>22864.530136687026</v>
      </c>
      <c r="O1950" s="6"/>
    </row>
    <row r="1951" spans="1:15" x14ac:dyDescent="0.25">
      <c r="A1951" s="3">
        <v>41721</v>
      </c>
      <c r="B1951" s="1">
        <v>3</v>
      </c>
      <c r="C1951" s="1">
        <v>23</v>
      </c>
      <c r="D1951" s="1">
        <v>700</v>
      </c>
      <c r="E1951" s="4">
        <v>652565.09300081641</v>
      </c>
      <c r="F1951" s="2">
        <v>22004.285326576603</v>
      </c>
      <c r="G1951" s="2">
        <v>243137.26115501346</v>
      </c>
      <c r="H1951" s="2">
        <v>39201</v>
      </c>
      <c r="I1951" s="2">
        <v>22720.640750152335</v>
      </c>
      <c r="J1951" s="2">
        <v>41963.695371565729</v>
      </c>
      <c r="K1951" s="1">
        <v>61286</v>
      </c>
      <c r="L1951" s="1">
        <v>14778</v>
      </c>
      <c r="M1951" s="1">
        <v>21793</v>
      </c>
      <c r="N1951" s="8">
        <v>22864.530136687026</v>
      </c>
      <c r="O1951" s="6"/>
    </row>
    <row r="1952" spans="1:15" x14ac:dyDescent="0.25">
      <c r="A1952" s="3">
        <v>41721</v>
      </c>
      <c r="B1952" s="1">
        <v>3</v>
      </c>
      <c r="C1952" s="1">
        <v>23</v>
      </c>
      <c r="D1952" s="1">
        <v>800</v>
      </c>
      <c r="E1952" s="4">
        <v>746891.36619643169</v>
      </c>
      <c r="F1952" s="2">
        <v>22529.66854364374</v>
      </c>
      <c r="G1952" s="2">
        <v>243137.26115501346</v>
      </c>
      <c r="H1952" s="2">
        <v>39842</v>
      </c>
      <c r="I1952" s="2">
        <v>22720.640750152335</v>
      </c>
      <c r="J1952" s="2">
        <v>42896.2219353783</v>
      </c>
      <c r="K1952" s="1">
        <v>63113</v>
      </c>
      <c r="L1952" s="1">
        <v>14673</v>
      </c>
      <c r="M1952" s="1">
        <v>23208</v>
      </c>
      <c r="N1952" s="8">
        <v>20179.024624738358</v>
      </c>
      <c r="O1952" s="6"/>
    </row>
    <row r="1953" spans="1:15" x14ac:dyDescent="0.25">
      <c r="A1953" s="3">
        <v>41721</v>
      </c>
      <c r="B1953" s="1">
        <v>3</v>
      </c>
      <c r="C1953" s="1">
        <v>23</v>
      </c>
      <c r="D1953" s="1">
        <v>900</v>
      </c>
      <c r="E1953" s="4">
        <v>827794.70783537766</v>
      </c>
      <c r="F1953" s="2">
        <v>25311.109104587409</v>
      </c>
      <c r="G1953" s="2">
        <v>243137.26115501346</v>
      </c>
      <c r="H1953" s="2">
        <v>40703</v>
      </c>
      <c r="I1953" s="2">
        <v>22720.640750152335</v>
      </c>
      <c r="J1953" s="2">
        <v>42709.716622615786</v>
      </c>
      <c r="K1953" s="1">
        <v>62941</v>
      </c>
      <c r="L1953" s="1">
        <v>14575</v>
      </c>
      <c r="M1953" s="1">
        <v>24987</v>
      </c>
      <c r="N1953" s="8">
        <v>2723</v>
      </c>
      <c r="O1953" s="6"/>
    </row>
    <row r="1954" spans="1:15" x14ac:dyDescent="0.25">
      <c r="A1954" s="3">
        <v>41721</v>
      </c>
      <c r="B1954" s="1">
        <v>3</v>
      </c>
      <c r="C1954" s="1">
        <v>23</v>
      </c>
      <c r="D1954" s="1">
        <v>1000</v>
      </c>
      <c r="E1954" s="4">
        <v>765649.81701545045</v>
      </c>
      <c r="F1954" s="2">
        <v>21880.665746090213</v>
      </c>
      <c r="G1954" s="2">
        <v>252862.751601214</v>
      </c>
      <c r="H1954" s="2">
        <v>41654</v>
      </c>
      <c r="I1954" s="2">
        <v>22720.640750152335</v>
      </c>
      <c r="J1954" s="2">
        <v>41590.684746040701</v>
      </c>
      <c r="K1954" s="1">
        <v>63001</v>
      </c>
      <c r="L1954" s="1">
        <v>10906</v>
      </c>
      <c r="M1954" s="1">
        <v>26056</v>
      </c>
      <c r="N1954" s="8">
        <v>2723</v>
      </c>
      <c r="O1954" s="6"/>
    </row>
    <row r="1955" spans="1:15" x14ac:dyDescent="0.25">
      <c r="A1955" s="3">
        <v>41721</v>
      </c>
      <c r="B1955" s="1">
        <v>3</v>
      </c>
      <c r="C1955" s="1">
        <v>23</v>
      </c>
      <c r="D1955" s="1">
        <v>1100</v>
      </c>
      <c r="E1955" s="4">
        <v>879947.71792932355</v>
      </c>
      <c r="F1955" s="2">
        <v>28030.739875287891</v>
      </c>
      <c r="G1955" s="2">
        <v>262588.24204741453</v>
      </c>
      <c r="H1955" s="2">
        <v>42191</v>
      </c>
      <c r="I1955" s="2">
        <v>22720.640750152335</v>
      </c>
      <c r="J1955" s="2">
        <v>41217.674120515672</v>
      </c>
      <c r="K1955" s="1">
        <v>62541</v>
      </c>
      <c r="L1955" s="1">
        <v>10015</v>
      </c>
      <c r="M1955" s="1">
        <v>25841</v>
      </c>
      <c r="N1955" s="8">
        <v>2723</v>
      </c>
      <c r="O1955" s="6"/>
    </row>
    <row r="1956" spans="1:15" x14ac:dyDescent="0.25">
      <c r="A1956" s="3">
        <v>41721</v>
      </c>
      <c r="B1956" s="1">
        <v>3</v>
      </c>
      <c r="C1956" s="1">
        <v>23</v>
      </c>
      <c r="D1956" s="1">
        <v>1200</v>
      </c>
      <c r="E1956" s="4">
        <v>810199.65234209935</v>
      </c>
      <c r="F1956" s="2">
        <v>30255.892324042827</v>
      </c>
      <c r="G1956" s="2">
        <v>262588.24204741453</v>
      </c>
      <c r="H1956" s="2">
        <v>42895</v>
      </c>
      <c r="I1956" s="2">
        <v>22720.640750152335</v>
      </c>
      <c r="J1956" s="2">
        <v>40471.652869465615</v>
      </c>
      <c r="K1956" s="1">
        <v>63307</v>
      </c>
      <c r="L1956" s="1">
        <v>9923</v>
      </c>
      <c r="M1956" s="1">
        <v>25314</v>
      </c>
      <c r="N1956" s="8">
        <v>2723</v>
      </c>
      <c r="O1956" s="6"/>
    </row>
    <row r="1957" spans="1:15" x14ac:dyDescent="0.25">
      <c r="A1957" s="3">
        <v>41721</v>
      </c>
      <c r="B1957" s="1">
        <v>3</v>
      </c>
      <c r="C1957" s="1">
        <v>23</v>
      </c>
      <c r="D1957" s="1">
        <v>1300</v>
      </c>
      <c r="E1957" s="4">
        <v>742331.99590927723</v>
      </c>
      <c r="F1957" s="2">
        <v>28247.074141139063</v>
      </c>
      <c r="G1957" s="2">
        <v>262588.24204741453</v>
      </c>
      <c r="H1957" s="2">
        <v>43423</v>
      </c>
      <c r="I1957" s="2">
        <v>22720.640750152335</v>
      </c>
      <c r="J1957" s="2">
        <v>40471.652869465615</v>
      </c>
      <c r="K1957" s="1">
        <v>61415</v>
      </c>
      <c r="L1957" s="1">
        <v>10442</v>
      </c>
      <c r="M1957" s="1">
        <v>24894</v>
      </c>
      <c r="N1957" s="8">
        <v>2723</v>
      </c>
      <c r="O1957" s="6"/>
    </row>
    <row r="1958" spans="1:15" x14ac:dyDescent="0.25">
      <c r="A1958" s="3">
        <v>41721</v>
      </c>
      <c r="B1958" s="1">
        <v>3</v>
      </c>
      <c r="C1958" s="1">
        <v>23</v>
      </c>
      <c r="D1958" s="1">
        <v>1400</v>
      </c>
      <c r="E1958" s="4">
        <v>767265.40613184299</v>
      </c>
      <c r="F1958" s="2">
        <v>30472.226589894002</v>
      </c>
      <c r="G1958" s="2">
        <v>262588.24204741453</v>
      </c>
      <c r="H1958" s="2">
        <v>43276</v>
      </c>
      <c r="I1958" s="2">
        <v>22720.640750152335</v>
      </c>
      <c r="J1958" s="2">
        <v>40658.15818222813</v>
      </c>
      <c r="K1958" s="1">
        <v>61235</v>
      </c>
      <c r="L1958" s="1">
        <v>11130</v>
      </c>
      <c r="M1958" s="1">
        <v>24295</v>
      </c>
      <c r="N1958" s="8">
        <v>2723</v>
      </c>
      <c r="O1958" s="6"/>
    </row>
    <row r="1959" spans="1:15" x14ac:dyDescent="0.25">
      <c r="A1959" s="3">
        <v>41721</v>
      </c>
      <c r="B1959" s="1">
        <v>3</v>
      </c>
      <c r="C1959" s="1">
        <v>23</v>
      </c>
      <c r="D1959" s="1">
        <v>1500</v>
      </c>
      <c r="E1959" s="4">
        <v>689750.19825881056</v>
      </c>
      <c r="F1959" s="2">
        <v>26949.068546032016</v>
      </c>
      <c r="G1959" s="2">
        <v>262588.24204741453</v>
      </c>
      <c r="H1959" s="2">
        <v>42864</v>
      </c>
      <c r="I1959" s="2">
        <v>22720.640750152335</v>
      </c>
      <c r="J1959" s="2">
        <v>41590.684746040701</v>
      </c>
      <c r="K1959" s="1">
        <v>63153</v>
      </c>
      <c r="L1959" s="1">
        <v>11693</v>
      </c>
      <c r="M1959" s="1">
        <v>23653</v>
      </c>
      <c r="N1959" s="8">
        <v>2723</v>
      </c>
      <c r="O1959" s="6"/>
    </row>
    <row r="1960" spans="1:15" x14ac:dyDescent="0.25">
      <c r="A1960" s="3">
        <v>41721</v>
      </c>
      <c r="B1960" s="1">
        <v>3</v>
      </c>
      <c r="C1960" s="1">
        <v>23</v>
      </c>
      <c r="D1960" s="1">
        <v>1600</v>
      </c>
      <c r="E1960" s="4">
        <v>690719.69185323687</v>
      </c>
      <c r="F1960" s="2">
        <v>23580.434977778015</v>
      </c>
      <c r="G1960" s="2">
        <v>262588.24204741453</v>
      </c>
      <c r="H1960" s="2">
        <v>42434</v>
      </c>
      <c r="I1960" s="2">
        <v>22720.640750152335</v>
      </c>
      <c r="J1960" s="2">
        <v>41963.695371565729</v>
      </c>
      <c r="K1960" s="1">
        <v>61635</v>
      </c>
      <c r="L1960" s="1">
        <v>12876</v>
      </c>
      <c r="M1960" s="1">
        <v>23243</v>
      </c>
      <c r="N1960" s="8">
        <v>2723</v>
      </c>
      <c r="O1960" s="6"/>
    </row>
    <row r="1961" spans="1:15" x14ac:dyDescent="0.25">
      <c r="A1961" s="3">
        <v>41721</v>
      </c>
      <c r="B1961" s="1">
        <v>3</v>
      </c>
      <c r="C1961" s="1">
        <v>23</v>
      </c>
      <c r="D1961" s="1">
        <v>1700</v>
      </c>
      <c r="E1961" s="4">
        <v>919304.24516331789</v>
      </c>
      <c r="F1961" s="2">
        <v>26949.068546032016</v>
      </c>
      <c r="G1961" s="2">
        <v>252862.751601214</v>
      </c>
      <c r="H1961" s="2">
        <v>41893</v>
      </c>
      <c r="I1961" s="2">
        <v>20448.576675137101</v>
      </c>
      <c r="J1961" s="2">
        <v>40285.147556703101</v>
      </c>
      <c r="K1961" s="1">
        <v>60982</v>
      </c>
      <c r="L1961" s="1">
        <v>13263</v>
      </c>
      <c r="M1961" s="1">
        <v>23783</v>
      </c>
      <c r="N1961" s="8">
        <v>2723</v>
      </c>
      <c r="O1961" s="6"/>
    </row>
    <row r="1962" spans="1:15" x14ac:dyDescent="0.25">
      <c r="A1962" s="3">
        <v>41721</v>
      </c>
      <c r="B1962" s="1">
        <v>3</v>
      </c>
      <c r="C1962" s="1">
        <v>23</v>
      </c>
      <c r="D1962" s="1">
        <v>1800</v>
      </c>
      <c r="E1962" s="4">
        <v>862131.96565223509</v>
      </c>
      <c r="F1962" s="2">
        <v>23055.051760710878</v>
      </c>
      <c r="G1962" s="2">
        <v>252862.751601214</v>
      </c>
      <c r="H1962" s="2">
        <v>40429</v>
      </c>
      <c r="I1962" s="2">
        <v>20448.576675137101</v>
      </c>
      <c r="J1962" s="2">
        <v>39166.115680128016</v>
      </c>
      <c r="K1962" s="1">
        <v>61489</v>
      </c>
      <c r="L1962" s="1">
        <v>13984</v>
      </c>
      <c r="M1962" s="1">
        <v>24157</v>
      </c>
      <c r="N1962" s="8">
        <v>2723</v>
      </c>
      <c r="O1962" s="6"/>
    </row>
    <row r="1963" spans="1:15" x14ac:dyDescent="0.25">
      <c r="A1963" s="3">
        <v>41721</v>
      </c>
      <c r="B1963" s="1">
        <v>3</v>
      </c>
      <c r="C1963" s="1">
        <v>23</v>
      </c>
      <c r="D1963" s="1">
        <v>1900</v>
      </c>
      <c r="E1963" s="4">
        <v>779994.01518027473</v>
      </c>
      <c r="F1963" s="2">
        <v>23518.625187534824</v>
      </c>
      <c r="G1963" s="2">
        <v>243137.26115501346</v>
      </c>
      <c r="H1963" s="2">
        <v>39869</v>
      </c>
      <c r="I1963" s="2">
        <v>22720.640750152335</v>
      </c>
      <c r="J1963" s="2">
        <v>38979.610367365502</v>
      </c>
      <c r="K1963" s="1">
        <v>62016</v>
      </c>
      <c r="L1963" s="1">
        <v>14117</v>
      </c>
      <c r="M1963" s="1">
        <v>24090</v>
      </c>
      <c r="N1963" s="8">
        <v>2723</v>
      </c>
      <c r="O1963" s="6"/>
    </row>
    <row r="1964" spans="1:15" x14ac:dyDescent="0.25">
      <c r="A1964" s="3">
        <v>41721</v>
      </c>
      <c r="B1964" s="1">
        <v>3</v>
      </c>
      <c r="C1964" s="1">
        <v>23</v>
      </c>
      <c r="D1964" s="1">
        <v>2000</v>
      </c>
      <c r="E1964" s="4">
        <v>801898.64594869653</v>
      </c>
      <c r="F1964" s="2">
        <v>25434.728685073798</v>
      </c>
      <c r="G1964" s="2">
        <v>243137.26115501346</v>
      </c>
      <c r="H1964" s="2">
        <v>39821</v>
      </c>
      <c r="I1964" s="2">
        <v>22720.640750152335</v>
      </c>
      <c r="J1964" s="2">
        <v>39539.126305653044</v>
      </c>
      <c r="K1964" s="1">
        <v>62480</v>
      </c>
      <c r="L1964" s="1">
        <v>14747</v>
      </c>
      <c r="M1964" s="1">
        <v>25088</v>
      </c>
      <c r="N1964" s="8">
        <v>2723</v>
      </c>
      <c r="O1964" s="6"/>
    </row>
    <row r="1965" spans="1:15" x14ac:dyDescent="0.25">
      <c r="A1965" s="3">
        <v>41721</v>
      </c>
      <c r="B1965" s="1">
        <v>3</v>
      </c>
      <c r="C1965" s="1">
        <v>23</v>
      </c>
      <c r="D1965" s="1">
        <v>2100</v>
      </c>
      <c r="E1965" s="4">
        <v>826729.76132364175</v>
      </c>
      <c r="F1965" s="2">
        <v>27567.166448463944</v>
      </c>
      <c r="G1965" s="2">
        <v>252862.751601214</v>
      </c>
      <c r="H1965" s="2">
        <v>40083</v>
      </c>
      <c r="I1965" s="2">
        <v>22720.640750152335</v>
      </c>
      <c r="J1965" s="2">
        <v>40285.147556703101</v>
      </c>
      <c r="K1965" s="1">
        <v>62525</v>
      </c>
      <c r="L1965" s="1">
        <v>14948</v>
      </c>
      <c r="M1965" s="1">
        <v>25669</v>
      </c>
      <c r="N1965" s="8">
        <v>9229.009346751629</v>
      </c>
      <c r="O1965" s="6"/>
    </row>
    <row r="1966" spans="1:15" x14ac:dyDescent="0.25">
      <c r="A1966" s="3">
        <v>41721</v>
      </c>
      <c r="B1966" s="1">
        <v>3</v>
      </c>
      <c r="C1966" s="1">
        <v>23</v>
      </c>
      <c r="D1966" s="1">
        <v>2200</v>
      </c>
      <c r="E1966" s="4">
        <v>781536.73911403283</v>
      </c>
      <c r="F1966" s="2">
        <v>27165.402811883192</v>
      </c>
      <c r="G1966" s="2">
        <v>252862.751601214</v>
      </c>
      <c r="H1966" s="2">
        <v>39840</v>
      </c>
      <c r="I1966" s="2">
        <v>22720.640750152335</v>
      </c>
      <c r="J1966" s="2">
        <v>41217.674120515672</v>
      </c>
      <c r="K1966" s="1">
        <v>64661</v>
      </c>
      <c r="L1966" s="1">
        <v>14979</v>
      </c>
      <c r="M1966" s="1">
        <v>25595</v>
      </c>
      <c r="N1966" s="8">
        <v>22486.276961426262</v>
      </c>
      <c r="O1966" s="6"/>
    </row>
    <row r="1967" spans="1:15" x14ac:dyDescent="0.25">
      <c r="A1967" s="3">
        <v>41721</v>
      </c>
      <c r="B1967" s="1">
        <v>3</v>
      </c>
      <c r="C1967" s="1">
        <v>23</v>
      </c>
      <c r="D1967" s="1">
        <v>2300</v>
      </c>
      <c r="E1967" s="4">
        <v>729380.0895250109</v>
      </c>
      <c r="F1967" s="2">
        <v>27505.356658220753</v>
      </c>
      <c r="G1967" s="2">
        <v>252862.751601214</v>
      </c>
      <c r="H1967" s="2">
        <v>38994</v>
      </c>
      <c r="I1967" s="2">
        <v>22720.640750152335</v>
      </c>
      <c r="J1967" s="2">
        <v>41404.179433278186</v>
      </c>
      <c r="K1967" s="1">
        <v>62254</v>
      </c>
      <c r="L1967" s="1">
        <v>15195</v>
      </c>
      <c r="M1967" s="1">
        <v>23784</v>
      </c>
      <c r="N1967" s="8">
        <v>22864.530136687026</v>
      </c>
      <c r="O1967" s="6"/>
    </row>
    <row r="1968" spans="1:15" x14ac:dyDescent="0.25">
      <c r="A1968" s="3">
        <v>41721</v>
      </c>
      <c r="B1968" s="1">
        <v>3</v>
      </c>
      <c r="C1968" s="1">
        <v>23</v>
      </c>
      <c r="D1968" s="1">
        <v>2400</v>
      </c>
      <c r="E1968" s="4">
        <v>606661.61861598841</v>
      </c>
      <c r="F1968" s="2">
        <v>27752.595819193524</v>
      </c>
      <c r="G1968" s="2">
        <v>252862.751601214</v>
      </c>
      <c r="H1968" s="2">
        <v>37984</v>
      </c>
      <c r="I1968" s="2">
        <v>22720.640750152335</v>
      </c>
      <c r="J1968" s="2">
        <v>41963.695371565729</v>
      </c>
      <c r="K1968" s="1">
        <v>62407</v>
      </c>
      <c r="L1968" s="1">
        <v>15305</v>
      </c>
      <c r="M1968" s="1">
        <v>22402</v>
      </c>
      <c r="N1968" s="8">
        <v>22864.530136687026</v>
      </c>
      <c r="O1968" s="6"/>
    </row>
    <row r="1969" spans="1:15" x14ac:dyDescent="0.25">
      <c r="A1969" s="3">
        <v>41722</v>
      </c>
      <c r="B1969" s="1">
        <v>3</v>
      </c>
      <c r="C1969" s="1">
        <v>24</v>
      </c>
      <c r="D1969" s="1">
        <v>100</v>
      </c>
      <c r="E1969" s="4">
        <v>538235.95919532538</v>
      </c>
      <c r="F1969" s="2">
        <v>30564.941275258792</v>
      </c>
      <c r="G1969" s="2">
        <v>243137.26115501346</v>
      </c>
      <c r="H1969" s="2">
        <v>38160</v>
      </c>
      <c r="I1969" s="2">
        <v>22720.640750152335</v>
      </c>
      <c r="J1969" s="2">
        <v>41404.179433278186</v>
      </c>
      <c r="K1969" s="1">
        <v>63470</v>
      </c>
      <c r="L1969" s="1">
        <v>15332</v>
      </c>
      <c r="M1969" s="1">
        <v>21743</v>
      </c>
      <c r="N1969" s="8">
        <v>22864.530136687026</v>
      </c>
      <c r="O1969" s="6"/>
    </row>
    <row r="1970" spans="1:15" x14ac:dyDescent="0.25">
      <c r="A1970" s="3">
        <v>41722</v>
      </c>
      <c r="B1970" s="1">
        <v>3</v>
      </c>
      <c r="C1970" s="1">
        <v>24</v>
      </c>
      <c r="D1970" s="1">
        <v>200</v>
      </c>
      <c r="E1970" s="4">
        <v>588991.73473607877</v>
      </c>
      <c r="F1970" s="2">
        <v>26114.636377748913</v>
      </c>
      <c r="G1970" s="2">
        <v>243137.26115501346</v>
      </c>
      <c r="H1970" s="2">
        <v>37683</v>
      </c>
      <c r="I1970" s="2">
        <v>22720.640750152335</v>
      </c>
      <c r="J1970" s="2">
        <v>42150.200684328243</v>
      </c>
      <c r="K1970" s="1">
        <v>65294</v>
      </c>
      <c r="L1970" s="1">
        <v>15390</v>
      </c>
      <c r="M1970" s="1">
        <v>21726</v>
      </c>
      <c r="N1970" s="8">
        <v>22864.530136687026</v>
      </c>
      <c r="O1970" s="6"/>
    </row>
    <row r="1971" spans="1:15" x14ac:dyDescent="0.25">
      <c r="A1971" s="3">
        <v>41722</v>
      </c>
      <c r="B1971" s="1">
        <v>3</v>
      </c>
      <c r="C1971" s="1">
        <v>24</v>
      </c>
      <c r="D1971" s="1">
        <v>300</v>
      </c>
      <c r="E1971" s="4">
        <v>585379.1812609405</v>
      </c>
      <c r="F1971" s="2">
        <v>26238.255958235302</v>
      </c>
      <c r="G1971" s="2">
        <v>243137.26115501346</v>
      </c>
      <c r="H1971" s="2">
        <v>37680</v>
      </c>
      <c r="I1971" s="2">
        <v>22720.640750152335</v>
      </c>
      <c r="J1971" s="2">
        <v>42150.200684328243</v>
      </c>
      <c r="K1971" s="1">
        <v>65521</v>
      </c>
      <c r="L1971" s="1">
        <v>15406</v>
      </c>
      <c r="M1971" s="1">
        <v>22341</v>
      </c>
      <c r="N1971" s="8">
        <v>22864.530136687026</v>
      </c>
      <c r="O1971" s="6"/>
    </row>
    <row r="1972" spans="1:15" x14ac:dyDescent="0.25">
      <c r="A1972" s="3">
        <v>41722</v>
      </c>
      <c r="B1972" s="1">
        <v>3</v>
      </c>
      <c r="C1972" s="1">
        <v>24</v>
      </c>
      <c r="D1972" s="1">
        <v>400</v>
      </c>
      <c r="E1972" s="4">
        <v>602857.48508904024</v>
      </c>
      <c r="F1972" s="2">
        <v>28154.359455774273</v>
      </c>
      <c r="G1972" s="2">
        <v>252862.751601214</v>
      </c>
      <c r="H1972" s="2">
        <v>37984</v>
      </c>
      <c r="I1972" s="2">
        <v>24992.704825167566</v>
      </c>
      <c r="J1972" s="2">
        <v>43642.243186428364</v>
      </c>
      <c r="K1972" s="1">
        <v>62459</v>
      </c>
      <c r="L1972" s="1">
        <v>15056</v>
      </c>
      <c r="M1972" s="1">
        <v>22801</v>
      </c>
      <c r="N1972" s="8">
        <v>22864.530136687026</v>
      </c>
      <c r="O1972" s="6"/>
    </row>
    <row r="1973" spans="1:15" x14ac:dyDescent="0.25">
      <c r="A1973" s="3">
        <v>41722</v>
      </c>
      <c r="B1973" s="1">
        <v>3</v>
      </c>
      <c r="C1973" s="1">
        <v>24</v>
      </c>
      <c r="D1973" s="1">
        <v>500</v>
      </c>
      <c r="E1973" s="4">
        <v>652259.52767787536</v>
      </c>
      <c r="F1973" s="2">
        <v>28185.264350895872</v>
      </c>
      <c r="G1973" s="2">
        <v>252862.751601214</v>
      </c>
      <c r="H1973" s="2">
        <v>38885</v>
      </c>
      <c r="I1973" s="2">
        <v>24992.704825167566</v>
      </c>
      <c r="J1973" s="2">
        <v>48677.886631016248</v>
      </c>
      <c r="K1973" s="1">
        <v>63788</v>
      </c>
      <c r="L1973" s="1">
        <v>15237</v>
      </c>
      <c r="M1973" s="1">
        <v>23813</v>
      </c>
      <c r="N1973" s="8">
        <v>22864.530136687026</v>
      </c>
      <c r="O1973" s="6"/>
    </row>
    <row r="1974" spans="1:15" x14ac:dyDescent="0.25">
      <c r="A1974" s="3">
        <v>41722</v>
      </c>
      <c r="B1974" s="1">
        <v>3</v>
      </c>
      <c r="C1974" s="1">
        <v>24</v>
      </c>
      <c r="D1974" s="1">
        <v>600</v>
      </c>
      <c r="E1974" s="4">
        <v>723433.18268971494</v>
      </c>
      <c r="F1974" s="2">
        <v>31090.324492325926</v>
      </c>
      <c r="G1974" s="2">
        <v>272313.73249361507</v>
      </c>
      <c r="H1974" s="2">
        <v>41925</v>
      </c>
      <c r="I1974" s="2">
        <v>27264.7689001828</v>
      </c>
      <c r="J1974" s="2">
        <v>52594.498199029054</v>
      </c>
      <c r="K1974" s="1">
        <v>63467</v>
      </c>
      <c r="L1974" s="1">
        <v>15695</v>
      </c>
      <c r="M1974" s="1">
        <v>25616</v>
      </c>
      <c r="N1974" s="8">
        <v>22864.530136687026</v>
      </c>
      <c r="O1974" s="6"/>
    </row>
    <row r="1975" spans="1:15" x14ac:dyDescent="0.25">
      <c r="A1975" s="3">
        <v>41722</v>
      </c>
      <c r="B1975" s="1">
        <v>3</v>
      </c>
      <c r="C1975" s="1">
        <v>24</v>
      </c>
      <c r="D1975" s="1">
        <v>700</v>
      </c>
      <c r="E1975" s="4">
        <v>847918.74264014827</v>
      </c>
      <c r="F1975" s="2">
        <v>35633.344075200592</v>
      </c>
      <c r="G1975" s="2">
        <v>320941.18472461775</v>
      </c>
      <c r="H1975" s="2">
        <v>48064</v>
      </c>
      <c r="I1975" s="2">
        <v>34080.961125228503</v>
      </c>
      <c r="J1975" s="2">
        <v>58189.657581904481</v>
      </c>
      <c r="K1975" s="1">
        <v>64382</v>
      </c>
      <c r="L1975" s="1">
        <v>16061</v>
      </c>
      <c r="M1975" s="1">
        <v>29349</v>
      </c>
      <c r="N1975" s="8">
        <v>22864.530136687026</v>
      </c>
      <c r="O1975" s="6"/>
    </row>
    <row r="1976" spans="1:15" x14ac:dyDescent="0.25">
      <c r="A1976" s="3">
        <v>41722</v>
      </c>
      <c r="B1976" s="1">
        <v>3</v>
      </c>
      <c r="C1976" s="1">
        <v>24</v>
      </c>
      <c r="D1976" s="1">
        <v>800</v>
      </c>
      <c r="E1976" s="4">
        <v>981865.79222906334</v>
      </c>
      <c r="F1976" s="2">
        <v>40238.173448318441</v>
      </c>
      <c r="G1976" s="2">
        <v>398745.10829422204</v>
      </c>
      <c r="H1976" s="2">
        <v>52451</v>
      </c>
      <c r="I1976" s="2">
        <v>40897.153350274202</v>
      </c>
      <c r="J1976" s="2">
        <v>62292.774462679801</v>
      </c>
      <c r="K1976" s="1">
        <v>64520</v>
      </c>
      <c r="L1976" s="1">
        <v>16356</v>
      </c>
      <c r="M1976" s="1">
        <v>34373</v>
      </c>
      <c r="N1976" s="8">
        <v>20179.024624738358</v>
      </c>
      <c r="O1976" s="6"/>
    </row>
    <row r="1977" spans="1:15" x14ac:dyDescent="0.25">
      <c r="A1977" s="3">
        <v>41722</v>
      </c>
      <c r="B1977" s="1">
        <v>3</v>
      </c>
      <c r="C1977" s="1">
        <v>24</v>
      </c>
      <c r="D1977" s="1">
        <v>900</v>
      </c>
      <c r="E1977" s="4">
        <v>907463.73966923892</v>
      </c>
      <c r="F1977" s="2">
        <v>52785.56086768656</v>
      </c>
      <c r="G1977" s="2">
        <v>457098.05097142525</v>
      </c>
      <c r="H1977" s="2">
        <v>55781</v>
      </c>
      <c r="I1977" s="2">
        <v>47713.345575319901</v>
      </c>
      <c r="J1977" s="2">
        <v>66395.891343455107</v>
      </c>
      <c r="K1977" s="1">
        <v>69783</v>
      </c>
      <c r="L1977" s="1">
        <v>16427</v>
      </c>
      <c r="M1977" s="1">
        <v>35802</v>
      </c>
      <c r="N1977" s="8">
        <v>2723</v>
      </c>
      <c r="O1977" s="6"/>
    </row>
    <row r="1978" spans="1:15" x14ac:dyDescent="0.25">
      <c r="A1978" s="3">
        <v>41722</v>
      </c>
      <c r="B1978" s="1">
        <v>3</v>
      </c>
      <c r="C1978" s="1">
        <v>24</v>
      </c>
      <c r="D1978" s="1">
        <v>1000</v>
      </c>
      <c r="E1978" s="4">
        <v>946789.33061654319</v>
      </c>
      <c r="F1978" s="2">
        <v>50591.313314053223</v>
      </c>
      <c r="G1978" s="2">
        <v>476549.03186382639</v>
      </c>
      <c r="H1978" s="2">
        <v>58152</v>
      </c>
      <c r="I1978" s="2">
        <v>47713.345575319901</v>
      </c>
      <c r="J1978" s="2">
        <v>67141.912594505178</v>
      </c>
      <c r="K1978" s="1">
        <v>73037</v>
      </c>
      <c r="L1978" s="1">
        <v>16594</v>
      </c>
      <c r="M1978" s="1">
        <v>35348</v>
      </c>
      <c r="N1978" s="8">
        <v>2723</v>
      </c>
      <c r="O1978" s="6"/>
    </row>
    <row r="1979" spans="1:15" x14ac:dyDescent="0.25">
      <c r="A1979" s="3">
        <v>41722</v>
      </c>
      <c r="B1979" s="1">
        <v>3</v>
      </c>
      <c r="C1979" s="1">
        <v>24</v>
      </c>
      <c r="D1979" s="1">
        <v>1100</v>
      </c>
      <c r="E1979" s="4">
        <v>1015277.3393482905</v>
      </c>
      <c r="F1979" s="2">
        <v>49355.117509189367</v>
      </c>
      <c r="G1979" s="2">
        <v>466823.54141762585</v>
      </c>
      <c r="H1979" s="2">
        <v>58371</v>
      </c>
      <c r="I1979" s="2">
        <v>49985.409650335132</v>
      </c>
      <c r="J1979" s="2">
        <v>69006.965722130321</v>
      </c>
      <c r="K1979" s="1">
        <v>74396</v>
      </c>
      <c r="L1979" s="1">
        <v>16836</v>
      </c>
      <c r="M1979" s="1">
        <v>34941</v>
      </c>
      <c r="N1979" s="8">
        <v>2723</v>
      </c>
      <c r="O1979" s="6"/>
    </row>
    <row r="1980" spans="1:15" x14ac:dyDescent="0.25">
      <c r="A1980" s="3">
        <v>41722</v>
      </c>
      <c r="B1980" s="1">
        <v>3</v>
      </c>
      <c r="C1980" s="1">
        <v>24</v>
      </c>
      <c r="D1980" s="1">
        <v>1200</v>
      </c>
      <c r="E1980" s="4">
        <v>966944.50620923738</v>
      </c>
      <c r="F1980" s="2">
        <v>49355.117509189367</v>
      </c>
      <c r="G1980" s="2">
        <v>457098.05097142525</v>
      </c>
      <c r="H1980" s="2">
        <v>58528</v>
      </c>
      <c r="I1980" s="2">
        <v>49985.409650335132</v>
      </c>
      <c r="J1980" s="2">
        <v>68260.944471080264</v>
      </c>
      <c r="K1980" s="1">
        <v>74019</v>
      </c>
      <c r="L1980" s="1">
        <v>16908</v>
      </c>
      <c r="M1980" s="1">
        <v>33778</v>
      </c>
      <c r="N1980" s="8">
        <v>2723</v>
      </c>
      <c r="O1980" s="6"/>
    </row>
    <row r="1981" spans="1:15" x14ac:dyDescent="0.25">
      <c r="A1981" s="3">
        <v>41722</v>
      </c>
      <c r="B1981" s="1">
        <v>3</v>
      </c>
      <c r="C1981" s="1">
        <v>24</v>
      </c>
      <c r="D1981" s="1">
        <v>1300</v>
      </c>
      <c r="E1981" s="4">
        <v>926472.10579977161</v>
      </c>
      <c r="F1981" s="2">
        <v>46604.58184336729</v>
      </c>
      <c r="G1981" s="2">
        <v>457098.05097142525</v>
      </c>
      <c r="H1981" s="2">
        <v>58312</v>
      </c>
      <c r="I1981" s="2">
        <v>49985.409650335132</v>
      </c>
      <c r="J1981" s="2">
        <v>66395.891343455107</v>
      </c>
      <c r="K1981" s="1">
        <v>74224</v>
      </c>
      <c r="L1981" s="1">
        <v>16735</v>
      </c>
      <c r="M1981" s="1">
        <v>33173</v>
      </c>
      <c r="N1981" s="8">
        <v>2723</v>
      </c>
      <c r="O1981" s="6"/>
    </row>
    <row r="1982" spans="1:15" x14ac:dyDescent="0.25">
      <c r="A1982" s="3">
        <v>41722</v>
      </c>
      <c r="B1982" s="1">
        <v>3</v>
      </c>
      <c r="C1982" s="1">
        <v>24</v>
      </c>
      <c r="D1982" s="1">
        <v>1400</v>
      </c>
      <c r="E1982" s="4">
        <v>899324.08110556635</v>
      </c>
      <c r="F1982" s="2">
        <v>49015.16366285181</v>
      </c>
      <c r="G1982" s="2">
        <v>457098.05097142525</v>
      </c>
      <c r="H1982" s="2">
        <v>57751</v>
      </c>
      <c r="I1982" s="2">
        <v>49985.409650335132</v>
      </c>
      <c r="J1982" s="2">
        <v>70499.008224230434</v>
      </c>
      <c r="K1982" s="1">
        <v>74691</v>
      </c>
      <c r="L1982" s="1">
        <v>16696</v>
      </c>
      <c r="M1982" s="1">
        <v>32295</v>
      </c>
      <c r="N1982" s="8">
        <v>2723</v>
      </c>
      <c r="O1982" s="6"/>
    </row>
    <row r="1983" spans="1:15" x14ac:dyDescent="0.25">
      <c r="A1983" s="3">
        <v>41722</v>
      </c>
      <c r="B1983" s="1">
        <v>3</v>
      </c>
      <c r="C1983" s="1">
        <v>24</v>
      </c>
      <c r="D1983" s="1">
        <v>1500</v>
      </c>
      <c r="E1983" s="4">
        <v>845263.94819775468</v>
      </c>
      <c r="F1983" s="2">
        <v>50962.172055512383</v>
      </c>
      <c r="G1983" s="2">
        <v>447372.56052522472</v>
      </c>
      <c r="H1983" s="2">
        <v>57544</v>
      </c>
      <c r="I1983" s="2">
        <v>49985.409650335132</v>
      </c>
      <c r="J1983" s="2">
        <v>70872.018849755463</v>
      </c>
      <c r="K1983" s="1">
        <v>74108</v>
      </c>
      <c r="L1983" s="1">
        <v>16545</v>
      </c>
      <c r="M1983" s="1">
        <v>32093</v>
      </c>
      <c r="N1983" s="8">
        <v>2723</v>
      </c>
      <c r="O1983" s="6"/>
    </row>
    <row r="1984" spans="1:15" x14ac:dyDescent="0.25">
      <c r="A1984" s="3">
        <v>41722</v>
      </c>
      <c r="B1984" s="1">
        <v>3</v>
      </c>
      <c r="C1984" s="1">
        <v>24</v>
      </c>
      <c r="D1984" s="1">
        <v>1600</v>
      </c>
      <c r="E1984" s="4">
        <v>896654.70291006227</v>
      </c>
      <c r="F1984" s="2">
        <v>47995.30212383913</v>
      </c>
      <c r="G1984" s="2">
        <v>418196.08918662311</v>
      </c>
      <c r="H1984" s="2">
        <v>56361</v>
      </c>
      <c r="I1984" s="2">
        <v>45441.281500304671</v>
      </c>
      <c r="J1984" s="2">
        <v>67328.417907267692</v>
      </c>
      <c r="K1984" s="1">
        <v>77676</v>
      </c>
      <c r="L1984" s="1">
        <v>16303</v>
      </c>
      <c r="M1984" s="1">
        <v>31881</v>
      </c>
      <c r="N1984" s="8">
        <v>2723</v>
      </c>
      <c r="O1984" s="6"/>
    </row>
    <row r="1985" spans="1:15" x14ac:dyDescent="0.25">
      <c r="A1985" s="3">
        <v>41722</v>
      </c>
      <c r="B1985" s="1">
        <v>3</v>
      </c>
      <c r="C1985" s="1">
        <v>24</v>
      </c>
      <c r="D1985" s="1">
        <v>1700</v>
      </c>
      <c r="E1985" s="4">
        <v>928658.61403939268</v>
      </c>
      <c r="F1985" s="2">
        <v>44317.619604369167</v>
      </c>
      <c r="G1985" s="2">
        <v>389019.6178480215</v>
      </c>
      <c r="H1985" s="2">
        <v>53778</v>
      </c>
      <c r="I1985" s="2">
        <v>38625.089275258964</v>
      </c>
      <c r="J1985" s="2">
        <v>64530.838215829972</v>
      </c>
      <c r="K1985" s="1">
        <v>74983</v>
      </c>
      <c r="L1985" s="1">
        <v>15583</v>
      </c>
      <c r="M1985" s="1">
        <v>31943</v>
      </c>
      <c r="N1985" s="8">
        <v>2723</v>
      </c>
      <c r="O1985" s="6"/>
    </row>
    <row r="1986" spans="1:15" x14ac:dyDescent="0.25">
      <c r="A1986" s="3">
        <v>41722</v>
      </c>
      <c r="B1986" s="1">
        <v>3</v>
      </c>
      <c r="C1986" s="1">
        <v>24</v>
      </c>
      <c r="D1986" s="1">
        <v>1800</v>
      </c>
      <c r="E1986" s="4">
        <v>929855.83234537428</v>
      </c>
      <c r="F1986" s="2">
        <v>38383.879741022669</v>
      </c>
      <c r="G1986" s="2">
        <v>369568.63695562043</v>
      </c>
      <c r="H1986" s="2">
        <v>51066</v>
      </c>
      <c r="I1986" s="2">
        <v>34080.961125228503</v>
      </c>
      <c r="J1986" s="2">
        <v>60800.73196057968</v>
      </c>
      <c r="K1986" s="1">
        <v>72382</v>
      </c>
      <c r="L1986" s="1">
        <v>15613</v>
      </c>
      <c r="M1986" s="1">
        <v>31636</v>
      </c>
      <c r="N1986" s="8">
        <v>2723</v>
      </c>
      <c r="O1986" s="6"/>
    </row>
    <row r="1987" spans="1:15" x14ac:dyDescent="0.25">
      <c r="A1987" s="3">
        <v>41722</v>
      </c>
      <c r="B1987" s="1">
        <v>3</v>
      </c>
      <c r="C1987" s="1">
        <v>24</v>
      </c>
      <c r="D1987" s="1">
        <v>1900</v>
      </c>
      <c r="E1987" s="4">
        <v>865394.89522951073</v>
      </c>
      <c r="F1987" s="2">
        <v>36467.776243483691</v>
      </c>
      <c r="G1987" s="2">
        <v>340392.16561701882</v>
      </c>
      <c r="H1987" s="2">
        <v>48242</v>
      </c>
      <c r="I1987" s="2">
        <v>31808.897050213265</v>
      </c>
      <c r="J1987" s="2">
        <v>61546.753211629737</v>
      </c>
      <c r="K1987" s="1">
        <v>74477</v>
      </c>
      <c r="L1987" s="1">
        <v>15421</v>
      </c>
      <c r="M1987" s="1">
        <v>31262</v>
      </c>
      <c r="N1987" s="8">
        <v>2723</v>
      </c>
      <c r="O1987" s="6"/>
    </row>
    <row r="1988" spans="1:15" x14ac:dyDescent="0.25">
      <c r="A1988" s="3">
        <v>41722</v>
      </c>
      <c r="B1988" s="1">
        <v>3</v>
      </c>
      <c r="C1988" s="1">
        <v>24</v>
      </c>
      <c r="D1988" s="1">
        <v>2000</v>
      </c>
      <c r="E1988" s="4">
        <v>936652.76752739761</v>
      </c>
      <c r="F1988" s="2">
        <v>45368.386038503435</v>
      </c>
      <c r="G1988" s="2">
        <v>330666.67517081829</v>
      </c>
      <c r="H1988" s="2">
        <v>46935</v>
      </c>
      <c r="I1988" s="2">
        <v>31808.897050213265</v>
      </c>
      <c r="J1988" s="2">
        <v>61173.742586104709</v>
      </c>
      <c r="K1988" s="1">
        <v>75583</v>
      </c>
      <c r="L1988" s="1">
        <v>15589</v>
      </c>
      <c r="M1988" s="1">
        <v>32631</v>
      </c>
      <c r="N1988" s="8">
        <v>2723</v>
      </c>
      <c r="O1988" s="6"/>
    </row>
    <row r="1989" spans="1:15" x14ac:dyDescent="0.25">
      <c r="A1989" s="3">
        <v>41722</v>
      </c>
      <c r="B1989" s="1">
        <v>3</v>
      </c>
      <c r="C1989" s="1">
        <v>24</v>
      </c>
      <c r="D1989" s="1">
        <v>2100</v>
      </c>
      <c r="E1989" s="4">
        <v>963792.17104742164</v>
      </c>
      <c r="F1989" s="2">
        <v>41907.037784884655</v>
      </c>
      <c r="G1989" s="2">
        <v>320941.18472461775</v>
      </c>
      <c r="H1989" s="2">
        <v>46317</v>
      </c>
      <c r="I1989" s="2">
        <v>31808.897050213265</v>
      </c>
      <c r="J1989" s="2">
        <v>60614.226647817166</v>
      </c>
      <c r="K1989" s="1">
        <v>75560</v>
      </c>
      <c r="L1989" s="1">
        <v>15768</v>
      </c>
      <c r="M1989" s="1">
        <v>33121</v>
      </c>
      <c r="N1989" s="8">
        <v>9229.009346751629</v>
      </c>
      <c r="O1989" s="6"/>
    </row>
    <row r="1990" spans="1:15" x14ac:dyDescent="0.25">
      <c r="A1990" s="3">
        <v>41722</v>
      </c>
      <c r="B1990" s="1">
        <v>3</v>
      </c>
      <c r="C1990" s="1">
        <v>24</v>
      </c>
      <c r="D1990" s="1">
        <v>2200</v>
      </c>
      <c r="E1990" s="4">
        <v>947373.5100599142</v>
      </c>
      <c r="F1990" s="2">
        <v>35818.773445930165</v>
      </c>
      <c r="G1990" s="2">
        <v>301490.20383221668</v>
      </c>
      <c r="H1990" s="2">
        <v>43439</v>
      </c>
      <c r="I1990" s="2">
        <v>31808.897050213265</v>
      </c>
      <c r="J1990" s="2">
        <v>60800.73196057968</v>
      </c>
      <c r="K1990" s="1">
        <v>75227</v>
      </c>
      <c r="L1990" s="1">
        <v>15627</v>
      </c>
      <c r="M1990" s="1">
        <v>32047</v>
      </c>
      <c r="N1990" s="8">
        <v>22486.276961426262</v>
      </c>
      <c r="O1990" s="6"/>
    </row>
    <row r="1991" spans="1:15" x14ac:dyDescent="0.25">
      <c r="A1991" s="3">
        <v>41722</v>
      </c>
      <c r="B1991" s="1">
        <v>3</v>
      </c>
      <c r="C1991" s="1">
        <v>24</v>
      </c>
      <c r="D1991" s="1">
        <v>2300</v>
      </c>
      <c r="E1991" s="4">
        <v>885348.34141475067</v>
      </c>
      <c r="F1991" s="2">
        <v>33191.857360594484</v>
      </c>
      <c r="G1991" s="2">
        <v>291764.71338601614</v>
      </c>
      <c r="H1991" s="2">
        <v>41721</v>
      </c>
      <c r="I1991" s="2">
        <v>29536.832975198035</v>
      </c>
      <c r="J1991" s="2">
        <v>60241.216022292137</v>
      </c>
      <c r="K1991" s="1">
        <v>76604</v>
      </c>
      <c r="L1991" s="1">
        <v>15356</v>
      </c>
      <c r="M1991" s="1">
        <v>30193</v>
      </c>
      <c r="N1991" s="8">
        <v>22864.530136687026</v>
      </c>
      <c r="O1991" s="6"/>
    </row>
    <row r="1992" spans="1:15" x14ac:dyDescent="0.25">
      <c r="A1992" s="3">
        <v>41722</v>
      </c>
      <c r="B1992" s="1">
        <v>3</v>
      </c>
      <c r="C1992" s="1">
        <v>24</v>
      </c>
      <c r="D1992" s="1">
        <v>2400</v>
      </c>
      <c r="E1992" s="4">
        <v>884456.81522882765</v>
      </c>
      <c r="F1992" s="2">
        <v>33964.479738634385</v>
      </c>
      <c r="G1992" s="2">
        <v>291764.71338601614</v>
      </c>
      <c r="H1992" s="2">
        <v>39780</v>
      </c>
      <c r="I1992" s="2">
        <v>29536.832975198035</v>
      </c>
      <c r="J1992" s="2">
        <v>59495.194771242081</v>
      </c>
      <c r="K1992" s="1">
        <v>76272</v>
      </c>
      <c r="L1992" s="1">
        <v>15662</v>
      </c>
      <c r="M1992" s="1">
        <v>28456</v>
      </c>
      <c r="N1992" s="8">
        <v>22864.530136687026</v>
      </c>
      <c r="O1992" s="6"/>
    </row>
    <row r="1993" spans="1:15" x14ac:dyDescent="0.25">
      <c r="A1993" s="3">
        <v>41723</v>
      </c>
      <c r="B1993" s="1">
        <v>3</v>
      </c>
      <c r="C1993" s="1">
        <v>25</v>
      </c>
      <c r="D1993" s="1">
        <v>100</v>
      </c>
      <c r="E1993" s="4">
        <v>843916.60122681095</v>
      </c>
      <c r="F1993" s="2">
        <v>36127.822397146134</v>
      </c>
      <c r="G1993" s="2">
        <v>272313.73249361507</v>
      </c>
      <c r="H1993" s="2">
        <v>38730</v>
      </c>
      <c r="I1993" s="2">
        <v>27264.7689001828</v>
      </c>
      <c r="J1993" s="2">
        <v>56511.109767041853</v>
      </c>
      <c r="K1993" s="1">
        <v>74885</v>
      </c>
      <c r="L1993" s="1">
        <v>15515</v>
      </c>
      <c r="M1993" s="1">
        <v>27198</v>
      </c>
      <c r="N1993" s="8">
        <v>22864.530136687026</v>
      </c>
      <c r="O1993" s="6"/>
    </row>
    <row r="1994" spans="1:15" x14ac:dyDescent="0.25">
      <c r="A1994" s="3">
        <v>41723</v>
      </c>
      <c r="B1994" s="1">
        <v>3</v>
      </c>
      <c r="C1994" s="1">
        <v>25</v>
      </c>
      <c r="D1994" s="1">
        <v>200</v>
      </c>
      <c r="E1994" s="4">
        <v>720611.77143987129</v>
      </c>
      <c r="F1994" s="2">
        <v>33006.427989864904</v>
      </c>
      <c r="G1994" s="2">
        <v>262588.24204741453</v>
      </c>
      <c r="H1994" s="2">
        <v>38324</v>
      </c>
      <c r="I1994" s="2">
        <v>27264.7689001828</v>
      </c>
      <c r="J1994" s="2">
        <v>57443.636330854424</v>
      </c>
      <c r="K1994" s="1">
        <v>75347</v>
      </c>
      <c r="L1994" s="1">
        <v>15600</v>
      </c>
      <c r="M1994" s="1">
        <v>26789</v>
      </c>
      <c r="N1994" s="8">
        <v>22864.530136687026</v>
      </c>
      <c r="O1994" s="6"/>
    </row>
    <row r="1995" spans="1:15" x14ac:dyDescent="0.25">
      <c r="A1995" s="3">
        <v>41723</v>
      </c>
      <c r="B1995" s="1">
        <v>3</v>
      </c>
      <c r="C1995" s="1">
        <v>25</v>
      </c>
      <c r="D1995" s="1">
        <v>300</v>
      </c>
      <c r="E1995" s="4">
        <v>685783.61250841059</v>
      </c>
      <c r="F1995" s="2">
        <v>33531.811206932041</v>
      </c>
      <c r="G1995" s="2">
        <v>262588.24204741453</v>
      </c>
      <c r="H1995" s="2">
        <v>38448</v>
      </c>
      <c r="I1995" s="2">
        <v>27264.7689001828</v>
      </c>
      <c r="J1995" s="2">
        <v>56697.615079804367</v>
      </c>
      <c r="K1995" s="1">
        <v>75158</v>
      </c>
      <c r="L1995" s="1">
        <v>15516</v>
      </c>
      <c r="M1995" s="1">
        <v>27063</v>
      </c>
      <c r="N1995" s="8">
        <v>22864.530136687026</v>
      </c>
      <c r="O1995" s="6"/>
    </row>
    <row r="1996" spans="1:15" x14ac:dyDescent="0.25">
      <c r="A1996" s="3">
        <v>41723</v>
      </c>
      <c r="B1996" s="1">
        <v>3</v>
      </c>
      <c r="C1996" s="1">
        <v>25</v>
      </c>
      <c r="D1996" s="1">
        <v>400</v>
      </c>
      <c r="E1996" s="4">
        <v>709530.01361391193</v>
      </c>
      <c r="F1996" s="2">
        <v>38723.833587360226</v>
      </c>
      <c r="G1996" s="2">
        <v>262588.24204741453</v>
      </c>
      <c r="H1996" s="2">
        <v>38835</v>
      </c>
      <c r="I1996" s="2">
        <v>27264.7689001828</v>
      </c>
      <c r="J1996" s="2">
        <v>58935.678832954538</v>
      </c>
      <c r="K1996" s="1">
        <v>74004</v>
      </c>
      <c r="L1996" s="1">
        <v>14967</v>
      </c>
      <c r="M1996" s="1">
        <v>26907</v>
      </c>
      <c r="N1996" s="8">
        <v>22864.530136687026</v>
      </c>
      <c r="O1996" s="6"/>
    </row>
    <row r="1997" spans="1:15" x14ac:dyDescent="0.25">
      <c r="A1997" s="3">
        <v>41723</v>
      </c>
      <c r="B1997" s="1">
        <v>3</v>
      </c>
      <c r="C1997" s="1">
        <v>25</v>
      </c>
      <c r="D1997" s="1">
        <v>500</v>
      </c>
      <c r="E1997" s="4">
        <v>755126.16397303494</v>
      </c>
      <c r="F1997" s="2">
        <v>34891.626592282279</v>
      </c>
      <c r="G1997" s="2">
        <v>262588.24204741453</v>
      </c>
      <c r="H1997" s="2">
        <v>39027</v>
      </c>
      <c r="I1997" s="2">
        <v>27264.7689001828</v>
      </c>
      <c r="J1997" s="2">
        <v>58376.162894666995</v>
      </c>
      <c r="K1997" s="1">
        <v>73608</v>
      </c>
      <c r="L1997" s="1">
        <v>15073</v>
      </c>
      <c r="M1997" s="1">
        <v>27166</v>
      </c>
      <c r="N1997" s="8">
        <v>22864.530136687026</v>
      </c>
      <c r="O1997" s="6"/>
    </row>
    <row r="1998" spans="1:15" x14ac:dyDescent="0.25">
      <c r="A1998" s="3">
        <v>41723</v>
      </c>
      <c r="B1998" s="1">
        <v>3</v>
      </c>
      <c r="C1998" s="1">
        <v>25</v>
      </c>
      <c r="D1998" s="1">
        <v>600</v>
      </c>
      <c r="E1998" s="4">
        <v>802162.30112675461</v>
      </c>
      <c r="F1998" s="2">
        <v>33562.716102053637</v>
      </c>
      <c r="G1998" s="2">
        <v>282039.22293981561</v>
      </c>
      <c r="H1998" s="2">
        <v>41144</v>
      </c>
      <c r="I1998" s="2">
        <v>29536.832975198035</v>
      </c>
      <c r="J1998" s="2">
        <v>58749.173520192024</v>
      </c>
      <c r="K1998" s="1">
        <v>72466</v>
      </c>
      <c r="L1998" s="1">
        <v>15251</v>
      </c>
      <c r="M1998" s="1">
        <v>28109</v>
      </c>
      <c r="N1998" s="8">
        <v>22864.530136687026</v>
      </c>
      <c r="O1998" s="6"/>
    </row>
    <row r="1999" spans="1:15" x14ac:dyDescent="0.25">
      <c r="A1999" s="3">
        <v>41723</v>
      </c>
      <c r="B1999" s="1">
        <v>3</v>
      </c>
      <c r="C1999" s="1">
        <v>25</v>
      </c>
      <c r="D1999" s="1">
        <v>700</v>
      </c>
      <c r="E1999" s="4">
        <v>961110.38291595597</v>
      </c>
      <c r="F1999" s="2">
        <v>35973.297921538149</v>
      </c>
      <c r="G1999" s="2">
        <v>330666.67517081829</v>
      </c>
      <c r="H1999" s="2">
        <v>48538</v>
      </c>
      <c r="I1999" s="2">
        <v>34080.961125228503</v>
      </c>
      <c r="J1999" s="2">
        <v>66022.880717930078</v>
      </c>
      <c r="K1999" s="1">
        <v>75583</v>
      </c>
      <c r="L1999" s="1">
        <v>16165</v>
      </c>
      <c r="M1999" s="1">
        <v>31765</v>
      </c>
      <c r="N1999" s="8">
        <v>22864.530136687026</v>
      </c>
      <c r="O1999" s="6"/>
    </row>
    <row r="2000" spans="1:15" x14ac:dyDescent="0.25">
      <c r="A2000" s="3">
        <v>41723</v>
      </c>
      <c r="B2000" s="1">
        <v>3</v>
      </c>
      <c r="C2000" s="1">
        <v>25</v>
      </c>
      <c r="D2000" s="1">
        <v>800</v>
      </c>
      <c r="E2000" s="4">
        <v>1024276.3011089573</v>
      </c>
      <c r="F2000" s="2">
        <v>42154.276945857418</v>
      </c>
      <c r="G2000" s="2">
        <v>408470.59874042257</v>
      </c>
      <c r="H2000" s="2">
        <v>53041</v>
      </c>
      <c r="I2000" s="2">
        <v>40897.153350274202</v>
      </c>
      <c r="J2000" s="2">
        <v>68074.439158317749</v>
      </c>
      <c r="K2000" s="1">
        <v>78946</v>
      </c>
      <c r="L2000" s="1">
        <v>16035</v>
      </c>
      <c r="M2000" s="1">
        <v>35830</v>
      </c>
      <c r="N2000" s="8">
        <v>19035.061858682089</v>
      </c>
      <c r="O2000" s="6"/>
    </row>
    <row r="2001" spans="1:15" x14ac:dyDescent="0.25">
      <c r="A2001" s="3">
        <v>41723</v>
      </c>
      <c r="B2001" s="1">
        <v>3</v>
      </c>
      <c r="C2001" s="1">
        <v>25</v>
      </c>
      <c r="D2001" s="1">
        <v>900</v>
      </c>
      <c r="E2001" s="4">
        <v>957209.30452644359</v>
      </c>
      <c r="F2001" s="2">
        <v>53187.324504267322</v>
      </c>
      <c r="G2001" s="2">
        <v>457098.05097142525</v>
      </c>
      <c r="H2001" s="2">
        <v>56378</v>
      </c>
      <c r="I2001" s="2">
        <v>47713.345575319901</v>
      </c>
      <c r="J2001" s="2">
        <v>69566.481660417863</v>
      </c>
      <c r="K2001" s="1">
        <v>74855</v>
      </c>
      <c r="L2001" s="1">
        <v>16341</v>
      </c>
      <c r="M2001" s="1">
        <v>36710</v>
      </c>
      <c r="N2001" s="8">
        <v>2723</v>
      </c>
      <c r="O2001" s="6"/>
    </row>
    <row r="2002" spans="1:15" x14ac:dyDescent="0.25">
      <c r="A2002" s="3">
        <v>41723</v>
      </c>
      <c r="B2002" s="1">
        <v>3</v>
      </c>
      <c r="C2002" s="1">
        <v>25</v>
      </c>
      <c r="D2002" s="1">
        <v>1000</v>
      </c>
      <c r="E2002" s="4">
        <v>857432.00384758553</v>
      </c>
      <c r="F2002" s="2">
        <v>49509.641984797352</v>
      </c>
      <c r="G2002" s="2">
        <v>476549.03186382639</v>
      </c>
      <c r="H2002" s="2">
        <v>58096</v>
      </c>
      <c r="I2002" s="2">
        <v>47713.345575319901</v>
      </c>
      <c r="J2002" s="2">
        <v>68820.460409367806</v>
      </c>
      <c r="K2002" s="1">
        <v>71573</v>
      </c>
      <c r="L2002" s="1">
        <v>16851</v>
      </c>
      <c r="M2002" s="1">
        <v>35490</v>
      </c>
      <c r="N2002" s="8">
        <v>2723</v>
      </c>
      <c r="O2002" s="6"/>
    </row>
    <row r="2003" spans="1:15" x14ac:dyDescent="0.25">
      <c r="A2003" s="3">
        <v>41723</v>
      </c>
      <c r="B2003" s="1">
        <v>3</v>
      </c>
      <c r="C2003" s="1">
        <v>25</v>
      </c>
      <c r="D2003" s="1">
        <v>1100</v>
      </c>
      <c r="E2003" s="4">
        <v>864178.62611683446</v>
      </c>
      <c r="F2003" s="2">
        <v>49571.451775040543</v>
      </c>
      <c r="G2003" s="2">
        <v>466823.54141762585</v>
      </c>
      <c r="H2003" s="2">
        <v>58434</v>
      </c>
      <c r="I2003" s="2">
        <v>47713.345575319901</v>
      </c>
      <c r="J2003" s="2">
        <v>68074.439158317749</v>
      </c>
      <c r="K2003" s="1">
        <v>75297</v>
      </c>
      <c r="L2003" s="1">
        <v>16459</v>
      </c>
      <c r="M2003" s="1">
        <v>34230</v>
      </c>
      <c r="N2003" s="8">
        <v>2723</v>
      </c>
      <c r="O2003" s="6"/>
    </row>
    <row r="2004" spans="1:15" x14ac:dyDescent="0.25">
      <c r="A2004" s="3">
        <v>41723</v>
      </c>
      <c r="B2004" s="1">
        <v>3</v>
      </c>
      <c r="C2004" s="1">
        <v>25</v>
      </c>
      <c r="D2004" s="1">
        <v>1200</v>
      </c>
      <c r="E2004" s="4">
        <v>792738.78107284324</v>
      </c>
      <c r="F2004" s="2">
        <v>53496.373455483277</v>
      </c>
      <c r="G2004" s="2">
        <v>466823.54141762585</v>
      </c>
      <c r="H2004" s="2">
        <v>58395</v>
      </c>
      <c r="I2004" s="2">
        <v>47713.345575319901</v>
      </c>
      <c r="J2004" s="2">
        <v>68074.439158317749</v>
      </c>
      <c r="K2004" s="1">
        <v>75941</v>
      </c>
      <c r="L2004" s="1">
        <v>16415</v>
      </c>
      <c r="M2004" s="1">
        <v>33107</v>
      </c>
      <c r="N2004" s="8">
        <v>2723</v>
      </c>
      <c r="O2004" s="6"/>
    </row>
    <row r="2005" spans="1:15" x14ac:dyDescent="0.25">
      <c r="A2005" s="3">
        <v>41723</v>
      </c>
      <c r="B2005" s="1">
        <v>3</v>
      </c>
      <c r="C2005" s="1">
        <v>25</v>
      </c>
      <c r="D2005" s="1">
        <v>1300</v>
      </c>
      <c r="E2005" s="4">
        <v>808027.28696839663</v>
      </c>
      <c r="F2005" s="2">
        <v>50498.598628688429</v>
      </c>
      <c r="G2005" s="2">
        <v>447372.56052522472</v>
      </c>
      <c r="H2005" s="2">
        <v>58455</v>
      </c>
      <c r="I2005" s="2">
        <v>49985.409650335132</v>
      </c>
      <c r="J2005" s="2">
        <v>69006.965722130321</v>
      </c>
      <c r="K2005" s="1">
        <v>75861</v>
      </c>
      <c r="L2005" s="1">
        <v>16511</v>
      </c>
      <c r="M2005" s="1">
        <v>31955</v>
      </c>
      <c r="N2005" s="8">
        <v>2723</v>
      </c>
      <c r="O2005" s="6"/>
    </row>
    <row r="2006" spans="1:15" x14ac:dyDescent="0.25">
      <c r="A2006" s="3">
        <v>41723</v>
      </c>
      <c r="B2006" s="1">
        <v>3</v>
      </c>
      <c r="C2006" s="1">
        <v>25</v>
      </c>
      <c r="D2006" s="1">
        <v>1400</v>
      </c>
      <c r="E2006" s="4">
        <v>817972.87852499308</v>
      </c>
      <c r="F2006" s="2">
        <v>58008.488143236347</v>
      </c>
      <c r="G2006" s="2">
        <v>457098.05097142525</v>
      </c>
      <c r="H2006" s="2">
        <v>58090</v>
      </c>
      <c r="I2006" s="2">
        <v>49985.409650335132</v>
      </c>
      <c r="J2006" s="2">
        <v>70499.008224230434</v>
      </c>
      <c r="K2006" s="1">
        <v>76337</v>
      </c>
      <c r="L2006" s="1">
        <v>16221</v>
      </c>
      <c r="M2006" s="1">
        <v>31024</v>
      </c>
      <c r="N2006" s="8">
        <v>2723</v>
      </c>
      <c r="O2006" s="6"/>
    </row>
    <row r="2007" spans="1:15" x14ac:dyDescent="0.25">
      <c r="A2007" s="3">
        <v>41723</v>
      </c>
      <c r="B2007" s="1">
        <v>3</v>
      </c>
      <c r="C2007" s="1">
        <v>25</v>
      </c>
      <c r="D2007" s="1">
        <v>1500</v>
      </c>
      <c r="E2007" s="4">
        <v>742917.24351016188</v>
      </c>
      <c r="F2007" s="2">
        <v>55937.860170089392</v>
      </c>
      <c r="G2007" s="2">
        <v>437647.07007902418</v>
      </c>
      <c r="H2007" s="2">
        <v>57316</v>
      </c>
      <c r="I2007" s="2">
        <v>47713.345575319901</v>
      </c>
      <c r="J2007" s="2">
        <v>70125.997598705406</v>
      </c>
      <c r="K2007" s="1">
        <v>76620</v>
      </c>
      <c r="L2007" s="1">
        <v>16220</v>
      </c>
      <c r="M2007" s="1">
        <v>29933</v>
      </c>
      <c r="N2007" s="8">
        <v>2723</v>
      </c>
      <c r="O2007" s="6"/>
    </row>
    <row r="2008" spans="1:15" x14ac:dyDescent="0.25">
      <c r="A2008" s="3">
        <v>41723</v>
      </c>
      <c r="B2008" s="1">
        <v>3</v>
      </c>
      <c r="C2008" s="1">
        <v>25</v>
      </c>
      <c r="D2008" s="1">
        <v>1600</v>
      </c>
      <c r="E2008" s="4">
        <v>770731.13429273956</v>
      </c>
      <c r="F2008" s="2">
        <v>61222.597235882371</v>
      </c>
      <c r="G2008" s="2">
        <v>408470.59874042257</v>
      </c>
      <c r="H2008" s="2">
        <v>56299</v>
      </c>
      <c r="I2008" s="2">
        <v>43169.217425289433</v>
      </c>
      <c r="J2008" s="2">
        <v>68074.439158317749</v>
      </c>
      <c r="K2008" s="1">
        <v>77125</v>
      </c>
      <c r="L2008" s="1">
        <v>15970</v>
      </c>
      <c r="M2008" s="1">
        <v>28733</v>
      </c>
      <c r="N2008" s="8">
        <v>2723</v>
      </c>
      <c r="O2008" s="6"/>
    </row>
    <row r="2009" spans="1:15" x14ac:dyDescent="0.25">
      <c r="A2009" s="3">
        <v>41723</v>
      </c>
      <c r="B2009" s="1">
        <v>3</v>
      </c>
      <c r="C2009" s="1">
        <v>25</v>
      </c>
      <c r="D2009" s="1">
        <v>1700</v>
      </c>
      <c r="E2009" s="4">
        <v>799586.61089544231</v>
      </c>
      <c r="F2009" s="2">
        <v>60789.92870418002</v>
      </c>
      <c r="G2009" s="2">
        <v>389019.6178480215</v>
      </c>
      <c r="H2009" s="2">
        <v>53865</v>
      </c>
      <c r="I2009" s="2">
        <v>36353.025200243734</v>
      </c>
      <c r="J2009" s="2">
        <v>60800.73196057968</v>
      </c>
      <c r="K2009" s="1">
        <v>74920</v>
      </c>
      <c r="L2009" s="1">
        <v>15053</v>
      </c>
      <c r="M2009" s="1">
        <v>28676</v>
      </c>
      <c r="N2009" s="8">
        <v>2723</v>
      </c>
      <c r="O2009" s="6"/>
    </row>
    <row r="2010" spans="1:15" x14ac:dyDescent="0.25">
      <c r="A2010" s="3">
        <v>41723</v>
      </c>
      <c r="B2010" s="1">
        <v>3</v>
      </c>
      <c r="C2010" s="1">
        <v>25</v>
      </c>
      <c r="D2010" s="1">
        <v>1800</v>
      </c>
      <c r="E2010" s="4">
        <v>815953.94260553562</v>
      </c>
      <c r="F2010" s="2">
        <v>49386.022404310963</v>
      </c>
      <c r="G2010" s="2">
        <v>350117.65606321936</v>
      </c>
      <c r="H2010" s="2">
        <v>51301</v>
      </c>
      <c r="I2010" s="2">
        <v>31808.897050213265</v>
      </c>
      <c r="J2010" s="2">
        <v>56324.604454279339</v>
      </c>
      <c r="K2010" s="1">
        <v>75853</v>
      </c>
      <c r="L2010" s="1">
        <v>15031</v>
      </c>
      <c r="M2010" s="1">
        <v>28632</v>
      </c>
      <c r="N2010" s="8">
        <v>2723</v>
      </c>
      <c r="O2010" s="6"/>
    </row>
    <row r="2011" spans="1:15" x14ac:dyDescent="0.25">
      <c r="A2011" s="3">
        <v>41723</v>
      </c>
      <c r="B2011" s="1">
        <v>3</v>
      </c>
      <c r="C2011" s="1">
        <v>25</v>
      </c>
      <c r="D2011" s="1">
        <v>1900</v>
      </c>
      <c r="E2011" s="4">
        <v>795439.00345134351</v>
      </c>
      <c r="F2011" s="2">
        <v>49849.595831134917</v>
      </c>
      <c r="G2011" s="2">
        <v>330666.67517081829</v>
      </c>
      <c r="H2011" s="2">
        <v>48443</v>
      </c>
      <c r="I2011" s="2">
        <v>29536.832975198035</v>
      </c>
      <c r="J2011" s="2">
        <v>57070.625705329396</v>
      </c>
      <c r="K2011" s="1">
        <v>74818</v>
      </c>
      <c r="L2011" s="1">
        <v>15008</v>
      </c>
      <c r="M2011" s="1">
        <v>28050</v>
      </c>
      <c r="N2011" s="8">
        <v>2723</v>
      </c>
      <c r="O2011" s="6"/>
    </row>
    <row r="2012" spans="1:15" x14ac:dyDescent="0.25">
      <c r="A2012" s="3">
        <v>41723</v>
      </c>
      <c r="B2012" s="1">
        <v>3</v>
      </c>
      <c r="C2012" s="1">
        <v>25</v>
      </c>
      <c r="D2012" s="1">
        <v>2000</v>
      </c>
      <c r="E2012" s="4">
        <v>847140.58747987251</v>
      </c>
      <c r="F2012" s="2">
        <v>47129.965060434428</v>
      </c>
      <c r="G2012" s="2">
        <v>330666.67517081829</v>
      </c>
      <c r="H2012" s="2">
        <v>47384</v>
      </c>
      <c r="I2012" s="2">
        <v>29536.832975198035</v>
      </c>
      <c r="J2012" s="2">
        <v>59495.194771242081</v>
      </c>
      <c r="K2012" s="1">
        <v>76021</v>
      </c>
      <c r="L2012" s="1">
        <v>15129</v>
      </c>
      <c r="M2012" s="1">
        <v>29497</v>
      </c>
      <c r="N2012" s="8">
        <v>2723</v>
      </c>
      <c r="O2012" s="6"/>
    </row>
    <row r="2013" spans="1:15" x14ac:dyDescent="0.25">
      <c r="A2013" s="3">
        <v>41723</v>
      </c>
      <c r="B2013" s="1">
        <v>3</v>
      </c>
      <c r="C2013" s="1">
        <v>25</v>
      </c>
      <c r="D2013" s="1">
        <v>2100</v>
      </c>
      <c r="E2013" s="4">
        <v>860748.45221452601</v>
      </c>
      <c r="F2013" s="2">
        <v>46635.486738488893</v>
      </c>
      <c r="G2013" s="2">
        <v>320941.18472461775</v>
      </c>
      <c r="H2013" s="2">
        <v>46525</v>
      </c>
      <c r="I2013" s="2">
        <v>29536.832975198035</v>
      </c>
      <c r="J2013" s="2">
        <v>60241.216022292137</v>
      </c>
      <c r="K2013" s="1">
        <v>74833</v>
      </c>
      <c r="L2013" s="1">
        <v>15188</v>
      </c>
      <c r="M2013" s="1">
        <v>30503</v>
      </c>
      <c r="N2013" s="8">
        <v>9229.009346751629</v>
      </c>
      <c r="O2013" s="6"/>
    </row>
    <row r="2014" spans="1:15" x14ac:dyDescent="0.25">
      <c r="A2014" s="3">
        <v>41723</v>
      </c>
      <c r="B2014" s="1">
        <v>3</v>
      </c>
      <c r="C2014" s="1">
        <v>25</v>
      </c>
      <c r="D2014" s="1">
        <v>2200</v>
      </c>
      <c r="E2014" s="4">
        <v>906833.8398978808</v>
      </c>
      <c r="F2014" s="2">
        <v>38167.545475171493</v>
      </c>
      <c r="G2014" s="2">
        <v>301490.20383221668</v>
      </c>
      <c r="H2014" s="2">
        <v>44464</v>
      </c>
      <c r="I2014" s="2">
        <v>27264.7689001828</v>
      </c>
      <c r="J2014" s="2">
        <v>61733.258524392251</v>
      </c>
      <c r="K2014" s="1">
        <v>75696</v>
      </c>
      <c r="L2014" s="1">
        <v>15572</v>
      </c>
      <c r="M2014" s="1">
        <v>29655</v>
      </c>
      <c r="N2014" s="8">
        <v>21909.233796247438</v>
      </c>
      <c r="O2014" s="6"/>
    </row>
    <row r="2015" spans="1:15" x14ac:dyDescent="0.25">
      <c r="A2015" s="3">
        <v>41723</v>
      </c>
      <c r="B2015" s="1">
        <v>3</v>
      </c>
      <c r="C2015" s="1">
        <v>25</v>
      </c>
      <c r="D2015" s="1">
        <v>2300</v>
      </c>
      <c r="E2015" s="4">
        <v>791002.9249230508</v>
      </c>
      <c r="F2015" s="2">
        <v>29266.935680151742</v>
      </c>
      <c r="G2015" s="2">
        <v>282039.22293981561</v>
      </c>
      <c r="H2015" s="2">
        <v>42741</v>
      </c>
      <c r="I2015" s="2">
        <v>27264.7689001828</v>
      </c>
      <c r="J2015" s="2">
        <v>62106.269149917287</v>
      </c>
      <c r="K2015" s="1">
        <v>74557</v>
      </c>
      <c r="L2015" s="1">
        <v>15579</v>
      </c>
      <c r="M2015" s="1">
        <v>27691</v>
      </c>
      <c r="N2015" s="8">
        <v>22864.530136687026</v>
      </c>
      <c r="O2015" s="6"/>
    </row>
    <row r="2016" spans="1:15" x14ac:dyDescent="0.25">
      <c r="A2016" s="3">
        <v>41723</v>
      </c>
      <c r="B2016" s="1">
        <v>3</v>
      </c>
      <c r="C2016" s="1">
        <v>25</v>
      </c>
      <c r="D2016" s="1">
        <v>2400</v>
      </c>
      <c r="E2016" s="4">
        <v>720192.27162002074</v>
      </c>
      <c r="F2016" s="2">
        <v>30224.987428921231</v>
      </c>
      <c r="G2016" s="2">
        <v>262588.24204741453</v>
      </c>
      <c r="H2016" s="2">
        <v>40631</v>
      </c>
      <c r="I2016" s="2">
        <v>27264.7689001828</v>
      </c>
      <c r="J2016" s="2">
        <v>59868.205396767109</v>
      </c>
      <c r="K2016" s="1">
        <v>72759</v>
      </c>
      <c r="L2016" s="1">
        <v>15429</v>
      </c>
      <c r="M2016" s="1">
        <v>26195</v>
      </c>
      <c r="N2016" s="8">
        <v>22864.530136687026</v>
      </c>
      <c r="O2016" s="6"/>
    </row>
    <row r="2017" spans="1:15" x14ac:dyDescent="0.25">
      <c r="A2017" s="3">
        <v>41724</v>
      </c>
      <c r="B2017" s="1">
        <v>3</v>
      </c>
      <c r="C2017" s="1">
        <v>26</v>
      </c>
      <c r="D2017" s="1">
        <v>100</v>
      </c>
      <c r="E2017" s="4">
        <v>720976.60636116646</v>
      </c>
      <c r="F2017" s="2">
        <v>28988.791624057376</v>
      </c>
      <c r="G2017" s="2">
        <v>252862.751601214</v>
      </c>
      <c r="H2017" s="2">
        <v>39816</v>
      </c>
      <c r="I2017" s="2">
        <v>24992.704825167566</v>
      </c>
      <c r="J2017" s="2">
        <v>59308.689458479566</v>
      </c>
      <c r="K2017" s="1">
        <v>73614</v>
      </c>
      <c r="L2017" s="1">
        <v>15209</v>
      </c>
      <c r="M2017" s="1">
        <v>25092</v>
      </c>
      <c r="N2017" s="8">
        <v>22864.530136687026</v>
      </c>
      <c r="O2017" s="6"/>
    </row>
    <row r="2018" spans="1:15" x14ac:dyDescent="0.25">
      <c r="A2018" s="3">
        <v>41724</v>
      </c>
      <c r="B2018" s="1">
        <v>3</v>
      </c>
      <c r="C2018" s="1">
        <v>26</v>
      </c>
      <c r="D2018" s="1">
        <v>200</v>
      </c>
      <c r="E2018" s="4">
        <v>671944.43778300227</v>
      </c>
      <c r="F2018" s="2">
        <v>28803.362253327799</v>
      </c>
      <c r="G2018" s="2">
        <v>252862.751601214</v>
      </c>
      <c r="H2018" s="2">
        <v>39227</v>
      </c>
      <c r="I2018" s="2">
        <v>24992.704825167566</v>
      </c>
      <c r="J2018" s="2">
        <v>58562.668207429509</v>
      </c>
      <c r="K2018" s="1">
        <v>71208</v>
      </c>
      <c r="L2018" s="1">
        <v>14956</v>
      </c>
      <c r="M2018" s="1">
        <v>24940</v>
      </c>
      <c r="N2018" s="8">
        <v>22864.530136687026</v>
      </c>
      <c r="O2018" s="6"/>
    </row>
    <row r="2019" spans="1:15" x14ac:dyDescent="0.25">
      <c r="A2019" s="3">
        <v>41724</v>
      </c>
      <c r="B2019" s="1">
        <v>3</v>
      </c>
      <c r="C2019" s="1">
        <v>26</v>
      </c>
      <c r="D2019" s="1">
        <v>300</v>
      </c>
      <c r="E2019" s="4">
        <v>642420.42297731503</v>
      </c>
      <c r="F2019" s="2">
        <v>27474.451763099158</v>
      </c>
      <c r="G2019" s="2">
        <v>252862.751601214</v>
      </c>
      <c r="H2019" s="2">
        <v>38855</v>
      </c>
      <c r="I2019" s="2">
        <v>24992.704825167566</v>
      </c>
      <c r="J2019" s="2">
        <v>58376.162894666995</v>
      </c>
      <c r="K2019" s="1">
        <v>71733</v>
      </c>
      <c r="L2019" s="1">
        <v>15158</v>
      </c>
      <c r="M2019" s="1">
        <v>24533</v>
      </c>
      <c r="N2019" s="8">
        <v>22864.530136687026</v>
      </c>
      <c r="O2019" s="6"/>
    </row>
    <row r="2020" spans="1:15" x14ac:dyDescent="0.25">
      <c r="A2020" s="3">
        <v>41724</v>
      </c>
      <c r="B2020" s="1">
        <v>3</v>
      </c>
      <c r="C2020" s="1">
        <v>26</v>
      </c>
      <c r="D2020" s="1">
        <v>400</v>
      </c>
      <c r="E2020" s="4">
        <v>626145.42416098062</v>
      </c>
      <c r="F2020" s="2">
        <v>30997.609806961136</v>
      </c>
      <c r="G2020" s="2">
        <v>252862.751601214</v>
      </c>
      <c r="H2020" s="2">
        <v>39191</v>
      </c>
      <c r="I2020" s="2">
        <v>27264.7689001828</v>
      </c>
      <c r="J2020" s="2">
        <v>57070.625705329396</v>
      </c>
      <c r="K2020" s="1">
        <v>71245</v>
      </c>
      <c r="L2020" s="1">
        <v>14841</v>
      </c>
      <c r="M2020" s="1">
        <v>24786</v>
      </c>
      <c r="N2020" s="8">
        <v>22864.530136687026</v>
      </c>
      <c r="O2020" s="6"/>
    </row>
    <row r="2021" spans="1:15" x14ac:dyDescent="0.25">
      <c r="A2021" s="3">
        <v>41724</v>
      </c>
      <c r="B2021" s="1">
        <v>3</v>
      </c>
      <c r="C2021" s="1">
        <v>26</v>
      </c>
      <c r="D2021" s="1">
        <v>500</v>
      </c>
      <c r="E2021" s="4">
        <v>638209.25480100699</v>
      </c>
      <c r="F2021" s="2">
        <v>35695.153865443783</v>
      </c>
      <c r="G2021" s="2">
        <v>252862.751601214</v>
      </c>
      <c r="H2021" s="2">
        <v>39828</v>
      </c>
      <c r="I2021" s="2">
        <v>24992.704825167566</v>
      </c>
      <c r="J2021" s="2">
        <v>54086.540701129168</v>
      </c>
      <c r="K2021" s="1">
        <v>71263</v>
      </c>
      <c r="L2021" s="1">
        <v>14866</v>
      </c>
      <c r="M2021" s="1">
        <v>25156</v>
      </c>
      <c r="N2021" s="8">
        <v>22864.530136687026</v>
      </c>
      <c r="O2021" s="6"/>
    </row>
    <row r="2022" spans="1:15" x14ac:dyDescent="0.25">
      <c r="A2022" s="3">
        <v>41724</v>
      </c>
      <c r="B2022" s="1">
        <v>3</v>
      </c>
      <c r="C2022" s="1">
        <v>26</v>
      </c>
      <c r="D2022" s="1">
        <v>600</v>
      </c>
      <c r="E2022" s="4">
        <v>695213.42798238667</v>
      </c>
      <c r="F2022" s="2">
        <v>31924.756660609029</v>
      </c>
      <c r="G2022" s="2">
        <v>262588.24204741453</v>
      </c>
      <c r="H2022" s="2">
        <v>42026</v>
      </c>
      <c r="I2022" s="2">
        <v>27264.7689001828</v>
      </c>
      <c r="J2022" s="2">
        <v>52781.003511791569</v>
      </c>
      <c r="K2022" s="1">
        <v>69125</v>
      </c>
      <c r="L2022" s="1">
        <v>14931</v>
      </c>
      <c r="M2022" s="1">
        <v>25508</v>
      </c>
      <c r="N2022" s="8">
        <v>22864.530136687026</v>
      </c>
      <c r="O2022" s="6"/>
    </row>
    <row r="2023" spans="1:15" x14ac:dyDescent="0.25">
      <c r="A2023" s="3">
        <v>41724</v>
      </c>
      <c r="B2023" s="1">
        <v>3</v>
      </c>
      <c r="C2023" s="1">
        <v>26</v>
      </c>
      <c r="D2023" s="1">
        <v>700</v>
      </c>
      <c r="E2023" s="4">
        <v>743152.64013353863</v>
      </c>
      <c r="F2023" s="2">
        <v>34026.289528877576</v>
      </c>
      <c r="G2023" s="2">
        <v>291764.71338601614</v>
      </c>
      <c r="H2023" s="2">
        <v>45992</v>
      </c>
      <c r="I2023" s="2">
        <v>27264.7689001828</v>
      </c>
      <c r="J2023" s="2">
        <v>54832.561952179225</v>
      </c>
      <c r="K2023" s="1">
        <v>66597</v>
      </c>
      <c r="L2023" s="1">
        <v>15302</v>
      </c>
      <c r="M2023" s="1">
        <v>27198</v>
      </c>
      <c r="N2023" s="8">
        <v>22864.530136687026</v>
      </c>
      <c r="O2023" s="6"/>
    </row>
    <row r="2024" spans="1:15" x14ac:dyDescent="0.25">
      <c r="A2024" s="3">
        <v>41724</v>
      </c>
      <c r="B2024" s="1">
        <v>3</v>
      </c>
      <c r="C2024" s="1">
        <v>26</v>
      </c>
      <c r="D2024" s="1">
        <v>800</v>
      </c>
      <c r="E2024" s="4">
        <v>807425.46740898944</v>
      </c>
      <c r="F2024" s="2">
        <v>39403.741280035349</v>
      </c>
      <c r="G2024" s="2">
        <v>350117.65606321936</v>
      </c>
      <c r="H2024" s="2">
        <v>48578</v>
      </c>
      <c r="I2024" s="2">
        <v>31808.897050213265</v>
      </c>
      <c r="J2024" s="2">
        <v>54273.046013891682</v>
      </c>
      <c r="K2024" s="1">
        <v>62547</v>
      </c>
      <c r="L2024" s="1">
        <v>15095</v>
      </c>
      <c r="M2024" s="1">
        <v>29579</v>
      </c>
      <c r="N2024" s="8">
        <v>19035.061858682089</v>
      </c>
      <c r="O2024" s="6"/>
    </row>
    <row r="2025" spans="1:15" x14ac:dyDescent="0.25">
      <c r="A2025" s="3">
        <v>41724</v>
      </c>
      <c r="B2025" s="1">
        <v>3</v>
      </c>
      <c r="C2025" s="1">
        <v>26</v>
      </c>
      <c r="D2025" s="1">
        <v>900</v>
      </c>
      <c r="E2025" s="4">
        <v>894851.55263924494</v>
      </c>
      <c r="F2025" s="2">
        <v>45677.434989719404</v>
      </c>
      <c r="G2025" s="2">
        <v>369568.63695562043</v>
      </c>
      <c r="H2025" s="2">
        <v>49285</v>
      </c>
      <c r="I2025" s="2">
        <v>31808.897050213265</v>
      </c>
      <c r="J2025" s="2">
        <v>55765.088515991796</v>
      </c>
      <c r="K2025" s="1">
        <v>64386</v>
      </c>
      <c r="L2025" s="1">
        <v>14771</v>
      </c>
      <c r="M2025" s="1">
        <v>31209</v>
      </c>
      <c r="N2025" s="8">
        <v>2723</v>
      </c>
      <c r="O2025" s="6"/>
    </row>
    <row r="2026" spans="1:15" x14ac:dyDescent="0.25">
      <c r="A2026" s="3">
        <v>41724</v>
      </c>
      <c r="B2026" s="1">
        <v>3</v>
      </c>
      <c r="C2026" s="1">
        <v>26</v>
      </c>
      <c r="D2026" s="1">
        <v>1000</v>
      </c>
      <c r="E2026" s="4">
        <v>960854.05406061583</v>
      </c>
      <c r="F2026" s="2">
        <v>45986.483940935366</v>
      </c>
      <c r="G2026" s="2">
        <v>379294.12740182097</v>
      </c>
      <c r="H2026" s="2">
        <v>49501</v>
      </c>
      <c r="I2026" s="2">
        <v>31808.897050213265</v>
      </c>
      <c r="J2026" s="2">
        <v>56324.604454279339</v>
      </c>
      <c r="K2026" s="1">
        <v>63189</v>
      </c>
      <c r="L2026" s="1">
        <v>14954</v>
      </c>
      <c r="M2026" s="1">
        <v>31974</v>
      </c>
      <c r="N2026" s="8">
        <v>2723</v>
      </c>
      <c r="O2026" s="6"/>
    </row>
    <row r="2027" spans="1:15" x14ac:dyDescent="0.25">
      <c r="A2027" s="3">
        <v>41724</v>
      </c>
      <c r="B2027" s="1">
        <v>3</v>
      </c>
      <c r="C2027" s="1">
        <v>26</v>
      </c>
      <c r="D2027" s="1">
        <v>1100</v>
      </c>
      <c r="E2027" s="4">
        <v>1058810.8543214982</v>
      </c>
      <c r="F2027" s="2">
        <v>45368.386038503435</v>
      </c>
      <c r="G2027" s="2">
        <v>369568.63695562043</v>
      </c>
      <c r="H2027" s="2">
        <v>49611</v>
      </c>
      <c r="I2027" s="2">
        <v>34080.961125228503</v>
      </c>
      <c r="J2027" s="2">
        <v>55205.572577704253</v>
      </c>
      <c r="K2027" s="1">
        <v>62100</v>
      </c>
      <c r="L2027" s="1">
        <v>14743</v>
      </c>
      <c r="M2027" s="1">
        <v>32731</v>
      </c>
      <c r="N2027" s="8">
        <v>2723</v>
      </c>
      <c r="O2027" s="6"/>
    </row>
    <row r="2028" spans="1:15" x14ac:dyDescent="0.25">
      <c r="A2028" s="3">
        <v>41724</v>
      </c>
      <c r="B2028" s="1">
        <v>3</v>
      </c>
      <c r="C2028" s="1">
        <v>26</v>
      </c>
      <c r="D2028" s="1">
        <v>1200</v>
      </c>
      <c r="E2028" s="4">
        <v>1054741.4598693484</v>
      </c>
      <c r="F2028" s="2">
        <v>45275.671353138656</v>
      </c>
      <c r="G2028" s="2">
        <v>359843.14650941989</v>
      </c>
      <c r="H2028" s="2">
        <v>49631</v>
      </c>
      <c r="I2028" s="2">
        <v>34080.961125228503</v>
      </c>
      <c r="J2028" s="2">
        <v>53900.035388366654</v>
      </c>
      <c r="K2028" s="1">
        <v>61623</v>
      </c>
      <c r="L2028" s="1">
        <v>14937</v>
      </c>
      <c r="M2028" s="1">
        <v>33883</v>
      </c>
      <c r="N2028" s="8">
        <v>2723</v>
      </c>
      <c r="O2028" s="6"/>
    </row>
    <row r="2029" spans="1:15" x14ac:dyDescent="0.25">
      <c r="A2029" s="3">
        <v>41724</v>
      </c>
      <c r="B2029" s="1">
        <v>3</v>
      </c>
      <c r="C2029" s="1">
        <v>26</v>
      </c>
      <c r="D2029" s="1">
        <v>1300</v>
      </c>
      <c r="E2029" s="4">
        <v>1114888.5368265668</v>
      </c>
      <c r="F2029" s="2">
        <v>40825.366455628777</v>
      </c>
      <c r="G2029" s="2">
        <v>340392.16561701882</v>
      </c>
      <c r="H2029" s="2">
        <v>48824</v>
      </c>
      <c r="I2029" s="2">
        <v>31808.897050213265</v>
      </c>
      <c r="J2029" s="2">
        <v>45134.285688528478</v>
      </c>
      <c r="K2029" s="1">
        <v>59251</v>
      </c>
      <c r="L2029" s="1">
        <v>14728</v>
      </c>
      <c r="M2029" s="1">
        <v>33927</v>
      </c>
      <c r="N2029" s="8">
        <v>2723</v>
      </c>
      <c r="O2029" s="6"/>
    </row>
    <row r="2030" spans="1:15" x14ac:dyDescent="0.25">
      <c r="A2030" s="3">
        <v>41724</v>
      </c>
      <c r="B2030" s="1">
        <v>3</v>
      </c>
      <c r="C2030" s="1">
        <v>26</v>
      </c>
      <c r="D2030" s="1">
        <v>1400</v>
      </c>
      <c r="E2030" s="4">
        <v>1107747.0122373132</v>
      </c>
      <c r="F2030" s="2">
        <v>35046.151067890263</v>
      </c>
      <c r="G2030" s="2">
        <v>330666.67517081829</v>
      </c>
      <c r="H2030" s="2">
        <v>48105</v>
      </c>
      <c r="I2030" s="2">
        <v>29536.832975198035</v>
      </c>
      <c r="J2030" s="2">
        <v>41031.168807753158</v>
      </c>
      <c r="K2030" s="1">
        <v>57285</v>
      </c>
      <c r="L2030" s="1">
        <v>14064</v>
      </c>
      <c r="M2030" s="1">
        <v>33005</v>
      </c>
      <c r="N2030" s="8">
        <v>2723</v>
      </c>
      <c r="O2030" s="6"/>
    </row>
    <row r="2031" spans="1:15" x14ac:dyDescent="0.25">
      <c r="A2031" s="3">
        <v>41724</v>
      </c>
      <c r="B2031" s="1">
        <v>3</v>
      </c>
      <c r="C2031" s="1">
        <v>26</v>
      </c>
      <c r="D2031" s="1">
        <v>1500</v>
      </c>
      <c r="E2031" s="4">
        <v>974566.15592008515</v>
      </c>
      <c r="F2031" s="2">
        <v>35540.629389835805</v>
      </c>
      <c r="G2031" s="2">
        <v>311215.69427841721</v>
      </c>
      <c r="H2031" s="2">
        <v>47253</v>
      </c>
      <c r="I2031" s="2">
        <v>27264.7689001828</v>
      </c>
      <c r="J2031" s="2">
        <v>39539.126305653044</v>
      </c>
      <c r="K2031" s="1">
        <v>54292</v>
      </c>
      <c r="L2031" s="1">
        <v>13877</v>
      </c>
      <c r="M2031" s="1">
        <v>31896</v>
      </c>
      <c r="N2031" s="8">
        <v>2723</v>
      </c>
      <c r="O2031" s="6"/>
    </row>
    <row r="2032" spans="1:15" x14ac:dyDescent="0.25">
      <c r="A2032" s="3">
        <v>41724</v>
      </c>
      <c r="B2032" s="1">
        <v>3</v>
      </c>
      <c r="C2032" s="1">
        <v>26</v>
      </c>
      <c r="D2032" s="1">
        <v>1600</v>
      </c>
      <c r="E2032" s="4">
        <v>1014996.8047576852</v>
      </c>
      <c r="F2032" s="2">
        <v>32759.188828892129</v>
      </c>
      <c r="G2032" s="2">
        <v>301490.20383221668</v>
      </c>
      <c r="H2032" s="2">
        <v>46730</v>
      </c>
      <c r="I2032" s="2">
        <v>24992.704825167566</v>
      </c>
      <c r="J2032" s="2">
        <v>39166.115680128016</v>
      </c>
      <c r="K2032" s="1">
        <v>50489</v>
      </c>
      <c r="L2032" s="1">
        <v>13734</v>
      </c>
      <c r="M2032" s="1">
        <v>30889</v>
      </c>
      <c r="N2032" s="8">
        <v>2723</v>
      </c>
      <c r="O2032" s="6"/>
    </row>
    <row r="2033" spans="1:15" x14ac:dyDescent="0.25">
      <c r="A2033" s="3">
        <v>41724</v>
      </c>
      <c r="B2033" s="1">
        <v>3</v>
      </c>
      <c r="C2033" s="1">
        <v>26</v>
      </c>
      <c r="D2033" s="1">
        <v>1700</v>
      </c>
      <c r="E2033" s="4">
        <v>942714.3550250791</v>
      </c>
      <c r="F2033" s="2">
        <v>30904.89512159635</v>
      </c>
      <c r="G2033" s="2">
        <v>282039.22293981561</v>
      </c>
      <c r="H2033" s="2">
        <v>45992</v>
      </c>
      <c r="I2033" s="2">
        <v>22720.640750152335</v>
      </c>
      <c r="J2033" s="2">
        <v>37674.073178027902</v>
      </c>
      <c r="K2033" s="1">
        <v>49624</v>
      </c>
      <c r="L2033" s="1">
        <v>13153</v>
      </c>
      <c r="M2033" s="1">
        <v>30700</v>
      </c>
      <c r="N2033" s="8">
        <v>2723</v>
      </c>
      <c r="O2033" s="6"/>
    </row>
    <row r="2034" spans="1:15" x14ac:dyDescent="0.25">
      <c r="A2034" s="3">
        <v>41724</v>
      </c>
      <c r="B2034" s="1">
        <v>3</v>
      </c>
      <c r="C2034" s="1">
        <v>26</v>
      </c>
      <c r="D2034" s="1">
        <v>1800</v>
      </c>
      <c r="E2034" s="4">
        <v>1057631.7691973152</v>
      </c>
      <c r="F2034" s="2">
        <v>31152.134282569121</v>
      </c>
      <c r="G2034" s="2">
        <v>272313.73249361507</v>
      </c>
      <c r="H2034" s="2">
        <v>44889</v>
      </c>
      <c r="I2034" s="2">
        <v>24992.704825167566</v>
      </c>
      <c r="J2034" s="2">
        <v>35809.02005040276</v>
      </c>
      <c r="K2034" s="1">
        <v>45404</v>
      </c>
      <c r="L2034" s="1">
        <v>12873</v>
      </c>
      <c r="M2034" s="1">
        <v>30627</v>
      </c>
      <c r="N2034" s="8">
        <v>2723</v>
      </c>
      <c r="O2034" s="6"/>
    </row>
    <row r="2035" spans="1:15" x14ac:dyDescent="0.25">
      <c r="A2035" s="3">
        <v>41724</v>
      </c>
      <c r="B2035" s="1">
        <v>3</v>
      </c>
      <c r="C2035" s="1">
        <v>26</v>
      </c>
      <c r="D2035" s="1">
        <v>1900</v>
      </c>
      <c r="E2035" s="4">
        <v>985436.978380649</v>
      </c>
      <c r="F2035" s="2">
        <v>33315.476941080866</v>
      </c>
      <c r="G2035" s="2">
        <v>262588.24204741453</v>
      </c>
      <c r="H2035" s="2">
        <v>43269</v>
      </c>
      <c r="I2035" s="2">
        <v>24992.704825167566</v>
      </c>
      <c r="J2035" s="2">
        <v>35622.514737640246</v>
      </c>
      <c r="K2035" s="1">
        <v>43876</v>
      </c>
      <c r="L2035" s="1">
        <v>12784</v>
      </c>
      <c r="M2035" s="1">
        <v>29686</v>
      </c>
      <c r="N2035" s="8">
        <v>2723</v>
      </c>
      <c r="O2035" s="6"/>
    </row>
    <row r="2036" spans="1:15" x14ac:dyDescent="0.25">
      <c r="A2036" s="3">
        <v>41724</v>
      </c>
      <c r="B2036" s="1">
        <v>3</v>
      </c>
      <c r="C2036" s="1">
        <v>26</v>
      </c>
      <c r="D2036" s="1">
        <v>2000</v>
      </c>
      <c r="E2036" s="4">
        <v>977168.75117843086</v>
      </c>
      <c r="F2036" s="2">
        <v>37364.018202009982</v>
      </c>
      <c r="G2036" s="2">
        <v>262588.24204741453</v>
      </c>
      <c r="H2036" s="2">
        <v>42606</v>
      </c>
      <c r="I2036" s="2">
        <v>24992.704825167566</v>
      </c>
      <c r="J2036" s="2">
        <v>35809.02005040276</v>
      </c>
      <c r="K2036" s="1">
        <v>43536</v>
      </c>
      <c r="L2036" s="1">
        <v>12922</v>
      </c>
      <c r="M2036" s="1">
        <v>29803</v>
      </c>
      <c r="N2036" s="8">
        <v>2723</v>
      </c>
      <c r="O2036" s="6"/>
    </row>
    <row r="2037" spans="1:15" x14ac:dyDescent="0.25">
      <c r="A2037" s="3">
        <v>41724</v>
      </c>
      <c r="B2037" s="1">
        <v>3</v>
      </c>
      <c r="C2037" s="1">
        <v>26</v>
      </c>
      <c r="D2037" s="1">
        <v>2100</v>
      </c>
      <c r="E2037" s="4">
        <v>901913.77171057812</v>
      </c>
      <c r="F2037" s="2">
        <v>32728.283933770534</v>
      </c>
      <c r="G2037" s="2">
        <v>272313.73249361507</v>
      </c>
      <c r="H2037" s="2">
        <v>42207</v>
      </c>
      <c r="I2037" s="2">
        <v>24992.704825167566</v>
      </c>
      <c r="J2037" s="2">
        <v>36368.535988690302</v>
      </c>
      <c r="K2037" s="1">
        <v>43686</v>
      </c>
      <c r="L2037" s="1">
        <v>13571</v>
      </c>
      <c r="M2037" s="1">
        <v>29621</v>
      </c>
      <c r="N2037" s="8">
        <v>8651.9661815728032</v>
      </c>
      <c r="O2037" s="6"/>
    </row>
    <row r="2038" spans="1:15" x14ac:dyDescent="0.25">
      <c r="A2038" s="3">
        <v>41724</v>
      </c>
      <c r="B2038" s="1">
        <v>3</v>
      </c>
      <c r="C2038" s="1">
        <v>26</v>
      </c>
      <c r="D2038" s="1">
        <v>2200</v>
      </c>
      <c r="E2038" s="4">
        <v>883695.55057745741</v>
      </c>
      <c r="F2038" s="2">
        <v>31739.327289879453</v>
      </c>
      <c r="G2038" s="2">
        <v>262588.24204741453</v>
      </c>
      <c r="H2038" s="2">
        <v>41520</v>
      </c>
      <c r="I2038" s="2">
        <v>24992.704825167566</v>
      </c>
      <c r="J2038" s="2">
        <v>36928.051926977845</v>
      </c>
      <c r="K2038" s="1">
        <v>45634</v>
      </c>
      <c r="L2038" s="1">
        <v>13820</v>
      </c>
      <c r="M2038" s="1">
        <v>28262</v>
      </c>
      <c r="N2038" s="8">
        <v>21909.233796247438</v>
      </c>
      <c r="O2038" s="6"/>
    </row>
    <row r="2039" spans="1:15" x14ac:dyDescent="0.25">
      <c r="A2039" s="3">
        <v>41724</v>
      </c>
      <c r="B2039" s="1">
        <v>3</v>
      </c>
      <c r="C2039" s="1">
        <v>26</v>
      </c>
      <c r="D2039" s="1">
        <v>2300</v>
      </c>
      <c r="E2039" s="4">
        <v>827843.00715562957</v>
      </c>
      <c r="F2039" s="2">
        <v>29514.174841124513</v>
      </c>
      <c r="G2039" s="2">
        <v>252862.751601214</v>
      </c>
      <c r="H2039" s="2">
        <v>40523</v>
      </c>
      <c r="I2039" s="2">
        <v>24992.704825167566</v>
      </c>
      <c r="J2039" s="2">
        <v>37674.073178027902</v>
      </c>
      <c r="K2039" s="1">
        <v>43940</v>
      </c>
      <c r="L2039" s="1">
        <v>13936</v>
      </c>
      <c r="M2039" s="1">
        <v>26563</v>
      </c>
      <c r="N2039" s="8">
        <v>22864.530136687026</v>
      </c>
      <c r="O2039" s="6"/>
    </row>
    <row r="2040" spans="1:15" x14ac:dyDescent="0.25">
      <c r="A2040" s="3">
        <v>41724</v>
      </c>
      <c r="B2040" s="1">
        <v>3</v>
      </c>
      <c r="C2040" s="1">
        <v>26</v>
      </c>
      <c r="D2040" s="1">
        <v>2400</v>
      </c>
      <c r="E2040" s="4">
        <v>798285.65706532774</v>
      </c>
      <c r="F2040" s="2">
        <v>34582.577641066309</v>
      </c>
      <c r="G2040" s="2">
        <v>252862.751601214</v>
      </c>
      <c r="H2040" s="2">
        <v>39525</v>
      </c>
      <c r="I2040" s="2">
        <v>24992.704825167566</v>
      </c>
      <c r="J2040" s="2">
        <v>37487.567865265388</v>
      </c>
      <c r="K2040" s="1">
        <v>44012</v>
      </c>
      <c r="L2040" s="1">
        <v>13806</v>
      </c>
      <c r="M2040" s="1">
        <v>25000</v>
      </c>
      <c r="N2040" s="8">
        <v>22864.530136687026</v>
      </c>
      <c r="O2040" s="6"/>
    </row>
    <row r="2041" spans="1:15" x14ac:dyDescent="0.25">
      <c r="A2041" s="3">
        <v>41725</v>
      </c>
      <c r="B2041" s="1">
        <v>3</v>
      </c>
      <c r="C2041" s="1">
        <v>27</v>
      </c>
      <c r="D2041" s="1">
        <v>100</v>
      </c>
      <c r="E2041" s="4">
        <v>731102.43313516583</v>
      </c>
      <c r="F2041" s="2">
        <v>32171.995821581801</v>
      </c>
      <c r="G2041" s="2">
        <v>243137.26115501346</v>
      </c>
      <c r="H2041" s="2">
        <v>38799</v>
      </c>
      <c r="I2041" s="2">
        <v>24992.704825167566</v>
      </c>
      <c r="J2041" s="2">
        <v>37114.557239740359</v>
      </c>
      <c r="K2041" s="1">
        <v>44268</v>
      </c>
      <c r="L2041" s="1">
        <v>13781</v>
      </c>
      <c r="M2041" s="1">
        <v>23824</v>
      </c>
      <c r="N2041" s="8">
        <v>22864.530136687026</v>
      </c>
      <c r="O2041" s="6"/>
    </row>
    <row r="2042" spans="1:15" x14ac:dyDescent="0.25">
      <c r="A2042" s="3">
        <v>41725</v>
      </c>
      <c r="B2042" s="1">
        <v>3</v>
      </c>
      <c r="C2042" s="1">
        <v>27</v>
      </c>
      <c r="D2042" s="1">
        <v>200</v>
      </c>
      <c r="E2042" s="4">
        <v>709233.16055019351</v>
      </c>
      <c r="F2042" s="2">
        <v>35602.439180078996</v>
      </c>
      <c r="G2042" s="2">
        <v>243137.26115501346</v>
      </c>
      <c r="H2042" s="2">
        <v>38448</v>
      </c>
      <c r="I2042" s="2">
        <v>24992.704825167566</v>
      </c>
      <c r="J2042" s="2">
        <v>37301.062552502874</v>
      </c>
      <c r="K2042" s="1">
        <v>44166</v>
      </c>
      <c r="L2042" s="1">
        <v>13783</v>
      </c>
      <c r="M2042" s="1">
        <v>24214</v>
      </c>
      <c r="N2042" s="8">
        <v>22864.530136687026</v>
      </c>
      <c r="O2042" s="6"/>
    </row>
    <row r="2043" spans="1:15" x14ac:dyDescent="0.25">
      <c r="A2043" s="3">
        <v>41725</v>
      </c>
      <c r="B2043" s="1">
        <v>3</v>
      </c>
      <c r="C2043" s="1">
        <v>27</v>
      </c>
      <c r="D2043" s="1">
        <v>300</v>
      </c>
      <c r="E2043" s="4">
        <v>661506.44716345496</v>
      </c>
      <c r="F2043" s="2">
        <v>31646.612604514663</v>
      </c>
      <c r="G2043" s="2">
        <v>252862.751601214</v>
      </c>
      <c r="H2043" s="2">
        <v>38302</v>
      </c>
      <c r="I2043" s="2">
        <v>24992.704825167566</v>
      </c>
      <c r="J2043" s="2">
        <v>37114.557239740359</v>
      </c>
      <c r="K2043" s="1">
        <v>43877</v>
      </c>
      <c r="L2043" s="1">
        <v>13621</v>
      </c>
      <c r="M2043" s="1">
        <v>24623</v>
      </c>
      <c r="N2043" s="8">
        <v>22864.530136687026</v>
      </c>
      <c r="O2043" s="6"/>
    </row>
    <row r="2044" spans="1:15" x14ac:dyDescent="0.25">
      <c r="A2044" s="3">
        <v>41725</v>
      </c>
      <c r="B2044" s="1">
        <v>3</v>
      </c>
      <c r="C2044" s="1">
        <v>27</v>
      </c>
      <c r="D2044" s="1">
        <v>400</v>
      </c>
      <c r="E2044" s="4">
        <v>684448.50197670201</v>
      </c>
      <c r="F2044" s="2">
        <v>31615.707709393064</v>
      </c>
      <c r="G2044" s="2">
        <v>243137.26115501346</v>
      </c>
      <c r="H2044" s="2">
        <v>37711</v>
      </c>
      <c r="I2044" s="2">
        <v>24992.704825167566</v>
      </c>
      <c r="J2044" s="2">
        <v>36928.051926977845</v>
      </c>
      <c r="K2044" s="1">
        <v>42730</v>
      </c>
      <c r="L2044" s="1">
        <v>12489</v>
      </c>
      <c r="M2044" s="1">
        <v>24867</v>
      </c>
      <c r="N2044" s="8">
        <v>22864.530136687026</v>
      </c>
      <c r="O2044" s="6"/>
    </row>
    <row r="2045" spans="1:15" x14ac:dyDescent="0.25">
      <c r="A2045" s="3">
        <v>41725</v>
      </c>
      <c r="B2045" s="1">
        <v>3</v>
      </c>
      <c r="C2045" s="1">
        <v>27</v>
      </c>
      <c r="D2045" s="1">
        <v>500</v>
      </c>
      <c r="E2045" s="4">
        <v>702260.49165051302</v>
      </c>
      <c r="F2045" s="2">
        <v>31275.753863055506</v>
      </c>
      <c r="G2045" s="2">
        <v>252862.751601214</v>
      </c>
      <c r="H2045" s="2">
        <v>38444</v>
      </c>
      <c r="I2045" s="2">
        <v>24992.704825167566</v>
      </c>
      <c r="J2045" s="2">
        <v>37860.578490790416</v>
      </c>
      <c r="K2045" s="1">
        <v>43421</v>
      </c>
      <c r="L2045" s="1">
        <v>13029</v>
      </c>
      <c r="M2045" s="1">
        <v>25222</v>
      </c>
      <c r="N2045" s="8">
        <v>22864.530136687026</v>
      </c>
      <c r="O2045" s="6"/>
    </row>
    <row r="2046" spans="1:15" x14ac:dyDescent="0.25">
      <c r="A2046" s="3">
        <v>41725</v>
      </c>
      <c r="B2046" s="1">
        <v>3</v>
      </c>
      <c r="C2046" s="1">
        <v>27</v>
      </c>
      <c r="D2046" s="1">
        <v>600</v>
      </c>
      <c r="E2046" s="4">
        <v>754577.17265804252</v>
      </c>
      <c r="F2046" s="2">
        <v>33593.620997175232</v>
      </c>
      <c r="G2046" s="2">
        <v>282039.22293981561</v>
      </c>
      <c r="H2046" s="2">
        <v>40213</v>
      </c>
      <c r="I2046" s="2">
        <v>24992.704825167566</v>
      </c>
      <c r="J2046" s="2">
        <v>40285.147556703101</v>
      </c>
      <c r="K2046" s="1">
        <v>44149</v>
      </c>
      <c r="L2046" s="1">
        <v>13484</v>
      </c>
      <c r="M2046" s="1">
        <v>26045</v>
      </c>
      <c r="N2046" s="8">
        <v>22864.530136687026</v>
      </c>
      <c r="O2046" s="6"/>
    </row>
    <row r="2047" spans="1:15" x14ac:dyDescent="0.25">
      <c r="A2047" s="3">
        <v>41725</v>
      </c>
      <c r="B2047" s="1">
        <v>3</v>
      </c>
      <c r="C2047" s="1">
        <v>27</v>
      </c>
      <c r="D2047" s="1">
        <v>700</v>
      </c>
      <c r="E2047" s="4">
        <v>818940.39360601653</v>
      </c>
      <c r="F2047" s="2">
        <v>34026.289528877576</v>
      </c>
      <c r="G2047" s="2">
        <v>320941.18472461775</v>
      </c>
      <c r="H2047" s="2">
        <v>45962</v>
      </c>
      <c r="I2047" s="2">
        <v>29536.832975198035</v>
      </c>
      <c r="J2047" s="2">
        <v>46439.822877866078</v>
      </c>
      <c r="K2047" s="1">
        <v>46741</v>
      </c>
      <c r="L2047" s="1">
        <v>14142</v>
      </c>
      <c r="M2047" s="1">
        <v>27847</v>
      </c>
      <c r="N2047" s="8">
        <v>22864.530136687026</v>
      </c>
      <c r="O2047" s="6"/>
    </row>
    <row r="2048" spans="1:15" x14ac:dyDescent="0.25">
      <c r="A2048" s="3">
        <v>41725</v>
      </c>
      <c r="B2048" s="1">
        <v>3</v>
      </c>
      <c r="C2048" s="1">
        <v>27</v>
      </c>
      <c r="D2048" s="1">
        <v>800</v>
      </c>
      <c r="E2048" s="4">
        <v>813109.22284265189</v>
      </c>
      <c r="F2048" s="2">
        <v>40330.888133683235</v>
      </c>
      <c r="G2048" s="2">
        <v>340392.16561701882</v>
      </c>
      <c r="H2048" s="2">
        <v>47554</v>
      </c>
      <c r="I2048" s="2">
        <v>34080.961125228503</v>
      </c>
      <c r="J2048" s="2">
        <v>46812.833503391106</v>
      </c>
      <c r="K2048" s="1">
        <v>50742</v>
      </c>
      <c r="L2048" s="1">
        <v>14744</v>
      </c>
      <c r="M2048" s="1">
        <v>30408</v>
      </c>
      <c r="N2048" s="8">
        <v>19035.061858682089</v>
      </c>
      <c r="O2048" s="6"/>
    </row>
    <row r="2049" spans="1:15" x14ac:dyDescent="0.25">
      <c r="A2049" s="3">
        <v>41725</v>
      </c>
      <c r="B2049" s="1">
        <v>3</v>
      </c>
      <c r="C2049" s="1">
        <v>27</v>
      </c>
      <c r="D2049" s="1">
        <v>900</v>
      </c>
      <c r="E2049" s="4">
        <v>833334.51878369134</v>
      </c>
      <c r="F2049" s="2">
        <v>51858.414014038673</v>
      </c>
      <c r="G2049" s="2">
        <v>389019.6178480215</v>
      </c>
      <c r="H2049" s="2">
        <v>50659</v>
      </c>
      <c r="I2049" s="2">
        <v>38625.089275258964</v>
      </c>
      <c r="J2049" s="2">
        <v>56138.099141516825</v>
      </c>
      <c r="K2049" s="1">
        <v>54100</v>
      </c>
      <c r="L2049" s="1">
        <v>14955</v>
      </c>
      <c r="M2049" s="1">
        <v>32282</v>
      </c>
      <c r="N2049" s="8">
        <v>2723</v>
      </c>
      <c r="O2049" s="6"/>
    </row>
    <row r="2050" spans="1:15" x14ac:dyDescent="0.25">
      <c r="A2050" s="3">
        <v>41725</v>
      </c>
      <c r="B2050" s="1">
        <v>3</v>
      </c>
      <c r="C2050" s="1">
        <v>27</v>
      </c>
      <c r="D2050" s="1">
        <v>1000</v>
      </c>
      <c r="E2050" s="4">
        <v>725721.97187190049</v>
      </c>
      <c r="F2050" s="2">
        <v>47964.397228717535</v>
      </c>
      <c r="G2050" s="2">
        <v>398745.10829422204</v>
      </c>
      <c r="H2050" s="2">
        <v>54644</v>
      </c>
      <c r="I2050" s="2">
        <v>43169.217425289433</v>
      </c>
      <c r="J2050" s="2">
        <v>59681.700084004595</v>
      </c>
      <c r="K2050" s="1">
        <v>57295</v>
      </c>
      <c r="L2050" s="1">
        <v>14618</v>
      </c>
      <c r="M2050" s="1">
        <v>33073</v>
      </c>
      <c r="N2050" s="8">
        <v>2723</v>
      </c>
      <c r="O2050" s="6"/>
    </row>
    <row r="2051" spans="1:15" x14ac:dyDescent="0.25">
      <c r="A2051" s="3">
        <v>41725</v>
      </c>
      <c r="B2051" s="1">
        <v>3</v>
      </c>
      <c r="C2051" s="1">
        <v>27</v>
      </c>
      <c r="D2051" s="1">
        <v>1100</v>
      </c>
      <c r="E2051" s="4">
        <v>783131.79236178624</v>
      </c>
      <c r="F2051" s="2">
        <v>47346.299326285611</v>
      </c>
      <c r="G2051" s="2">
        <v>398745.10829422204</v>
      </c>
      <c r="H2051" s="2">
        <v>56756</v>
      </c>
      <c r="I2051" s="2">
        <v>47713.345575319901</v>
      </c>
      <c r="J2051" s="2">
        <v>60800.73196057968</v>
      </c>
      <c r="K2051" s="1">
        <v>60810</v>
      </c>
      <c r="L2051" s="1">
        <v>14749</v>
      </c>
      <c r="M2051" s="1">
        <v>32797</v>
      </c>
      <c r="N2051" s="8">
        <v>2723</v>
      </c>
      <c r="O2051" s="6"/>
    </row>
    <row r="2052" spans="1:15" x14ac:dyDescent="0.25">
      <c r="A2052" s="3">
        <v>41725</v>
      </c>
      <c r="B2052" s="1">
        <v>3</v>
      </c>
      <c r="C2052" s="1">
        <v>27</v>
      </c>
      <c r="D2052" s="1">
        <v>1200</v>
      </c>
      <c r="E2052" s="4">
        <v>805176.15162438015</v>
      </c>
      <c r="F2052" s="2">
        <v>50900.362265269192</v>
      </c>
      <c r="G2052" s="2">
        <v>398745.10829422204</v>
      </c>
      <c r="H2052" s="2">
        <v>57279</v>
      </c>
      <c r="I2052" s="2">
        <v>43169.217425289433</v>
      </c>
      <c r="J2052" s="2">
        <v>60800.73196057968</v>
      </c>
      <c r="K2052" s="1">
        <v>61215</v>
      </c>
      <c r="L2052" s="1">
        <v>14843</v>
      </c>
      <c r="M2052" s="1">
        <v>32263</v>
      </c>
      <c r="N2052" s="8">
        <v>2723</v>
      </c>
      <c r="O2052" s="6"/>
    </row>
    <row r="2053" spans="1:15" x14ac:dyDescent="0.25">
      <c r="A2053" s="3">
        <v>41725</v>
      </c>
      <c r="B2053" s="1">
        <v>3</v>
      </c>
      <c r="C2053" s="1">
        <v>27</v>
      </c>
      <c r="D2053" s="1">
        <v>1300</v>
      </c>
      <c r="E2053" s="4">
        <v>841570.38994950929</v>
      </c>
      <c r="F2053" s="2">
        <v>50622.218209174818</v>
      </c>
      <c r="G2053" s="2">
        <v>398745.10829422204</v>
      </c>
      <c r="H2053" s="2">
        <v>57455</v>
      </c>
      <c r="I2053" s="2">
        <v>47713.345575319901</v>
      </c>
      <c r="J2053" s="2">
        <v>61919.763837154765</v>
      </c>
      <c r="K2053" s="1">
        <v>61985</v>
      </c>
      <c r="L2053" s="1">
        <v>14765</v>
      </c>
      <c r="M2053" s="1">
        <v>31718</v>
      </c>
      <c r="N2053" s="8">
        <v>2723</v>
      </c>
      <c r="O2053" s="6"/>
    </row>
    <row r="2054" spans="1:15" x14ac:dyDescent="0.25">
      <c r="A2054" s="3">
        <v>41725</v>
      </c>
      <c r="B2054" s="1">
        <v>3</v>
      </c>
      <c r="C2054" s="1">
        <v>27</v>
      </c>
      <c r="D2054" s="1">
        <v>1400</v>
      </c>
      <c r="E2054" s="4">
        <v>737096.20398433739</v>
      </c>
      <c r="F2054" s="2">
        <v>54238.090938401598</v>
      </c>
      <c r="G2054" s="2">
        <v>389019.6178480215</v>
      </c>
      <c r="H2054" s="2">
        <v>57510</v>
      </c>
      <c r="I2054" s="2">
        <v>45441.281500304671</v>
      </c>
      <c r="J2054" s="2">
        <v>64157.827590304943</v>
      </c>
      <c r="K2054" s="1">
        <v>63571</v>
      </c>
      <c r="L2054" s="1">
        <v>14762</v>
      </c>
      <c r="M2054" s="1">
        <v>30428</v>
      </c>
      <c r="N2054" s="8">
        <v>2723</v>
      </c>
      <c r="O2054" s="6"/>
    </row>
    <row r="2055" spans="1:15" x14ac:dyDescent="0.25">
      <c r="A2055" s="3">
        <v>41725</v>
      </c>
      <c r="B2055" s="1">
        <v>3</v>
      </c>
      <c r="C2055" s="1">
        <v>27</v>
      </c>
      <c r="D2055" s="1">
        <v>1500</v>
      </c>
      <c r="E2055" s="4">
        <v>712250.5024332793</v>
      </c>
      <c r="F2055" s="2">
        <v>54887.093735955117</v>
      </c>
      <c r="G2055" s="2">
        <v>389019.6178480215</v>
      </c>
      <c r="H2055" s="2">
        <v>57185</v>
      </c>
      <c r="I2055" s="2">
        <v>43169.217425289433</v>
      </c>
      <c r="J2055" s="2">
        <v>63598.311652017401</v>
      </c>
      <c r="K2055" s="1">
        <v>63107</v>
      </c>
      <c r="L2055" s="1">
        <v>14728</v>
      </c>
      <c r="M2055" s="1">
        <v>30197</v>
      </c>
      <c r="N2055" s="8">
        <v>2723</v>
      </c>
      <c r="O2055" s="6"/>
    </row>
    <row r="2056" spans="1:15" x14ac:dyDescent="0.25">
      <c r="A2056" s="3">
        <v>41725</v>
      </c>
      <c r="B2056" s="1">
        <v>3</v>
      </c>
      <c r="C2056" s="1">
        <v>27</v>
      </c>
      <c r="D2056" s="1">
        <v>1600</v>
      </c>
      <c r="E2056" s="4">
        <v>690731.61802974879</v>
      </c>
      <c r="F2056" s="2">
        <v>57019.531499345263</v>
      </c>
      <c r="G2056" s="2">
        <v>369568.63695562043</v>
      </c>
      <c r="H2056" s="2">
        <v>56464</v>
      </c>
      <c r="I2056" s="2">
        <v>40897.153350274202</v>
      </c>
      <c r="J2056" s="2">
        <v>64344.332903067458</v>
      </c>
      <c r="K2056" s="1">
        <v>66443</v>
      </c>
      <c r="L2056" s="1">
        <v>14633</v>
      </c>
      <c r="M2056" s="1">
        <v>29426</v>
      </c>
      <c r="N2056" s="8">
        <v>2723</v>
      </c>
      <c r="O2056" s="6"/>
    </row>
    <row r="2057" spans="1:15" x14ac:dyDescent="0.25">
      <c r="A2057" s="3">
        <v>41725</v>
      </c>
      <c r="B2057" s="1">
        <v>3</v>
      </c>
      <c r="C2057" s="1">
        <v>27</v>
      </c>
      <c r="D2057" s="1">
        <v>1700</v>
      </c>
      <c r="E2057" s="4">
        <v>697679.91791357787</v>
      </c>
      <c r="F2057" s="2">
        <v>53218.229399388918</v>
      </c>
      <c r="G2057" s="2">
        <v>359843.14650941989</v>
      </c>
      <c r="H2057" s="2">
        <v>53947</v>
      </c>
      <c r="I2057" s="2">
        <v>34080.961125228503</v>
      </c>
      <c r="J2057" s="2">
        <v>59681.700084004595</v>
      </c>
      <c r="K2057" s="1">
        <v>65919</v>
      </c>
      <c r="L2057" s="1">
        <v>14094</v>
      </c>
      <c r="M2057" s="1">
        <v>29106</v>
      </c>
      <c r="N2057" s="8">
        <v>2723</v>
      </c>
      <c r="O2057" s="6"/>
    </row>
    <row r="2058" spans="1:15" x14ac:dyDescent="0.25">
      <c r="A2058" s="3">
        <v>41725</v>
      </c>
      <c r="B2058" s="1">
        <v>3</v>
      </c>
      <c r="C2058" s="1">
        <v>27</v>
      </c>
      <c r="D2058" s="1">
        <v>1800</v>
      </c>
      <c r="E2058" s="4">
        <v>709285.22707246628</v>
      </c>
      <c r="F2058" s="2">
        <v>40639.937084899204</v>
      </c>
      <c r="G2058" s="2">
        <v>340392.16561701882</v>
      </c>
      <c r="H2058" s="2">
        <v>51556</v>
      </c>
      <c r="I2058" s="2">
        <v>27264.7689001828</v>
      </c>
      <c r="J2058" s="2">
        <v>56511.109767041853</v>
      </c>
      <c r="K2058" s="1">
        <v>65059</v>
      </c>
      <c r="L2058" s="1">
        <v>14328</v>
      </c>
      <c r="M2058" s="1">
        <v>28988</v>
      </c>
      <c r="N2058" s="8">
        <v>2723</v>
      </c>
      <c r="O2058" s="6"/>
    </row>
    <row r="2059" spans="1:15" x14ac:dyDescent="0.25">
      <c r="A2059" s="3">
        <v>41725</v>
      </c>
      <c r="B2059" s="1">
        <v>3</v>
      </c>
      <c r="C2059" s="1">
        <v>27</v>
      </c>
      <c r="D2059" s="1">
        <v>1900</v>
      </c>
      <c r="E2059" s="4">
        <v>670049.61570195295</v>
      </c>
      <c r="F2059" s="2">
        <v>44626.668555585129</v>
      </c>
      <c r="G2059" s="2">
        <v>311215.69427841721</v>
      </c>
      <c r="H2059" s="2">
        <v>49076</v>
      </c>
      <c r="I2059" s="2">
        <v>27264.7689001828</v>
      </c>
      <c r="J2059" s="2">
        <v>58189.657581904481</v>
      </c>
      <c r="K2059" s="1">
        <v>67658</v>
      </c>
      <c r="L2059" s="1">
        <v>14367</v>
      </c>
      <c r="M2059" s="1">
        <v>28759</v>
      </c>
      <c r="N2059" s="8">
        <v>2723</v>
      </c>
      <c r="O2059" s="6"/>
    </row>
    <row r="2060" spans="1:15" x14ac:dyDescent="0.25">
      <c r="A2060" s="3">
        <v>41725</v>
      </c>
      <c r="B2060" s="1">
        <v>3</v>
      </c>
      <c r="C2060" s="1">
        <v>27</v>
      </c>
      <c r="D2060" s="1">
        <v>2000</v>
      </c>
      <c r="E2060" s="4">
        <v>807219.74628130603</v>
      </c>
      <c r="F2060" s="2">
        <v>44348.524499490763</v>
      </c>
      <c r="G2060" s="2">
        <v>311215.69427841721</v>
      </c>
      <c r="H2060" s="2">
        <v>47732</v>
      </c>
      <c r="I2060" s="2">
        <v>27264.7689001828</v>
      </c>
      <c r="J2060" s="2">
        <v>59308.689458479566</v>
      </c>
      <c r="K2060" s="1">
        <v>71836</v>
      </c>
      <c r="L2060" s="1">
        <v>14394</v>
      </c>
      <c r="M2060" s="1">
        <v>29741</v>
      </c>
      <c r="N2060" s="8">
        <v>2723</v>
      </c>
      <c r="O2060" s="6"/>
    </row>
    <row r="2061" spans="1:15" x14ac:dyDescent="0.25">
      <c r="A2061" s="3">
        <v>41725</v>
      </c>
      <c r="B2061" s="1">
        <v>3</v>
      </c>
      <c r="C2061" s="1">
        <v>27</v>
      </c>
      <c r="D2061" s="1">
        <v>2100</v>
      </c>
      <c r="E2061" s="4">
        <v>871968.44097200548</v>
      </c>
      <c r="F2061" s="2">
        <v>40083.648972710471</v>
      </c>
      <c r="G2061" s="2">
        <v>320941.18472461775</v>
      </c>
      <c r="H2061" s="2">
        <v>46473</v>
      </c>
      <c r="I2061" s="2">
        <v>27264.7689001828</v>
      </c>
      <c r="J2061" s="2">
        <v>60241.216022292137</v>
      </c>
      <c r="K2061" s="1">
        <v>73104</v>
      </c>
      <c r="L2061" s="1">
        <v>14539</v>
      </c>
      <c r="M2061" s="1">
        <v>30896</v>
      </c>
      <c r="N2061" s="8">
        <v>8075.8433404213756</v>
      </c>
      <c r="O2061" s="6"/>
    </row>
    <row r="2062" spans="1:15" x14ac:dyDescent="0.25">
      <c r="A2062" s="3">
        <v>41725</v>
      </c>
      <c r="B2062" s="1">
        <v>3</v>
      </c>
      <c r="C2062" s="1">
        <v>27</v>
      </c>
      <c r="D2062" s="1">
        <v>2200</v>
      </c>
      <c r="E2062" s="4">
        <v>921242.70280293969</v>
      </c>
      <c r="F2062" s="2">
        <v>36715.01540445647</v>
      </c>
      <c r="G2062" s="2">
        <v>291764.71338601614</v>
      </c>
      <c r="H2062" s="2">
        <v>43818</v>
      </c>
      <c r="I2062" s="2">
        <v>27264.7689001828</v>
      </c>
      <c r="J2062" s="2">
        <v>60427.721335054652</v>
      </c>
      <c r="K2062" s="1">
        <v>72875</v>
      </c>
      <c r="L2062" s="1">
        <v>14411</v>
      </c>
      <c r="M2062" s="1">
        <v>30023</v>
      </c>
      <c r="N2062" s="8">
        <v>21909.233796247438</v>
      </c>
      <c r="O2062" s="6"/>
    </row>
    <row r="2063" spans="1:15" x14ac:dyDescent="0.25">
      <c r="A2063" s="3">
        <v>41725</v>
      </c>
      <c r="B2063" s="1">
        <v>3</v>
      </c>
      <c r="C2063" s="1">
        <v>27</v>
      </c>
      <c r="D2063" s="1">
        <v>2300</v>
      </c>
      <c r="E2063" s="4">
        <v>819683.75713967346</v>
      </c>
      <c r="F2063" s="2">
        <v>35200.675543498241</v>
      </c>
      <c r="G2063" s="2">
        <v>282039.22293981561</v>
      </c>
      <c r="H2063" s="2">
        <v>41779</v>
      </c>
      <c r="I2063" s="2">
        <v>27264.7689001828</v>
      </c>
      <c r="J2063" s="2">
        <v>59308.689458479566</v>
      </c>
      <c r="K2063" s="1">
        <v>73524</v>
      </c>
      <c r="L2063" s="1">
        <v>14646</v>
      </c>
      <c r="M2063" s="1">
        <v>28033</v>
      </c>
      <c r="N2063" s="8">
        <v>22864.530136687026</v>
      </c>
      <c r="O2063" s="6"/>
    </row>
    <row r="2064" spans="1:15" x14ac:dyDescent="0.25">
      <c r="A2064" s="3">
        <v>41725</v>
      </c>
      <c r="B2064" s="1">
        <v>3</v>
      </c>
      <c r="C2064" s="1">
        <v>27</v>
      </c>
      <c r="D2064" s="1">
        <v>2400</v>
      </c>
      <c r="E2064" s="4">
        <v>776487.87060979533</v>
      </c>
      <c r="F2064" s="2">
        <v>33068.237780108095</v>
      </c>
      <c r="G2064" s="2">
        <v>262588.24204741453</v>
      </c>
      <c r="H2064" s="2">
        <v>40059</v>
      </c>
      <c r="I2064" s="2">
        <v>24992.704825167566</v>
      </c>
      <c r="J2064" s="2">
        <v>57630.141643616938</v>
      </c>
      <c r="K2064" s="1">
        <v>69815</v>
      </c>
      <c r="L2064" s="1">
        <v>14641</v>
      </c>
      <c r="M2064" s="1">
        <v>26275</v>
      </c>
      <c r="N2064" s="8">
        <v>22864.530136687026</v>
      </c>
      <c r="O2064" s="6"/>
    </row>
    <row r="2065" spans="1:15" x14ac:dyDescent="0.25">
      <c r="A2065" s="3">
        <v>41726</v>
      </c>
      <c r="B2065" s="1">
        <v>3</v>
      </c>
      <c r="C2065" s="1">
        <v>28</v>
      </c>
      <c r="D2065" s="1">
        <v>100</v>
      </c>
      <c r="E2065" s="4">
        <v>747831.58269579557</v>
      </c>
      <c r="F2065" s="2">
        <v>31430.278338663487</v>
      </c>
      <c r="G2065" s="2">
        <v>252862.751601214</v>
      </c>
      <c r="H2065" s="2">
        <v>39067</v>
      </c>
      <c r="I2065" s="2">
        <v>24992.704825167566</v>
      </c>
      <c r="J2065" s="2">
        <v>57816.646956379453</v>
      </c>
      <c r="K2065" s="1">
        <v>69194</v>
      </c>
      <c r="L2065" s="1">
        <v>14545</v>
      </c>
      <c r="M2065" s="1">
        <v>24713</v>
      </c>
      <c r="N2065" s="8">
        <v>22864.530136687026</v>
      </c>
      <c r="O2065" s="6"/>
    </row>
    <row r="2066" spans="1:15" x14ac:dyDescent="0.25">
      <c r="A2066" s="3">
        <v>41726</v>
      </c>
      <c r="B2066" s="1">
        <v>3</v>
      </c>
      <c r="C2066" s="1">
        <v>28</v>
      </c>
      <c r="D2066" s="1">
        <v>200</v>
      </c>
      <c r="E2066" s="4">
        <v>726556.26027892146</v>
      </c>
      <c r="F2066" s="2">
        <v>32110.186031338606</v>
      </c>
      <c r="G2066" s="2">
        <v>243137.26115501346</v>
      </c>
      <c r="H2066" s="2">
        <v>38559</v>
      </c>
      <c r="I2066" s="2">
        <v>24992.704825167566</v>
      </c>
      <c r="J2066" s="2">
        <v>57070.625705329396</v>
      </c>
      <c r="K2066" s="1">
        <v>69529</v>
      </c>
      <c r="L2066" s="1">
        <v>14602</v>
      </c>
      <c r="M2066" s="1">
        <v>24213</v>
      </c>
      <c r="N2066" s="8">
        <v>22864.530136687026</v>
      </c>
      <c r="O2066" s="6"/>
    </row>
    <row r="2067" spans="1:15" x14ac:dyDescent="0.25">
      <c r="A2067" s="3">
        <v>41726</v>
      </c>
      <c r="B2067" s="1">
        <v>3</v>
      </c>
      <c r="C2067" s="1">
        <v>28</v>
      </c>
      <c r="D2067" s="1">
        <v>300</v>
      </c>
      <c r="E2067" s="4">
        <v>697365.55472533486</v>
      </c>
      <c r="F2067" s="2">
        <v>32635.569248405747</v>
      </c>
      <c r="G2067" s="2">
        <v>252862.751601214</v>
      </c>
      <c r="H2067" s="2">
        <v>38476</v>
      </c>
      <c r="I2067" s="2">
        <v>24992.704825167566</v>
      </c>
      <c r="J2067" s="2">
        <v>57630.141643616938</v>
      </c>
      <c r="K2067" s="1">
        <v>68377</v>
      </c>
      <c r="L2067" s="1">
        <v>14684</v>
      </c>
      <c r="M2067" s="1">
        <v>23983</v>
      </c>
      <c r="N2067" s="8">
        <v>22864.530136687026</v>
      </c>
      <c r="O2067" s="6"/>
    </row>
    <row r="2068" spans="1:15" x14ac:dyDescent="0.25">
      <c r="A2068" s="3">
        <v>41726</v>
      </c>
      <c r="B2068" s="1">
        <v>3</v>
      </c>
      <c r="C2068" s="1">
        <v>28</v>
      </c>
      <c r="D2068" s="1">
        <v>400</v>
      </c>
      <c r="E2068" s="4">
        <v>698460.21602493059</v>
      </c>
      <c r="F2068" s="2">
        <v>30997.609806961136</v>
      </c>
      <c r="G2068" s="2">
        <v>252862.751601214</v>
      </c>
      <c r="H2068" s="2">
        <v>38567</v>
      </c>
      <c r="I2068" s="2">
        <v>24992.704825167566</v>
      </c>
      <c r="J2068" s="2">
        <v>58189.657581904481</v>
      </c>
      <c r="K2068" s="1">
        <v>69391</v>
      </c>
      <c r="L2068" s="1">
        <v>14228</v>
      </c>
      <c r="M2068" s="1">
        <v>23855</v>
      </c>
      <c r="N2068" s="8">
        <v>22864.530136687026</v>
      </c>
      <c r="O2068" s="6"/>
    </row>
    <row r="2069" spans="1:15" x14ac:dyDescent="0.25">
      <c r="A2069" s="3">
        <v>41726</v>
      </c>
      <c r="B2069" s="1">
        <v>3</v>
      </c>
      <c r="C2069" s="1">
        <v>28</v>
      </c>
      <c r="D2069" s="1">
        <v>500</v>
      </c>
      <c r="E2069" s="4">
        <v>704070.13826253836</v>
      </c>
      <c r="F2069" s="2">
        <v>30286.797219164422</v>
      </c>
      <c r="G2069" s="2">
        <v>252862.751601214</v>
      </c>
      <c r="H2069" s="2">
        <v>38879</v>
      </c>
      <c r="I2069" s="2">
        <v>24992.704825167566</v>
      </c>
      <c r="J2069" s="2">
        <v>58189.657581904481</v>
      </c>
      <c r="K2069" s="1">
        <v>70304</v>
      </c>
      <c r="L2069" s="1">
        <v>14204</v>
      </c>
      <c r="M2069" s="1">
        <v>24663</v>
      </c>
      <c r="N2069" s="8">
        <v>22864.530136687026</v>
      </c>
      <c r="O2069" s="6"/>
    </row>
    <row r="2070" spans="1:15" x14ac:dyDescent="0.25">
      <c r="A2070" s="3">
        <v>41726</v>
      </c>
      <c r="B2070" s="1">
        <v>3</v>
      </c>
      <c r="C2070" s="1">
        <v>28</v>
      </c>
      <c r="D2070" s="1">
        <v>600</v>
      </c>
      <c r="E2070" s="4">
        <v>753158.91580649849</v>
      </c>
      <c r="F2070" s="2">
        <v>31183.03917769072</v>
      </c>
      <c r="G2070" s="2">
        <v>272313.73249361507</v>
      </c>
      <c r="H2070" s="2">
        <v>40794</v>
      </c>
      <c r="I2070" s="2">
        <v>27264.7689001828</v>
      </c>
      <c r="J2070" s="2">
        <v>58935.678832954538</v>
      </c>
      <c r="K2070" s="1">
        <v>67665</v>
      </c>
      <c r="L2070" s="1">
        <v>14472</v>
      </c>
      <c r="M2070" s="1">
        <v>25665</v>
      </c>
      <c r="N2070" s="8">
        <v>22864.530136687026</v>
      </c>
      <c r="O2070" s="6"/>
    </row>
    <row r="2071" spans="1:15" x14ac:dyDescent="0.25">
      <c r="A2071" s="3">
        <v>41726</v>
      </c>
      <c r="B2071" s="1">
        <v>3</v>
      </c>
      <c r="C2071" s="1">
        <v>28</v>
      </c>
      <c r="D2071" s="1">
        <v>700</v>
      </c>
      <c r="E2071" s="4">
        <v>855591.0074860946</v>
      </c>
      <c r="F2071" s="2">
        <v>32851.903514256919</v>
      </c>
      <c r="G2071" s="2">
        <v>311215.69427841721</v>
      </c>
      <c r="H2071" s="2">
        <v>47607</v>
      </c>
      <c r="I2071" s="2">
        <v>31808.897050213265</v>
      </c>
      <c r="J2071" s="2">
        <v>64717.343528592486</v>
      </c>
      <c r="K2071" s="1">
        <v>68205</v>
      </c>
      <c r="L2071" s="1">
        <v>15150</v>
      </c>
      <c r="M2071" s="1">
        <v>28581</v>
      </c>
      <c r="N2071" s="8">
        <v>22864.530136687026</v>
      </c>
      <c r="O2071" s="6"/>
    </row>
    <row r="2072" spans="1:15" x14ac:dyDescent="0.25">
      <c r="A2072" s="3">
        <v>41726</v>
      </c>
      <c r="B2072" s="1">
        <v>3</v>
      </c>
      <c r="C2072" s="1">
        <v>28</v>
      </c>
      <c r="D2072" s="1">
        <v>800</v>
      </c>
      <c r="E2072" s="4">
        <v>940459.07283418917</v>
      </c>
      <c r="F2072" s="2">
        <v>35602.439180078996</v>
      </c>
      <c r="G2072" s="2">
        <v>379294.12740182097</v>
      </c>
      <c r="H2072" s="2">
        <v>51669</v>
      </c>
      <c r="I2072" s="2">
        <v>38625.089275258964</v>
      </c>
      <c r="J2072" s="2">
        <v>66209.386030692593</v>
      </c>
      <c r="K2072" s="1">
        <v>70335</v>
      </c>
      <c r="L2072" s="1">
        <v>15399</v>
      </c>
      <c r="M2072" s="1">
        <v>32265</v>
      </c>
      <c r="N2072" s="8">
        <v>19035.061858682089</v>
      </c>
      <c r="O2072" s="6"/>
    </row>
    <row r="2073" spans="1:15" x14ac:dyDescent="0.25">
      <c r="A2073" s="3">
        <v>41726</v>
      </c>
      <c r="B2073" s="1">
        <v>3</v>
      </c>
      <c r="C2073" s="1">
        <v>28</v>
      </c>
      <c r="D2073" s="1">
        <v>900</v>
      </c>
      <c r="E2073" s="4">
        <v>917897.10606653476</v>
      </c>
      <c r="F2073" s="2">
        <v>54547.139889617552</v>
      </c>
      <c r="G2073" s="2">
        <v>437647.07007902418</v>
      </c>
      <c r="H2073" s="2">
        <v>54224</v>
      </c>
      <c r="I2073" s="2">
        <v>47713.345575319901</v>
      </c>
      <c r="J2073" s="2">
        <v>69193.471034892835</v>
      </c>
      <c r="K2073" s="1">
        <v>69500</v>
      </c>
      <c r="L2073" s="1">
        <v>15598</v>
      </c>
      <c r="M2073" s="1">
        <v>34042</v>
      </c>
      <c r="N2073" s="8">
        <v>2723</v>
      </c>
      <c r="O2073" s="6"/>
    </row>
    <row r="2074" spans="1:15" x14ac:dyDescent="0.25">
      <c r="A2074" s="3">
        <v>41726</v>
      </c>
      <c r="B2074" s="1">
        <v>3</v>
      </c>
      <c r="C2074" s="1">
        <v>28</v>
      </c>
      <c r="D2074" s="1">
        <v>1000</v>
      </c>
      <c r="E2074" s="4">
        <v>768624.01819577126</v>
      </c>
      <c r="F2074" s="2">
        <v>56308.718911548545</v>
      </c>
      <c r="G2074" s="2">
        <v>447372.56052522472</v>
      </c>
      <c r="H2074" s="2">
        <v>56229</v>
      </c>
      <c r="I2074" s="2">
        <v>47713.345575319901</v>
      </c>
      <c r="J2074" s="2">
        <v>68633.955096605292</v>
      </c>
      <c r="K2074" s="1">
        <v>71531</v>
      </c>
      <c r="L2074" s="1">
        <v>15446</v>
      </c>
      <c r="M2074" s="1">
        <v>33407</v>
      </c>
      <c r="N2074" s="8">
        <v>2723</v>
      </c>
      <c r="O2074" s="6"/>
    </row>
    <row r="2075" spans="1:15" x14ac:dyDescent="0.25">
      <c r="A2075" s="3">
        <v>41726</v>
      </c>
      <c r="B2075" s="1">
        <v>3</v>
      </c>
      <c r="C2075" s="1">
        <v>28</v>
      </c>
      <c r="D2075" s="1">
        <v>1100</v>
      </c>
      <c r="E2075" s="4">
        <v>772415.56000237213</v>
      </c>
      <c r="F2075" s="2">
        <v>56586.862967642919</v>
      </c>
      <c r="G2075" s="2">
        <v>447372.56052522472</v>
      </c>
      <c r="H2075" s="2">
        <v>56779</v>
      </c>
      <c r="I2075" s="2">
        <v>47713.345575319901</v>
      </c>
      <c r="J2075" s="2">
        <v>65836.375405167564</v>
      </c>
      <c r="K2075" s="1">
        <v>72169</v>
      </c>
      <c r="L2075" s="1">
        <v>15360</v>
      </c>
      <c r="M2075" s="1">
        <v>32781</v>
      </c>
      <c r="N2075" s="8">
        <v>2723</v>
      </c>
      <c r="O2075" s="6"/>
    </row>
    <row r="2076" spans="1:15" x14ac:dyDescent="0.25">
      <c r="A2076" s="3">
        <v>41726</v>
      </c>
      <c r="B2076" s="1">
        <v>3</v>
      </c>
      <c r="C2076" s="1">
        <v>28</v>
      </c>
      <c r="D2076" s="1">
        <v>1200</v>
      </c>
      <c r="E2076" s="4">
        <v>919269.44893795555</v>
      </c>
      <c r="F2076" s="2">
        <v>56185.099331062163</v>
      </c>
      <c r="G2076" s="2">
        <v>447372.56052522472</v>
      </c>
      <c r="H2076" s="2">
        <v>56908</v>
      </c>
      <c r="I2076" s="2">
        <v>47713.345575319901</v>
      </c>
      <c r="J2076" s="2">
        <v>63598.311652017401</v>
      </c>
      <c r="K2076" s="1">
        <v>73674</v>
      </c>
      <c r="L2076" s="1">
        <v>15260</v>
      </c>
      <c r="M2076" s="1">
        <v>31883</v>
      </c>
      <c r="N2076" s="8">
        <v>2723</v>
      </c>
      <c r="O2076" s="6"/>
    </row>
    <row r="2077" spans="1:15" x14ac:dyDescent="0.25">
      <c r="A2077" s="3">
        <v>41726</v>
      </c>
      <c r="B2077" s="1">
        <v>3</v>
      </c>
      <c r="C2077" s="1">
        <v>28</v>
      </c>
      <c r="D2077" s="1">
        <v>1300</v>
      </c>
      <c r="E2077" s="4">
        <v>943736.5273499554</v>
      </c>
      <c r="F2077" s="2">
        <v>50745.837789661207</v>
      </c>
      <c r="G2077" s="2">
        <v>427921.57963282365</v>
      </c>
      <c r="H2077" s="2">
        <v>56666</v>
      </c>
      <c r="I2077" s="2">
        <v>45441.281500304671</v>
      </c>
      <c r="J2077" s="2">
        <v>63598.311652017401</v>
      </c>
      <c r="K2077" s="1">
        <v>74385</v>
      </c>
      <c r="L2077" s="1">
        <v>15197</v>
      </c>
      <c r="M2077" s="1">
        <v>31067</v>
      </c>
      <c r="N2077" s="8">
        <v>2723</v>
      </c>
      <c r="O2077" s="6"/>
    </row>
    <row r="2078" spans="1:15" x14ac:dyDescent="0.25">
      <c r="A2078" s="3">
        <v>41726</v>
      </c>
      <c r="B2078" s="1">
        <v>3</v>
      </c>
      <c r="C2078" s="1">
        <v>28</v>
      </c>
      <c r="D2078" s="1">
        <v>1400</v>
      </c>
      <c r="E2078" s="4">
        <v>792122.46603666793</v>
      </c>
      <c r="F2078" s="2">
        <v>51456.650377457925</v>
      </c>
      <c r="G2078" s="2">
        <v>418196.08918662311</v>
      </c>
      <c r="H2078" s="2">
        <v>56620</v>
      </c>
      <c r="I2078" s="2">
        <v>45441.281500304671</v>
      </c>
      <c r="J2078" s="2">
        <v>64344.332903067458</v>
      </c>
      <c r="K2078" s="1">
        <v>74237</v>
      </c>
      <c r="L2078" s="1">
        <v>15209</v>
      </c>
      <c r="M2078" s="1">
        <v>30018</v>
      </c>
      <c r="N2078" s="8">
        <v>2723</v>
      </c>
      <c r="O2078" s="6"/>
    </row>
    <row r="2079" spans="1:15" x14ac:dyDescent="0.25">
      <c r="A2079" s="3">
        <v>41726</v>
      </c>
      <c r="B2079" s="1">
        <v>3</v>
      </c>
      <c r="C2079" s="1">
        <v>28</v>
      </c>
      <c r="D2079" s="1">
        <v>1500</v>
      </c>
      <c r="E2079" s="4">
        <v>676220.78469210991</v>
      </c>
      <c r="F2079" s="2">
        <v>58008.488143236347</v>
      </c>
      <c r="G2079" s="2">
        <v>408470.59874042257</v>
      </c>
      <c r="H2079" s="2">
        <v>55798</v>
      </c>
      <c r="I2079" s="2">
        <v>40897.153350274202</v>
      </c>
      <c r="J2079" s="2">
        <v>63971.322277542429</v>
      </c>
      <c r="K2079" s="1">
        <v>73605</v>
      </c>
      <c r="L2079" s="1">
        <v>15034</v>
      </c>
      <c r="M2079" s="1">
        <v>29093</v>
      </c>
      <c r="N2079" s="8">
        <v>2723</v>
      </c>
      <c r="O2079" s="6"/>
    </row>
    <row r="2080" spans="1:15" x14ac:dyDescent="0.25">
      <c r="A2080" s="3">
        <v>41726</v>
      </c>
      <c r="B2080" s="1">
        <v>3</v>
      </c>
      <c r="C2080" s="1">
        <v>28</v>
      </c>
      <c r="D2080" s="1">
        <v>1600</v>
      </c>
      <c r="E2080" s="4">
        <v>698870.85930329468</v>
      </c>
      <c r="F2080" s="2">
        <v>53650.897931091262</v>
      </c>
      <c r="G2080" s="2">
        <v>379294.12740182097</v>
      </c>
      <c r="H2080" s="2">
        <v>54346</v>
      </c>
      <c r="I2080" s="2">
        <v>34080.961125228503</v>
      </c>
      <c r="J2080" s="2">
        <v>60987.237273342194</v>
      </c>
      <c r="K2080" s="1">
        <v>71758</v>
      </c>
      <c r="L2080" s="1">
        <v>15079</v>
      </c>
      <c r="M2080" s="1">
        <v>28315</v>
      </c>
      <c r="N2080" s="8">
        <v>2723</v>
      </c>
      <c r="O2080" s="6"/>
    </row>
    <row r="2081" spans="1:15" x14ac:dyDescent="0.25">
      <c r="A2081" s="3">
        <v>41726</v>
      </c>
      <c r="B2081" s="1">
        <v>3</v>
      </c>
      <c r="C2081" s="1">
        <v>28</v>
      </c>
      <c r="D2081" s="1">
        <v>1700</v>
      </c>
      <c r="E2081" s="4">
        <v>674454.21027622081</v>
      </c>
      <c r="F2081" s="2">
        <v>46048.293731178557</v>
      </c>
      <c r="G2081" s="2">
        <v>359843.14650941989</v>
      </c>
      <c r="H2081" s="2">
        <v>51843</v>
      </c>
      <c r="I2081" s="2">
        <v>29536.832975198035</v>
      </c>
      <c r="J2081" s="2">
        <v>54086.540701129168</v>
      </c>
      <c r="K2081" s="1">
        <v>69543</v>
      </c>
      <c r="L2081" s="1">
        <v>14583</v>
      </c>
      <c r="M2081" s="1">
        <v>28401</v>
      </c>
      <c r="N2081" s="8">
        <v>2723</v>
      </c>
      <c r="O2081" s="6"/>
    </row>
    <row r="2082" spans="1:15" x14ac:dyDescent="0.25">
      <c r="A2082" s="3">
        <v>41726</v>
      </c>
      <c r="B2082" s="1">
        <v>3</v>
      </c>
      <c r="C2082" s="1">
        <v>28</v>
      </c>
      <c r="D2082" s="1">
        <v>1800</v>
      </c>
      <c r="E2082" s="4">
        <v>670825.60189108364</v>
      </c>
      <c r="F2082" s="2">
        <v>42185.181840979014</v>
      </c>
      <c r="G2082" s="2">
        <v>340392.16561701882</v>
      </c>
      <c r="H2082" s="2">
        <v>49735</v>
      </c>
      <c r="I2082" s="2">
        <v>27264.7689001828</v>
      </c>
      <c r="J2082" s="2">
        <v>49423.907882066305</v>
      </c>
      <c r="K2082" s="1">
        <v>69731</v>
      </c>
      <c r="L2082" s="1">
        <v>14325</v>
      </c>
      <c r="M2082" s="1">
        <v>28323</v>
      </c>
      <c r="N2082" s="8">
        <v>2723</v>
      </c>
      <c r="O2082" s="6"/>
    </row>
    <row r="2083" spans="1:15" x14ac:dyDescent="0.25">
      <c r="A2083" s="3">
        <v>41726</v>
      </c>
      <c r="B2083" s="1">
        <v>3</v>
      </c>
      <c r="C2083" s="1">
        <v>28</v>
      </c>
      <c r="D2083" s="1">
        <v>1900</v>
      </c>
      <c r="E2083" s="4">
        <v>657696.19887334923</v>
      </c>
      <c r="F2083" s="2">
        <v>40021.839182467273</v>
      </c>
      <c r="G2083" s="2">
        <v>311215.69427841721</v>
      </c>
      <c r="H2083" s="2">
        <v>47569</v>
      </c>
      <c r="I2083" s="2">
        <v>24992.704825167566</v>
      </c>
      <c r="J2083" s="2">
        <v>46812.833503391106</v>
      </c>
      <c r="K2083" s="1">
        <v>67268</v>
      </c>
      <c r="L2083" s="1">
        <v>14054</v>
      </c>
      <c r="M2083" s="1">
        <v>27811</v>
      </c>
      <c r="N2083" s="8">
        <v>2723</v>
      </c>
      <c r="O2083" s="6"/>
    </row>
    <row r="2084" spans="1:15" x14ac:dyDescent="0.25">
      <c r="A2084" s="3">
        <v>41726</v>
      </c>
      <c r="B2084" s="1">
        <v>3</v>
      </c>
      <c r="C2084" s="1">
        <v>28</v>
      </c>
      <c r="D2084" s="1">
        <v>2000</v>
      </c>
      <c r="E2084" s="4">
        <v>719867.31450002524</v>
      </c>
      <c r="F2084" s="2">
        <v>30348.607009407617</v>
      </c>
      <c r="G2084" s="2">
        <v>301490.20383221668</v>
      </c>
      <c r="H2084" s="2">
        <v>46331</v>
      </c>
      <c r="I2084" s="2">
        <v>24992.704825167566</v>
      </c>
      <c r="J2084" s="2">
        <v>46812.833503391106</v>
      </c>
      <c r="K2084" s="1">
        <v>68427</v>
      </c>
      <c r="L2084" s="1">
        <v>14174</v>
      </c>
      <c r="M2084" s="1">
        <v>27979</v>
      </c>
      <c r="N2084" s="8">
        <v>2723</v>
      </c>
      <c r="O2084" s="6"/>
    </row>
    <row r="2085" spans="1:15" x14ac:dyDescent="0.25">
      <c r="A2085" s="3">
        <v>41726</v>
      </c>
      <c r="B2085" s="1">
        <v>3</v>
      </c>
      <c r="C2085" s="1">
        <v>28</v>
      </c>
      <c r="D2085" s="1">
        <v>2100</v>
      </c>
      <c r="E2085" s="4">
        <v>725766.55170839338</v>
      </c>
      <c r="F2085" s="2">
        <v>31306.658758177102</v>
      </c>
      <c r="G2085" s="2">
        <v>301490.20383221668</v>
      </c>
      <c r="H2085" s="2">
        <v>44438</v>
      </c>
      <c r="I2085" s="2">
        <v>24992.704825167566</v>
      </c>
      <c r="J2085" s="2">
        <v>45880.306939578535</v>
      </c>
      <c r="K2085" s="1">
        <v>67965</v>
      </c>
      <c r="L2085" s="1">
        <v>14386</v>
      </c>
      <c r="M2085" s="1">
        <v>27183</v>
      </c>
      <c r="N2085" s="8">
        <v>8075.8433404213756</v>
      </c>
      <c r="O2085" s="6"/>
    </row>
    <row r="2086" spans="1:15" x14ac:dyDescent="0.25">
      <c r="A2086" s="3">
        <v>41726</v>
      </c>
      <c r="B2086" s="1">
        <v>3</v>
      </c>
      <c r="C2086" s="1">
        <v>28</v>
      </c>
      <c r="D2086" s="1">
        <v>2200</v>
      </c>
      <c r="E2086" s="4">
        <v>675252.60929895123</v>
      </c>
      <c r="F2086" s="2">
        <v>37889.401419077127</v>
      </c>
      <c r="G2086" s="2">
        <v>272313.73249361507</v>
      </c>
      <c r="H2086" s="2">
        <v>42296</v>
      </c>
      <c r="I2086" s="2">
        <v>22720.640750152335</v>
      </c>
      <c r="J2086" s="2">
        <v>46066.812252341049</v>
      </c>
      <c r="K2086" s="1">
        <v>68615</v>
      </c>
      <c r="L2086" s="1">
        <v>14377</v>
      </c>
      <c r="M2086" s="1">
        <v>25947</v>
      </c>
      <c r="N2086" s="8">
        <v>21909.233796247438</v>
      </c>
      <c r="O2086" s="6"/>
    </row>
    <row r="2087" spans="1:15" x14ac:dyDescent="0.25">
      <c r="A2087" s="3">
        <v>41726</v>
      </c>
      <c r="B2087" s="1">
        <v>3</v>
      </c>
      <c r="C2087" s="1">
        <v>28</v>
      </c>
      <c r="D2087" s="1">
        <v>2300</v>
      </c>
      <c r="E2087" s="4">
        <v>600111.90405245428</v>
      </c>
      <c r="F2087" s="2">
        <v>29205.125889908551</v>
      </c>
      <c r="G2087" s="2">
        <v>243137.26115501346</v>
      </c>
      <c r="H2087" s="2">
        <v>40054</v>
      </c>
      <c r="I2087" s="2">
        <v>22720.640750152335</v>
      </c>
      <c r="J2087" s="2">
        <v>45507.296314053507</v>
      </c>
      <c r="K2087" s="1">
        <v>67309</v>
      </c>
      <c r="L2087" s="1">
        <v>14442</v>
      </c>
      <c r="M2087" s="1">
        <v>24454</v>
      </c>
      <c r="N2087" s="8">
        <v>22864.530136687026</v>
      </c>
      <c r="O2087" s="6"/>
    </row>
    <row r="2088" spans="1:15" x14ac:dyDescent="0.25">
      <c r="A2088" s="3">
        <v>41726</v>
      </c>
      <c r="B2088" s="1">
        <v>3</v>
      </c>
      <c r="C2088" s="1">
        <v>28</v>
      </c>
      <c r="D2088" s="1">
        <v>2400</v>
      </c>
      <c r="E2088" s="4">
        <v>573269.52491713397</v>
      </c>
      <c r="F2088" s="2">
        <v>26145.541272870512</v>
      </c>
      <c r="G2088" s="2">
        <v>233411.77070881292</v>
      </c>
      <c r="H2088" s="2">
        <v>38379</v>
      </c>
      <c r="I2088" s="2">
        <v>22720.640750152335</v>
      </c>
      <c r="J2088" s="2">
        <v>44947.780375765964</v>
      </c>
      <c r="K2088" s="1">
        <v>64926</v>
      </c>
      <c r="L2088" s="1">
        <v>14355</v>
      </c>
      <c r="M2088" s="1">
        <v>22503</v>
      </c>
      <c r="N2088" s="8">
        <v>22864.530136687026</v>
      </c>
      <c r="O2088" s="6"/>
    </row>
    <row r="2089" spans="1:15" x14ac:dyDescent="0.25">
      <c r="A2089" s="3">
        <v>41727</v>
      </c>
      <c r="B2089" s="1">
        <v>3</v>
      </c>
      <c r="C2089" s="1">
        <v>29</v>
      </c>
      <c r="D2089" s="1">
        <v>100</v>
      </c>
      <c r="E2089" s="4">
        <v>522271.86406649888</v>
      </c>
      <c r="F2089" s="2">
        <v>25280.204209465814</v>
      </c>
      <c r="G2089" s="2">
        <v>233411.77070881292</v>
      </c>
      <c r="H2089" s="2">
        <v>37392</v>
      </c>
      <c r="I2089" s="2">
        <v>22720.640750152335</v>
      </c>
      <c r="J2089" s="2">
        <v>42523.211309853272</v>
      </c>
      <c r="K2089" s="1">
        <v>64602</v>
      </c>
      <c r="L2089" s="1">
        <v>14310</v>
      </c>
      <c r="M2089" s="1">
        <v>21023</v>
      </c>
      <c r="N2089" s="8">
        <v>22864.530136687026</v>
      </c>
      <c r="O2089" s="6"/>
    </row>
    <row r="2090" spans="1:15" x14ac:dyDescent="0.25">
      <c r="A2090" s="3">
        <v>41727</v>
      </c>
      <c r="B2090" s="1">
        <v>3</v>
      </c>
      <c r="C2090" s="1">
        <v>29</v>
      </c>
      <c r="D2090" s="1">
        <v>200</v>
      </c>
      <c r="E2090" s="4">
        <v>492650.90987720859</v>
      </c>
      <c r="F2090" s="2">
        <v>23951.293719237172</v>
      </c>
      <c r="G2090" s="2">
        <v>223686.28026261236</v>
      </c>
      <c r="H2090" s="2">
        <v>36952</v>
      </c>
      <c r="I2090" s="2">
        <v>20448.576675137101</v>
      </c>
      <c r="J2090" s="2">
        <v>41590.684746040701</v>
      </c>
      <c r="K2090" s="1">
        <v>64319</v>
      </c>
      <c r="L2090" s="1">
        <v>14208</v>
      </c>
      <c r="M2090" s="1">
        <v>19892</v>
      </c>
      <c r="N2090" s="8">
        <v>22864.530136687026</v>
      </c>
      <c r="O2090" s="6"/>
    </row>
    <row r="2091" spans="1:15" x14ac:dyDescent="0.25">
      <c r="A2091" s="3">
        <v>41727</v>
      </c>
      <c r="B2091" s="1">
        <v>3</v>
      </c>
      <c r="C2091" s="1">
        <v>29</v>
      </c>
      <c r="D2091" s="1">
        <v>300</v>
      </c>
      <c r="E2091" s="4">
        <v>435972.41613697342</v>
      </c>
      <c r="F2091" s="2">
        <v>25032.965048493043</v>
      </c>
      <c r="G2091" s="2">
        <v>223686.28026261236</v>
      </c>
      <c r="H2091" s="2">
        <v>36307</v>
      </c>
      <c r="I2091" s="2">
        <v>20448.576675137101</v>
      </c>
      <c r="J2091" s="2">
        <v>42523.211309853272</v>
      </c>
      <c r="K2091" s="1">
        <v>64069</v>
      </c>
      <c r="L2091" s="1">
        <v>14067</v>
      </c>
      <c r="M2091" s="1">
        <v>19287</v>
      </c>
      <c r="N2091" s="8">
        <v>22864.530136687026</v>
      </c>
      <c r="O2091" s="6"/>
    </row>
    <row r="2092" spans="1:15" x14ac:dyDescent="0.25">
      <c r="A2092" s="3">
        <v>41727</v>
      </c>
      <c r="B2092" s="1">
        <v>3</v>
      </c>
      <c r="C2092" s="1">
        <v>29</v>
      </c>
      <c r="D2092" s="1">
        <v>400</v>
      </c>
      <c r="E2092" s="4">
        <v>462417.73672911269</v>
      </c>
      <c r="F2092" s="2">
        <v>26609.114699694459</v>
      </c>
      <c r="G2092" s="2">
        <v>213960.78981641182</v>
      </c>
      <c r="H2092" s="2">
        <v>36457</v>
      </c>
      <c r="I2092" s="2">
        <v>22720.640750152335</v>
      </c>
      <c r="J2092" s="2">
        <v>41777.190058803215</v>
      </c>
      <c r="K2092" s="1">
        <v>65957</v>
      </c>
      <c r="L2092" s="1">
        <v>14065</v>
      </c>
      <c r="M2092" s="1">
        <v>18993</v>
      </c>
      <c r="N2092" s="8">
        <v>22864.530136687026</v>
      </c>
      <c r="O2092" s="6"/>
    </row>
    <row r="2093" spans="1:15" x14ac:dyDescent="0.25">
      <c r="A2093" s="3">
        <v>41727</v>
      </c>
      <c r="B2093" s="1">
        <v>3</v>
      </c>
      <c r="C2093" s="1">
        <v>29</v>
      </c>
      <c r="D2093" s="1">
        <v>500</v>
      </c>
      <c r="E2093" s="4">
        <v>449212.78837373317</v>
      </c>
      <c r="F2093" s="2">
        <v>25218.394419222623</v>
      </c>
      <c r="G2093" s="2">
        <v>213960.78981641182</v>
      </c>
      <c r="H2093" s="2">
        <v>36776</v>
      </c>
      <c r="I2093" s="2">
        <v>22720.640750152335</v>
      </c>
      <c r="J2093" s="2">
        <v>41777.190058803215</v>
      </c>
      <c r="K2093" s="1">
        <v>66694</v>
      </c>
      <c r="L2093" s="1">
        <v>13776</v>
      </c>
      <c r="M2093" s="1">
        <v>18782</v>
      </c>
      <c r="N2093" s="8">
        <v>22864.530136687026</v>
      </c>
      <c r="O2093" s="6"/>
    </row>
    <row r="2094" spans="1:15" x14ac:dyDescent="0.25">
      <c r="A2094" s="3">
        <v>41727</v>
      </c>
      <c r="B2094" s="1">
        <v>3</v>
      </c>
      <c r="C2094" s="1">
        <v>29</v>
      </c>
      <c r="D2094" s="1">
        <v>600</v>
      </c>
      <c r="E2094" s="4">
        <v>470741.1622064687</v>
      </c>
      <c r="F2094" s="2">
        <v>23209.576236318859</v>
      </c>
      <c r="G2094" s="2">
        <v>213960.78981641182</v>
      </c>
      <c r="H2094" s="2">
        <v>37917</v>
      </c>
      <c r="I2094" s="2">
        <v>22720.640750152335</v>
      </c>
      <c r="J2094" s="2">
        <v>42709.716622615786</v>
      </c>
      <c r="K2094" s="1">
        <v>64783</v>
      </c>
      <c r="L2094" s="1">
        <v>13769</v>
      </c>
      <c r="M2094" s="1">
        <v>19252</v>
      </c>
      <c r="N2094" s="8">
        <v>22864.530136687026</v>
      </c>
      <c r="O2094" s="6"/>
    </row>
    <row r="2095" spans="1:15" x14ac:dyDescent="0.25">
      <c r="A2095" s="3">
        <v>41727</v>
      </c>
      <c r="B2095" s="1">
        <v>3</v>
      </c>
      <c r="C2095" s="1">
        <v>29</v>
      </c>
      <c r="D2095" s="1">
        <v>700</v>
      </c>
      <c r="E2095" s="4">
        <v>507665.03857031069</v>
      </c>
      <c r="F2095" s="2">
        <v>23518.625187534824</v>
      </c>
      <c r="G2095" s="2">
        <v>223686.28026261236</v>
      </c>
      <c r="H2095" s="2">
        <v>39953</v>
      </c>
      <c r="I2095" s="2">
        <v>22720.640750152335</v>
      </c>
      <c r="J2095" s="2">
        <v>43828.748499190879</v>
      </c>
      <c r="K2095" s="1">
        <v>63918</v>
      </c>
      <c r="L2095" s="1">
        <v>13908</v>
      </c>
      <c r="M2095" s="1">
        <v>20203</v>
      </c>
      <c r="N2095" s="8">
        <v>22864.530136687026</v>
      </c>
      <c r="O2095" s="6"/>
    </row>
    <row r="2096" spans="1:15" x14ac:dyDescent="0.25">
      <c r="A2096" s="3">
        <v>41727</v>
      </c>
      <c r="B2096" s="1">
        <v>3</v>
      </c>
      <c r="C2096" s="1">
        <v>29</v>
      </c>
      <c r="D2096" s="1">
        <v>800</v>
      </c>
      <c r="E2096" s="4">
        <v>588745.79060368834</v>
      </c>
      <c r="F2096" s="2">
        <v>23085.956655832473</v>
      </c>
      <c r="G2096" s="2">
        <v>243137.26115501346</v>
      </c>
      <c r="H2096" s="2">
        <v>40522</v>
      </c>
      <c r="I2096" s="2">
        <v>22720.640750152335</v>
      </c>
      <c r="J2096" s="2">
        <v>45507.296314053507</v>
      </c>
      <c r="K2096" s="1">
        <v>65620</v>
      </c>
      <c r="L2096" s="1">
        <v>13281</v>
      </c>
      <c r="M2096" s="1">
        <v>21898</v>
      </c>
      <c r="N2096" s="8">
        <v>19035.061858682089</v>
      </c>
      <c r="O2096" s="6"/>
    </row>
    <row r="2097" spans="1:15" x14ac:dyDescent="0.25">
      <c r="A2097" s="3">
        <v>41727</v>
      </c>
      <c r="B2097" s="1">
        <v>3</v>
      </c>
      <c r="C2097" s="1">
        <v>29</v>
      </c>
      <c r="D2097" s="1">
        <v>900</v>
      </c>
      <c r="E2097" s="4">
        <v>672083.25325102184</v>
      </c>
      <c r="F2097" s="2">
        <v>28896.076938692589</v>
      </c>
      <c r="G2097" s="2">
        <v>262588.24204741453</v>
      </c>
      <c r="H2097" s="2">
        <v>42605</v>
      </c>
      <c r="I2097" s="2">
        <v>24992.704825167566</v>
      </c>
      <c r="J2097" s="2">
        <v>44574.769750240936</v>
      </c>
      <c r="K2097" s="1">
        <v>62444</v>
      </c>
      <c r="L2097" s="1">
        <v>13133</v>
      </c>
      <c r="M2097" s="1">
        <v>24223</v>
      </c>
      <c r="N2097" s="8">
        <v>2723</v>
      </c>
      <c r="O2097" s="6"/>
    </row>
    <row r="2098" spans="1:15" x14ac:dyDescent="0.25">
      <c r="A2098" s="3">
        <v>41727</v>
      </c>
      <c r="B2098" s="1">
        <v>3</v>
      </c>
      <c r="C2098" s="1">
        <v>29</v>
      </c>
      <c r="D2098" s="1">
        <v>1000</v>
      </c>
      <c r="E2098" s="4">
        <v>713019.32993176091</v>
      </c>
      <c r="F2098" s="2">
        <v>41072.605616601548</v>
      </c>
      <c r="G2098" s="2">
        <v>272313.73249361507</v>
      </c>
      <c r="H2098" s="2">
        <v>43780</v>
      </c>
      <c r="I2098" s="2">
        <v>24992.704825167566</v>
      </c>
      <c r="J2098" s="2">
        <v>43082.727248140822</v>
      </c>
      <c r="K2098" s="1">
        <v>65188</v>
      </c>
      <c r="L2098" s="1">
        <v>12962</v>
      </c>
      <c r="M2098" s="1">
        <v>25003</v>
      </c>
      <c r="N2098" s="8">
        <v>2723</v>
      </c>
      <c r="O2098" s="6"/>
    </row>
    <row r="2099" spans="1:15" x14ac:dyDescent="0.25">
      <c r="A2099" s="3">
        <v>41727</v>
      </c>
      <c r="B2099" s="1">
        <v>3</v>
      </c>
      <c r="C2099" s="1">
        <v>29</v>
      </c>
      <c r="D2099" s="1">
        <v>1100</v>
      </c>
      <c r="E2099" s="4">
        <v>669292.84998889174</v>
      </c>
      <c r="F2099" s="2">
        <v>38723.833587360226</v>
      </c>
      <c r="G2099" s="2">
        <v>272313.73249361507</v>
      </c>
      <c r="H2099" s="2">
        <v>44539</v>
      </c>
      <c r="I2099" s="2">
        <v>24992.704825167566</v>
      </c>
      <c r="J2099" s="2">
        <v>43828.748499190879</v>
      </c>
      <c r="K2099" s="1">
        <v>66175</v>
      </c>
      <c r="L2099" s="1">
        <v>13152</v>
      </c>
      <c r="M2099" s="1">
        <v>25642</v>
      </c>
      <c r="N2099" s="8">
        <v>2723</v>
      </c>
      <c r="O2099" s="6"/>
    </row>
    <row r="2100" spans="1:15" x14ac:dyDescent="0.25">
      <c r="A2100" s="3">
        <v>41727</v>
      </c>
      <c r="B2100" s="1">
        <v>3</v>
      </c>
      <c r="C2100" s="1">
        <v>29</v>
      </c>
      <c r="D2100" s="1">
        <v>1200</v>
      </c>
      <c r="E2100" s="4">
        <v>664919.27168999705</v>
      </c>
      <c r="F2100" s="2">
        <v>42308.801421465403</v>
      </c>
      <c r="G2100" s="2">
        <v>282039.22293981561</v>
      </c>
      <c r="H2100" s="2">
        <v>44792</v>
      </c>
      <c r="I2100" s="2">
        <v>24992.704825167566</v>
      </c>
      <c r="J2100" s="2">
        <v>43455.73787366585</v>
      </c>
      <c r="K2100" s="1">
        <v>65680</v>
      </c>
      <c r="L2100" s="1">
        <v>13206</v>
      </c>
      <c r="M2100" s="1">
        <v>25705</v>
      </c>
      <c r="N2100" s="8">
        <v>2723</v>
      </c>
      <c r="O2100" s="6"/>
    </row>
    <row r="2101" spans="1:15" x14ac:dyDescent="0.25">
      <c r="A2101" s="3">
        <v>41727</v>
      </c>
      <c r="B2101" s="1">
        <v>3</v>
      </c>
      <c r="C2101" s="1">
        <v>29</v>
      </c>
      <c r="D2101" s="1">
        <v>1300</v>
      </c>
      <c r="E2101" s="4">
        <v>648903.68425043148</v>
      </c>
      <c r="F2101" s="2">
        <v>38847.453167846616</v>
      </c>
      <c r="G2101" s="2">
        <v>282039.22293981561</v>
      </c>
      <c r="H2101" s="2">
        <v>44697</v>
      </c>
      <c r="I2101" s="2">
        <v>22720.640750152335</v>
      </c>
      <c r="J2101" s="2">
        <v>41590.684746040701</v>
      </c>
      <c r="K2101" s="1">
        <v>65971</v>
      </c>
      <c r="L2101" s="1">
        <v>13411</v>
      </c>
      <c r="M2101" s="1">
        <v>24857</v>
      </c>
      <c r="N2101" s="8">
        <v>2723</v>
      </c>
      <c r="O2101" s="6"/>
    </row>
    <row r="2102" spans="1:15" x14ac:dyDescent="0.25">
      <c r="A2102" s="3">
        <v>41727</v>
      </c>
      <c r="B2102" s="1">
        <v>3</v>
      </c>
      <c r="C2102" s="1">
        <v>29</v>
      </c>
      <c r="D2102" s="1">
        <v>1400</v>
      </c>
      <c r="E2102" s="4">
        <v>599048.78615446039</v>
      </c>
      <c r="F2102" s="2">
        <v>29297.840575273338</v>
      </c>
      <c r="G2102" s="2">
        <v>282039.22293981561</v>
      </c>
      <c r="H2102" s="2">
        <v>44190</v>
      </c>
      <c r="I2102" s="2">
        <v>20448.576675137101</v>
      </c>
      <c r="J2102" s="2">
        <v>43269.232560903336</v>
      </c>
      <c r="K2102" s="1">
        <v>66133</v>
      </c>
      <c r="L2102" s="1">
        <v>13583</v>
      </c>
      <c r="M2102" s="1">
        <v>23881</v>
      </c>
      <c r="N2102" s="8">
        <v>2723</v>
      </c>
      <c r="O2102" s="6"/>
    </row>
    <row r="2103" spans="1:15" x14ac:dyDescent="0.25">
      <c r="A2103" s="3">
        <v>41727</v>
      </c>
      <c r="B2103" s="1">
        <v>3</v>
      </c>
      <c r="C2103" s="1">
        <v>29</v>
      </c>
      <c r="D2103" s="1">
        <v>1500</v>
      </c>
      <c r="E2103" s="4">
        <v>546885.51265572093</v>
      </c>
      <c r="F2103" s="2">
        <v>27845.310504558311</v>
      </c>
      <c r="G2103" s="2">
        <v>272313.73249361507</v>
      </c>
      <c r="H2103" s="2">
        <v>43757</v>
      </c>
      <c r="I2103" s="2">
        <v>22720.640750152335</v>
      </c>
      <c r="J2103" s="2">
        <v>42150.200684328243</v>
      </c>
      <c r="K2103" s="1">
        <v>66668</v>
      </c>
      <c r="L2103" s="1">
        <v>13562</v>
      </c>
      <c r="M2103" s="1">
        <v>23304</v>
      </c>
      <c r="N2103" s="8">
        <v>2723</v>
      </c>
      <c r="O2103" s="6"/>
    </row>
    <row r="2104" spans="1:15" x14ac:dyDescent="0.25">
      <c r="A2104" s="3">
        <v>41727</v>
      </c>
      <c r="B2104" s="1">
        <v>3</v>
      </c>
      <c r="C2104" s="1">
        <v>29</v>
      </c>
      <c r="D2104" s="1">
        <v>1600</v>
      </c>
      <c r="E2104" s="4">
        <v>591190.58605664258</v>
      </c>
      <c r="F2104" s="2">
        <v>26609.114699694459</v>
      </c>
      <c r="G2104" s="2">
        <v>262588.24204741453</v>
      </c>
      <c r="H2104" s="2">
        <v>42949</v>
      </c>
      <c r="I2104" s="2">
        <v>22720.640750152335</v>
      </c>
      <c r="J2104" s="2">
        <v>39912.136931178073</v>
      </c>
      <c r="K2104" s="1">
        <v>69349</v>
      </c>
      <c r="L2104" s="1">
        <v>13460</v>
      </c>
      <c r="M2104" s="1">
        <v>22536</v>
      </c>
      <c r="N2104" s="8">
        <v>2723</v>
      </c>
      <c r="O2104" s="6"/>
    </row>
    <row r="2105" spans="1:15" x14ac:dyDescent="0.25">
      <c r="A2105" s="3">
        <v>41727</v>
      </c>
      <c r="B2105" s="1">
        <v>3</v>
      </c>
      <c r="C2105" s="1">
        <v>29</v>
      </c>
      <c r="D2105" s="1">
        <v>1700</v>
      </c>
      <c r="E2105" s="4">
        <v>608925.1635055528</v>
      </c>
      <c r="F2105" s="2">
        <v>23333.195816805244</v>
      </c>
      <c r="G2105" s="2">
        <v>262588.24204741453</v>
      </c>
      <c r="H2105" s="2">
        <v>42480</v>
      </c>
      <c r="I2105" s="2">
        <v>20448.576675137101</v>
      </c>
      <c r="J2105" s="2">
        <v>38793.105054602987</v>
      </c>
      <c r="K2105" s="1">
        <v>66892</v>
      </c>
      <c r="L2105" s="1">
        <v>13319</v>
      </c>
      <c r="M2105" s="1">
        <v>22971</v>
      </c>
      <c r="N2105" s="8">
        <v>2723</v>
      </c>
      <c r="O2105" s="6"/>
    </row>
    <row r="2106" spans="1:15" x14ac:dyDescent="0.25">
      <c r="A2106" s="3">
        <v>41727</v>
      </c>
      <c r="B2106" s="1">
        <v>3</v>
      </c>
      <c r="C2106" s="1">
        <v>29</v>
      </c>
      <c r="D2106" s="1">
        <v>1800</v>
      </c>
      <c r="E2106" s="4">
        <v>677233.99892705714</v>
      </c>
      <c r="F2106" s="2">
        <v>21015.328682685518</v>
      </c>
      <c r="G2106" s="2">
        <v>243137.26115501346</v>
      </c>
      <c r="H2106" s="2">
        <v>41527</v>
      </c>
      <c r="I2106" s="2">
        <v>20448.576675137101</v>
      </c>
      <c r="J2106" s="2">
        <v>38233.589116315445</v>
      </c>
      <c r="K2106" s="1">
        <v>65426</v>
      </c>
      <c r="L2106" s="1">
        <v>13149</v>
      </c>
      <c r="M2106" s="1">
        <v>23353</v>
      </c>
      <c r="N2106" s="8">
        <v>2723</v>
      </c>
      <c r="O2106" s="6"/>
    </row>
    <row r="2107" spans="1:15" x14ac:dyDescent="0.25">
      <c r="A2107" s="3">
        <v>41727</v>
      </c>
      <c r="B2107" s="1">
        <v>3</v>
      </c>
      <c r="C2107" s="1">
        <v>29</v>
      </c>
      <c r="D2107" s="1">
        <v>1900</v>
      </c>
      <c r="E2107" s="4">
        <v>703732.62169261661</v>
      </c>
      <c r="F2107" s="2">
        <v>26609.114699694459</v>
      </c>
      <c r="G2107" s="2">
        <v>233411.77070881292</v>
      </c>
      <c r="H2107" s="2">
        <v>40477</v>
      </c>
      <c r="I2107" s="2">
        <v>20448.576675137101</v>
      </c>
      <c r="J2107" s="2">
        <v>37674.073178027902</v>
      </c>
      <c r="K2107" s="1">
        <v>65834</v>
      </c>
      <c r="L2107" s="1">
        <v>13006</v>
      </c>
      <c r="M2107" s="1">
        <v>23500</v>
      </c>
      <c r="N2107" s="8">
        <v>2723</v>
      </c>
      <c r="O2107" s="6"/>
    </row>
    <row r="2108" spans="1:15" x14ac:dyDescent="0.25">
      <c r="A2108" s="3">
        <v>41727</v>
      </c>
      <c r="B2108" s="1">
        <v>3</v>
      </c>
      <c r="C2108" s="1">
        <v>29</v>
      </c>
      <c r="D2108" s="1">
        <v>2000</v>
      </c>
      <c r="E2108" s="4">
        <v>691314.15868416301</v>
      </c>
      <c r="F2108" s="2">
        <v>29668.699316732494</v>
      </c>
      <c r="G2108" s="2">
        <v>233411.77070881292</v>
      </c>
      <c r="H2108" s="2">
        <v>40404</v>
      </c>
      <c r="I2108" s="2">
        <v>22720.640750152335</v>
      </c>
      <c r="J2108" s="2">
        <v>39539.126305653044</v>
      </c>
      <c r="K2108" s="1">
        <v>65409</v>
      </c>
      <c r="L2108" s="1">
        <v>13054</v>
      </c>
      <c r="M2108" s="1">
        <v>23962</v>
      </c>
      <c r="N2108" s="8">
        <v>2723</v>
      </c>
      <c r="O2108" s="6"/>
    </row>
    <row r="2109" spans="1:15" x14ac:dyDescent="0.25">
      <c r="A2109" s="3">
        <v>41727</v>
      </c>
      <c r="B2109" s="1">
        <v>3</v>
      </c>
      <c r="C2109" s="1">
        <v>29</v>
      </c>
      <c r="D2109" s="1">
        <v>2100</v>
      </c>
      <c r="E2109" s="4">
        <v>715326.01858004963</v>
      </c>
      <c r="F2109" s="2">
        <v>32913.713304500117</v>
      </c>
      <c r="G2109" s="2">
        <v>243137.26115501346</v>
      </c>
      <c r="H2109" s="2">
        <v>40760</v>
      </c>
      <c r="I2109" s="2">
        <v>22720.640750152335</v>
      </c>
      <c r="J2109" s="2">
        <v>39725.631618415558</v>
      </c>
      <c r="K2109" s="1">
        <v>64741</v>
      </c>
      <c r="L2109" s="1">
        <v>13340</v>
      </c>
      <c r="M2109" s="1">
        <v>24296</v>
      </c>
      <c r="N2109" s="8">
        <v>6921.7570100637222</v>
      </c>
      <c r="O2109" s="6"/>
    </row>
    <row r="2110" spans="1:15" x14ac:dyDescent="0.25">
      <c r="A2110" s="3">
        <v>41727</v>
      </c>
      <c r="B2110" s="1">
        <v>3</v>
      </c>
      <c r="C2110" s="1">
        <v>29</v>
      </c>
      <c r="D2110" s="1">
        <v>2200</v>
      </c>
      <c r="E2110" s="4">
        <v>679662.9849150232</v>
      </c>
      <c r="F2110" s="2">
        <v>32604.664353284152</v>
      </c>
      <c r="G2110" s="2">
        <v>233411.77070881292</v>
      </c>
      <c r="H2110" s="2">
        <v>39615</v>
      </c>
      <c r="I2110" s="2">
        <v>22720.640750152335</v>
      </c>
      <c r="J2110" s="2">
        <v>39912.136931178073</v>
      </c>
      <c r="K2110" s="1">
        <v>65424</v>
      </c>
      <c r="L2110" s="1">
        <v>13336</v>
      </c>
      <c r="M2110" s="1">
        <v>23525</v>
      </c>
      <c r="N2110" s="8">
        <v>21909.233796247438</v>
      </c>
      <c r="O2110" s="6"/>
    </row>
    <row r="2111" spans="1:15" x14ac:dyDescent="0.25">
      <c r="A2111" s="3">
        <v>41727</v>
      </c>
      <c r="B2111" s="1">
        <v>3</v>
      </c>
      <c r="C2111" s="1">
        <v>29</v>
      </c>
      <c r="D2111" s="1">
        <v>2300</v>
      </c>
      <c r="E2111" s="4">
        <v>672355.44374992047</v>
      </c>
      <c r="F2111" s="2">
        <v>31213.944072812315</v>
      </c>
      <c r="G2111" s="2">
        <v>233411.77070881292</v>
      </c>
      <c r="H2111" s="2">
        <v>38321</v>
      </c>
      <c r="I2111" s="2">
        <v>22720.640750152335</v>
      </c>
      <c r="J2111" s="2">
        <v>39725.631618415558</v>
      </c>
      <c r="K2111" s="1">
        <v>65008</v>
      </c>
      <c r="L2111" s="1">
        <v>13495</v>
      </c>
      <c r="M2111" s="1">
        <v>22413</v>
      </c>
      <c r="N2111" s="8">
        <v>22864.530136687026</v>
      </c>
      <c r="O2111" s="6"/>
    </row>
    <row r="2112" spans="1:15" x14ac:dyDescent="0.25">
      <c r="A2112" s="3">
        <v>41727</v>
      </c>
      <c r="B2112" s="1">
        <v>3</v>
      </c>
      <c r="C2112" s="1">
        <v>29</v>
      </c>
      <c r="D2112" s="1">
        <v>2400</v>
      </c>
      <c r="E2112" s="4">
        <v>585308.1728878573</v>
      </c>
      <c r="F2112" s="2">
        <v>29668.699316732494</v>
      </c>
      <c r="G2112" s="2">
        <v>223686.28026261236</v>
      </c>
      <c r="H2112" s="2">
        <v>37269</v>
      </c>
      <c r="I2112" s="2">
        <v>22720.640750152335</v>
      </c>
      <c r="J2112" s="2">
        <v>39725.631618415558</v>
      </c>
      <c r="K2112" s="1">
        <v>64445</v>
      </c>
      <c r="L2112" s="1">
        <v>13506</v>
      </c>
      <c r="M2112" s="1">
        <v>21134</v>
      </c>
      <c r="N2112" s="8">
        <v>22864.530136687026</v>
      </c>
      <c r="O2112" s="6"/>
    </row>
    <row r="2113" spans="1:15" x14ac:dyDescent="0.25">
      <c r="A2113" s="3">
        <v>41728</v>
      </c>
      <c r="B2113" s="1">
        <v>3</v>
      </c>
      <c r="C2113" s="1">
        <v>30</v>
      </c>
      <c r="D2113" s="1">
        <v>100</v>
      </c>
      <c r="E2113" s="4">
        <v>529935.31166312553</v>
      </c>
      <c r="F2113" s="2">
        <v>29328.745470394937</v>
      </c>
      <c r="G2113" s="2">
        <v>233411.77070881292</v>
      </c>
      <c r="H2113" s="2">
        <v>37195</v>
      </c>
      <c r="I2113" s="2">
        <v>22720.640750152335</v>
      </c>
      <c r="J2113" s="2">
        <v>39725.631618415558</v>
      </c>
      <c r="K2113" s="1">
        <v>63799</v>
      </c>
      <c r="L2113" s="1">
        <v>13923</v>
      </c>
      <c r="M2113" s="1">
        <v>20414</v>
      </c>
      <c r="N2113" s="8">
        <v>22864.530136687026</v>
      </c>
      <c r="O2113" s="6"/>
    </row>
    <row r="2114" spans="1:15" x14ac:dyDescent="0.25">
      <c r="A2114" s="3">
        <v>41728</v>
      </c>
      <c r="B2114" s="1">
        <v>3</v>
      </c>
      <c r="C2114" s="1">
        <v>30</v>
      </c>
      <c r="D2114" s="1">
        <v>200</v>
      </c>
      <c r="E2114" s="4">
        <v>540702.63754695223</v>
      </c>
      <c r="F2114" s="2">
        <v>28123.454560652677</v>
      </c>
      <c r="G2114" s="2">
        <v>223686.28026261236</v>
      </c>
      <c r="H2114" s="2">
        <v>36959</v>
      </c>
      <c r="I2114" s="2">
        <v>22720.640750152335</v>
      </c>
      <c r="J2114" s="2">
        <v>39725.631618415558</v>
      </c>
      <c r="K2114" s="1">
        <v>65148</v>
      </c>
      <c r="L2114" s="1">
        <v>13944</v>
      </c>
      <c r="M2114" s="1">
        <v>20035</v>
      </c>
      <c r="N2114" s="8">
        <v>22864.530136687026</v>
      </c>
      <c r="O2114" s="6"/>
    </row>
    <row r="2115" spans="1:15" x14ac:dyDescent="0.25">
      <c r="A2115" s="3">
        <v>41728</v>
      </c>
      <c r="B2115" s="1">
        <v>3</v>
      </c>
      <c r="C2115" s="1">
        <v>30</v>
      </c>
      <c r="D2115" s="1">
        <v>300</v>
      </c>
      <c r="E2115" s="4">
        <v>505128.67591152579</v>
      </c>
      <c r="F2115" s="2">
        <v>27536.261553342345</v>
      </c>
      <c r="G2115" s="2">
        <v>233411.77070881292</v>
      </c>
      <c r="H2115" s="2">
        <v>36739</v>
      </c>
      <c r="I2115" s="2">
        <v>22720.640750152335</v>
      </c>
      <c r="J2115" s="2">
        <v>39352.62099289053</v>
      </c>
      <c r="K2115" s="1">
        <v>65062</v>
      </c>
      <c r="L2115" s="1">
        <v>13936</v>
      </c>
      <c r="M2115" s="1">
        <v>19802</v>
      </c>
      <c r="N2115" s="8">
        <v>22864.530136687026</v>
      </c>
      <c r="O2115" s="6"/>
    </row>
    <row r="2116" spans="1:15" x14ac:dyDescent="0.25">
      <c r="A2116" s="3">
        <v>41728</v>
      </c>
      <c r="B2116" s="1">
        <v>3</v>
      </c>
      <c r="C2116" s="1">
        <v>30</v>
      </c>
      <c r="D2116" s="1">
        <v>400</v>
      </c>
      <c r="E2116" s="4">
        <v>466462.62234345509</v>
      </c>
      <c r="F2116" s="2">
        <v>28432.503511868639</v>
      </c>
      <c r="G2116" s="2">
        <v>233411.77070881292</v>
      </c>
      <c r="H2116" s="2">
        <v>36983</v>
      </c>
      <c r="I2116" s="2">
        <v>22720.640750152335</v>
      </c>
      <c r="J2116" s="2">
        <v>38979.610367365502</v>
      </c>
      <c r="K2116" s="1">
        <v>64285</v>
      </c>
      <c r="L2116" s="1">
        <v>13987</v>
      </c>
      <c r="M2116" s="1">
        <v>19846</v>
      </c>
      <c r="N2116" s="8">
        <v>22864.530136687026</v>
      </c>
      <c r="O2116" s="6"/>
    </row>
    <row r="2117" spans="1:15" x14ac:dyDescent="0.25">
      <c r="A2117" s="3">
        <v>41728</v>
      </c>
      <c r="B2117" s="1">
        <v>3</v>
      </c>
      <c r="C2117" s="1">
        <v>30</v>
      </c>
      <c r="D2117" s="1">
        <v>500</v>
      </c>
      <c r="E2117" s="4">
        <v>508135.5279431293</v>
      </c>
      <c r="F2117" s="2">
        <v>29205.125889908551</v>
      </c>
      <c r="G2117" s="2">
        <v>223686.28026261236</v>
      </c>
      <c r="H2117" s="2">
        <v>37220</v>
      </c>
      <c r="I2117" s="2">
        <v>22720.640750152335</v>
      </c>
      <c r="J2117" s="2">
        <v>39166.115680128016</v>
      </c>
      <c r="K2117" s="1">
        <v>59300</v>
      </c>
      <c r="L2117" s="1">
        <v>14036</v>
      </c>
      <c r="M2117" s="1">
        <v>20045</v>
      </c>
      <c r="N2117" s="8">
        <v>22864.530136687026</v>
      </c>
      <c r="O2117" s="6"/>
    </row>
    <row r="2118" spans="1:15" x14ac:dyDescent="0.25">
      <c r="A2118" s="3">
        <v>41728</v>
      </c>
      <c r="B2118" s="1">
        <v>3</v>
      </c>
      <c r="C2118" s="1">
        <v>30</v>
      </c>
      <c r="D2118" s="1">
        <v>600</v>
      </c>
      <c r="E2118" s="4">
        <v>505043.31813398428</v>
      </c>
      <c r="F2118" s="2">
        <v>33902.669948391202</v>
      </c>
      <c r="G2118" s="2">
        <v>223686.28026261236</v>
      </c>
      <c r="H2118" s="2">
        <v>38153</v>
      </c>
      <c r="I2118" s="2">
        <v>22720.640750152335</v>
      </c>
      <c r="J2118" s="2">
        <v>41217.674120515672</v>
      </c>
      <c r="K2118" s="1">
        <v>60057</v>
      </c>
      <c r="L2118" s="1">
        <v>14173</v>
      </c>
      <c r="M2118" s="1">
        <v>20461</v>
      </c>
      <c r="N2118" s="8">
        <v>22864.530136687026</v>
      </c>
      <c r="O2118" s="6"/>
    </row>
    <row r="2119" spans="1:15" x14ac:dyDescent="0.25">
      <c r="A2119" s="3">
        <v>41728</v>
      </c>
      <c r="B2119" s="1">
        <v>3</v>
      </c>
      <c r="C2119" s="1">
        <v>30</v>
      </c>
      <c r="D2119" s="1">
        <v>700</v>
      </c>
      <c r="E2119" s="4">
        <v>559227.31725945219</v>
      </c>
      <c r="F2119" s="2">
        <v>30317.702114286021</v>
      </c>
      <c r="G2119" s="2">
        <v>243137.26115501346</v>
      </c>
      <c r="H2119" s="2">
        <v>39258</v>
      </c>
      <c r="I2119" s="2">
        <v>22720.640750152335</v>
      </c>
      <c r="J2119" s="2">
        <v>43082.727248140822</v>
      </c>
      <c r="K2119" s="1">
        <v>60782</v>
      </c>
      <c r="L2119" s="1">
        <v>14345</v>
      </c>
      <c r="M2119" s="1">
        <v>21675</v>
      </c>
      <c r="N2119" s="8">
        <v>22864.530136687026</v>
      </c>
      <c r="O2119" s="6"/>
    </row>
    <row r="2120" spans="1:15" x14ac:dyDescent="0.25">
      <c r="A2120" s="3">
        <v>41728</v>
      </c>
      <c r="B2120" s="1">
        <v>3</v>
      </c>
      <c r="C2120" s="1">
        <v>30</v>
      </c>
      <c r="D2120" s="1">
        <v>800</v>
      </c>
      <c r="E2120" s="4">
        <v>630294.12170804851</v>
      </c>
      <c r="F2120" s="2">
        <v>33593.620997175232</v>
      </c>
      <c r="G2120" s="2">
        <v>243137.26115501346</v>
      </c>
      <c r="H2120" s="2">
        <v>40163</v>
      </c>
      <c r="I2120" s="2">
        <v>24992.704825167566</v>
      </c>
      <c r="J2120" s="2">
        <v>42896.2219353783</v>
      </c>
      <c r="K2120" s="1">
        <v>60970</v>
      </c>
      <c r="L2120" s="1">
        <v>14165</v>
      </c>
      <c r="M2120" s="1">
        <v>22920</v>
      </c>
      <c r="N2120" s="8">
        <v>18458.018693503258</v>
      </c>
      <c r="O2120" s="6"/>
    </row>
    <row r="2121" spans="1:15" x14ac:dyDescent="0.25">
      <c r="A2121" s="3">
        <v>41728</v>
      </c>
      <c r="B2121" s="1">
        <v>3</v>
      </c>
      <c r="C2121" s="1">
        <v>30</v>
      </c>
      <c r="D2121" s="1">
        <v>900</v>
      </c>
      <c r="E2121" s="4">
        <v>775457.53267437825</v>
      </c>
      <c r="F2121" s="2">
        <v>32944.618199621706</v>
      </c>
      <c r="G2121" s="2">
        <v>252862.751601214</v>
      </c>
      <c r="H2121" s="2">
        <v>41162</v>
      </c>
      <c r="I2121" s="2">
        <v>24992.704825167566</v>
      </c>
      <c r="J2121" s="2">
        <v>42523.211309853272</v>
      </c>
      <c r="K2121" s="1">
        <v>61413</v>
      </c>
      <c r="L2121" s="1">
        <v>14207</v>
      </c>
      <c r="M2121" s="1">
        <v>25241</v>
      </c>
      <c r="N2121" s="8">
        <v>2723</v>
      </c>
      <c r="O2121" s="6"/>
    </row>
    <row r="2122" spans="1:15" x14ac:dyDescent="0.25">
      <c r="A2122" s="3">
        <v>41728</v>
      </c>
      <c r="B2122" s="1">
        <v>3</v>
      </c>
      <c r="C2122" s="1">
        <v>30</v>
      </c>
      <c r="D2122" s="1">
        <v>1000</v>
      </c>
      <c r="E2122" s="4">
        <v>908941.78214900789</v>
      </c>
      <c r="F2122" s="2">
        <v>28988.791624057376</v>
      </c>
      <c r="G2122" s="2">
        <v>262588.24204741453</v>
      </c>
      <c r="H2122" s="2">
        <v>42445</v>
      </c>
      <c r="I2122" s="2">
        <v>22720.640750152335</v>
      </c>
      <c r="J2122" s="2">
        <v>43269.232560903336</v>
      </c>
      <c r="K2122" s="1">
        <v>64405</v>
      </c>
      <c r="L2122" s="1">
        <v>14221</v>
      </c>
      <c r="M2122" s="1">
        <v>27185</v>
      </c>
      <c r="N2122" s="8">
        <v>2723</v>
      </c>
      <c r="O2122" s="6"/>
    </row>
    <row r="2123" spans="1:15" x14ac:dyDescent="0.25">
      <c r="A2123" s="3">
        <v>41728</v>
      </c>
      <c r="B2123" s="1">
        <v>3</v>
      </c>
      <c r="C2123" s="1">
        <v>30</v>
      </c>
      <c r="D2123" s="1">
        <v>1100</v>
      </c>
      <c r="E2123" s="4">
        <v>897018.27321300877</v>
      </c>
      <c r="F2123" s="2">
        <v>36560.490928848485</v>
      </c>
      <c r="G2123" s="2">
        <v>262588.24204741453</v>
      </c>
      <c r="H2123" s="2">
        <v>43175</v>
      </c>
      <c r="I2123" s="2">
        <v>22720.640750152335</v>
      </c>
      <c r="J2123" s="2">
        <v>44388.264437478421</v>
      </c>
      <c r="K2123" s="1">
        <v>64641</v>
      </c>
      <c r="L2123" s="1">
        <v>14259</v>
      </c>
      <c r="M2123" s="1">
        <v>28463</v>
      </c>
      <c r="N2123" s="8">
        <v>2723</v>
      </c>
      <c r="O2123" s="6"/>
    </row>
    <row r="2124" spans="1:15" x14ac:dyDescent="0.25">
      <c r="A2124" s="3">
        <v>41728</v>
      </c>
      <c r="B2124" s="1">
        <v>3</v>
      </c>
      <c r="C2124" s="1">
        <v>30</v>
      </c>
      <c r="D2124" s="1">
        <v>1200</v>
      </c>
      <c r="E2124" s="4">
        <v>943616.7936931377</v>
      </c>
      <c r="F2124" s="2">
        <v>34273.528689850355</v>
      </c>
      <c r="G2124" s="2">
        <v>262588.24204741453</v>
      </c>
      <c r="H2124" s="2">
        <v>43739</v>
      </c>
      <c r="I2124" s="2">
        <v>24992.704825167566</v>
      </c>
      <c r="J2124" s="2">
        <v>44201.759124715907</v>
      </c>
      <c r="K2124" s="1">
        <v>65372</v>
      </c>
      <c r="L2124" s="1">
        <v>14275</v>
      </c>
      <c r="M2124" s="1">
        <v>28943</v>
      </c>
      <c r="N2124" s="8">
        <v>2723</v>
      </c>
      <c r="O2124" s="6"/>
    </row>
    <row r="2125" spans="1:15" x14ac:dyDescent="0.25">
      <c r="A2125" s="3">
        <v>41728</v>
      </c>
      <c r="B2125" s="1">
        <v>3</v>
      </c>
      <c r="C2125" s="1">
        <v>30</v>
      </c>
      <c r="D2125" s="1">
        <v>1300</v>
      </c>
      <c r="E2125" s="4">
        <v>851503.96909055708</v>
      </c>
      <c r="F2125" s="2">
        <v>27659.881133828734</v>
      </c>
      <c r="G2125" s="2">
        <v>272313.73249361507</v>
      </c>
      <c r="H2125" s="2">
        <v>44165</v>
      </c>
      <c r="I2125" s="2">
        <v>24992.704825167566</v>
      </c>
      <c r="J2125" s="2">
        <v>45320.791001290992</v>
      </c>
      <c r="K2125" s="1">
        <v>64462</v>
      </c>
      <c r="L2125" s="1">
        <v>14259</v>
      </c>
      <c r="M2125" s="1">
        <v>29278</v>
      </c>
      <c r="N2125" s="8">
        <v>2723</v>
      </c>
      <c r="O2125" s="6"/>
    </row>
    <row r="2126" spans="1:15" x14ac:dyDescent="0.25">
      <c r="A2126" s="3">
        <v>41728</v>
      </c>
      <c r="B2126" s="1">
        <v>3</v>
      </c>
      <c r="C2126" s="1">
        <v>30</v>
      </c>
      <c r="D2126" s="1">
        <v>1400</v>
      </c>
      <c r="E2126" s="4">
        <v>815036.0706804035</v>
      </c>
      <c r="F2126" s="2">
        <v>23425.910502170034</v>
      </c>
      <c r="G2126" s="2">
        <v>272313.73249361507</v>
      </c>
      <c r="H2126" s="2">
        <v>44360</v>
      </c>
      <c r="I2126" s="2">
        <v>24992.704825167566</v>
      </c>
      <c r="J2126" s="2">
        <v>45880.306939578535</v>
      </c>
      <c r="K2126" s="1">
        <v>63812</v>
      </c>
      <c r="L2126" s="1">
        <v>14345</v>
      </c>
      <c r="M2126" s="1">
        <v>28897</v>
      </c>
      <c r="N2126" s="8">
        <v>2723</v>
      </c>
      <c r="O2126" s="6"/>
    </row>
    <row r="2127" spans="1:15" x14ac:dyDescent="0.25">
      <c r="A2127" s="3">
        <v>41728</v>
      </c>
      <c r="B2127" s="1">
        <v>3</v>
      </c>
      <c r="C2127" s="1">
        <v>30</v>
      </c>
      <c r="D2127" s="1">
        <v>1500</v>
      </c>
      <c r="E2127" s="4">
        <v>922038.11460233061</v>
      </c>
      <c r="F2127" s="2">
        <v>24631.20141191229</v>
      </c>
      <c r="G2127" s="2">
        <v>282039.22293981561</v>
      </c>
      <c r="H2127" s="2">
        <v>43906</v>
      </c>
      <c r="I2127" s="2">
        <v>22720.640750152335</v>
      </c>
      <c r="J2127" s="2">
        <v>45134.285688528478</v>
      </c>
      <c r="K2127" s="1">
        <v>64864</v>
      </c>
      <c r="L2127" s="1">
        <v>14360</v>
      </c>
      <c r="M2127" s="1">
        <v>28499</v>
      </c>
      <c r="N2127" s="8">
        <v>2723</v>
      </c>
      <c r="O2127" s="6"/>
    </row>
    <row r="2128" spans="1:15" x14ac:dyDescent="0.25">
      <c r="A2128" s="3">
        <v>41728</v>
      </c>
      <c r="B2128" s="1">
        <v>3</v>
      </c>
      <c r="C2128" s="1">
        <v>30</v>
      </c>
      <c r="D2128" s="1">
        <v>1600</v>
      </c>
      <c r="E2128" s="4">
        <v>965822.38189030776</v>
      </c>
      <c r="F2128" s="2">
        <v>27598.07134358554</v>
      </c>
      <c r="G2128" s="2">
        <v>272313.73249361507</v>
      </c>
      <c r="H2128" s="2">
        <v>40094</v>
      </c>
      <c r="I2128" s="2">
        <v>22720.640750152335</v>
      </c>
      <c r="J2128" s="2">
        <v>45134.285688528478</v>
      </c>
      <c r="K2128" s="1">
        <v>62885</v>
      </c>
      <c r="L2128" s="1">
        <v>14341</v>
      </c>
      <c r="M2128" s="1">
        <v>28267</v>
      </c>
      <c r="N2128" s="8">
        <v>2723</v>
      </c>
      <c r="O2128" s="6"/>
    </row>
    <row r="2129" spans="1:15" x14ac:dyDescent="0.25">
      <c r="A2129" s="3">
        <v>41728</v>
      </c>
      <c r="B2129" s="1">
        <v>3</v>
      </c>
      <c r="C2129" s="1">
        <v>30</v>
      </c>
      <c r="D2129" s="1">
        <v>1700</v>
      </c>
      <c r="E2129" s="4">
        <v>943009.84536366223</v>
      </c>
      <c r="F2129" s="2">
        <v>22653.288124130126</v>
      </c>
      <c r="G2129" s="2">
        <v>272313.73249361507</v>
      </c>
      <c r="H2129" s="2">
        <v>37913</v>
      </c>
      <c r="I2129" s="2">
        <v>22720.640750152335</v>
      </c>
      <c r="J2129" s="2">
        <v>43082.727248140822</v>
      </c>
      <c r="K2129" s="1">
        <v>60377</v>
      </c>
      <c r="L2129" s="1">
        <v>14559</v>
      </c>
      <c r="M2129" s="1">
        <v>28968</v>
      </c>
      <c r="N2129" s="8">
        <v>2723</v>
      </c>
      <c r="O2129" s="6"/>
    </row>
    <row r="2130" spans="1:15" x14ac:dyDescent="0.25">
      <c r="A2130" s="3">
        <v>41728</v>
      </c>
      <c r="B2130" s="1">
        <v>3</v>
      </c>
      <c r="C2130" s="1">
        <v>30</v>
      </c>
      <c r="D2130" s="1">
        <v>1800</v>
      </c>
      <c r="E2130" s="4">
        <v>947221.37865152687</v>
      </c>
      <c r="F2130" s="2">
        <v>26454.590224086474</v>
      </c>
      <c r="G2130" s="2">
        <v>262588.24204741453</v>
      </c>
      <c r="H2130" s="2">
        <v>38005</v>
      </c>
      <c r="I2130" s="2">
        <v>22720.640750152335</v>
      </c>
      <c r="J2130" s="2">
        <v>43642.243186428364</v>
      </c>
      <c r="K2130" s="1">
        <v>61584</v>
      </c>
      <c r="L2130" s="1">
        <v>14548</v>
      </c>
      <c r="M2130" s="1">
        <v>28823</v>
      </c>
      <c r="N2130" s="8">
        <v>2723</v>
      </c>
      <c r="O2130" s="6"/>
    </row>
    <row r="2131" spans="1:15" x14ac:dyDescent="0.25">
      <c r="A2131" s="3">
        <v>41728</v>
      </c>
      <c r="B2131" s="1">
        <v>3</v>
      </c>
      <c r="C2131" s="1">
        <v>30</v>
      </c>
      <c r="D2131" s="1">
        <v>1900</v>
      </c>
      <c r="E2131" s="4">
        <v>880367.76503081294</v>
      </c>
      <c r="F2131" s="2">
        <v>28926.981833814185</v>
      </c>
      <c r="G2131" s="2">
        <v>262588.24204741453</v>
      </c>
      <c r="H2131" s="2">
        <v>40031</v>
      </c>
      <c r="I2131" s="2">
        <v>22720.640750152335</v>
      </c>
      <c r="J2131" s="2">
        <v>44015.253811953393</v>
      </c>
      <c r="K2131" s="1">
        <v>62385</v>
      </c>
      <c r="L2131" s="1">
        <v>14311</v>
      </c>
      <c r="M2131" s="1">
        <v>28155</v>
      </c>
      <c r="N2131" s="8">
        <v>2723</v>
      </c>
      <c r="O2131" s="6"/>
    </row>
    <row r="2132" spans="1:15" x14ac:dyDescent="0.25">
      <c r="A2132" s="3">
        <v>41728</v>
      </c>
      <c r="B2132" s="1">
        <v>3</v>
      </c>
      <c r="C2132" s="1">
        <v>30</v>
      </c>
      <c r="D2132" s="1">
        <v>2000</v>
      </c>
      <c r="E2132" s="4">
        <v>948444.88503918587</v>
      </c>
      <c r="F2132" s="2">
        <v>33748.145472783217</v>
      </c>
      <c r="G2132" s="2">
        <v>262588.24204741453</v>
      </c>
      <c r="H2132" s="2">
        <v>40654</v>
      </c>
      <c r="I2132" s="2">
        <v>22720.640750152335</v>
      </c>
      <c r="J2132" s="2">
        <v>43642.243186428364</v>
      </c>
      <c r="K2132" s="1">
        <v>64237</v>
      </c>
      <c r="L2132" s="1">
        <v>14208</v>
      </c>
      <c r="M2132" s="1">
        <v>28140</v>
      </c>
      <c r="N2132" s="8">
        <v>2723</v>
      </c>
      <c r="O2132" s="6"/>
    </row>
    <row r="2133" spans="1:15" x14ac:dyDescent="0.25">
      <c r="A2133" s="3">
        <v>41728</v>
      </c>
      <c r="B2133" s="1">
        <v>3</v>
      </c>
      <c r="C2133" s="1">
        <v>30</v>
      </c>
      <c r="D2133" s="1">
        <v>2100</v>
      </c>
      <c r="E2133" s="4">
        <v>873725.20919835172</v>
      </c>
      <c r="F2133" s="2">
        <v>28679.74267284141</v>
      </c>
      <c r="G2133" s="2">
        <v>262588.24204741453</v>
      </c>
      <c r="H2133" s="2">
        <v>40392</v>
      </c>
      <c r="I2133" s="2">
        <v>22720.640750152335</v>
      </c>
      <c r="J2133" s="2">
        <v>45320.791001290992</v>
      </c>
      <c r="K2133" s="1">
        <v>64445</v>
      </c>
      <c r="L2133" s="1">
        <v>14056</v>
      </c>
      <c r="M2133" s="1">
        <v>27549</v>
      </c>
      <c r="N2133" s="8">
        <v>6344.7138448848955</v>
      </c>
      <c r="O2133" s="6"/>
    </row>
    <row r="2134" spans="1:15" x14ac:dyDescent="0.25">
      <c r="A2134" s="3">
        <v>41728</v>
      </c>
      <c r="B2134" s="1">
        <v>3</v>
      </c>
      <c r="C2134" s="1">
        <v>30</v>
      </c>
      <c r="D2134" s="1">
        <v>2200</v>
      </c>
      <c r="E2134" s="4">
        <v>769003.82073279435</v>
      </c>
      <c r="F2134" s="2">
        <v>29297.840575273338</v>
      </c>
      <c r="G2134" s="2">
        <v>252862.751601214</v>
      </c>
      <c r="H2134" s="2">
        <v>39759</v>
      </c>
      <c r="I2134" s="2">
        <v>22720.640750152335</v>
      </c>
      <c r="J2134" s="2">
        <v>44015.253811953393</v>
      </c>
      <c r="K2134" s="1">
        <v>61965</v>
      </c>
      <c r="L2134" s="1">
        <v>14061</v>
      </c>
      <c r="M2134" s="1">
        <v>26309</v>
      </c>
      <c r="N2134" s="8">
        <v>21909.233796247438</v>
      </c>
      <c r="O2134" s="6"/>
    </row>
    <row r="2135" spans="1:15" x14ac:dyDescent="0.25">
      <c r="A2135" s="3">
        <v>41728</v>
      </c>
      <c r="B2135" s="1">
        <v>3</v>
      </c>
      <c r="C2135" s="1">
        <v>30</v>
      </c>
      <c r="D2135" s="1">
        <v>2300</v>
      </c>
      <c r="E2135" s="4">
        <v>709385.10111514281</v>
      </c>
      <c r="F2135" s="2">
        <v>26021.921692384127</v>
      </c>
      <c r="G2135" s="2">
        <v>252862.751601214</v>
      </c>
      <c r="H2135" s="2">
        <v>38883</v>
      </c>
      <c r="I2135" s="2">
        <v>22720.640750152335</v>
      </c>
      <c r="J2135" s="2">
        <v>45880.306939578535</v>
      </c>
      <c r="K2135" s="1">
        <v>61888</v>
      </c>
      <c r="L2135" s="1">
        <v>14232</v>
      </c>
      <c r="M2135" s="1">
        <v>24771</v>
      </c>
      <c r="N2135" s="8">
        <v>22864.530136687026</v>
      </c>
      <c r="O2135" s="6"/>
    </row>
    <row r="2136" spans="1:15" x14ac:dyDescent="0.25">
      <c r="A2136" s="3">
        <v>41728</v>
      </c>
      <c r="B2136" s="1">
        <v>3</v>
      </c>
      <c r="C2136" s="1">
        <v>30</v>
      </c>
      <c r="D2136" s="1">
        <v>2400</v>
      </c>
      <c r="E2136" s="4">
        <v>566572.80286927603</v>
      </c>
      <c r="F2136" s="2">
        <v>27165.402811883192</v>
      </c>
      <c r="G2136" s="2">
        <v>252862.751601214</v>
      </c>
      <c r="H2136" s="2">
        <v>37417</v>
      </c>
      <c r="I2136" s="2">
        <v>22720.640750152335</v>
      </c>
      <c r="J2136" s="2">
        <v>47558.854754441163</v>
      </c>
      <c r="K2136" s="1">
        <v>61813</v>
      </c>
      <c r="L2136" s="1">
        <v>14532</v>
      </c>
      <c r="M2136" s="1">
        <v>23004</v>
      </c>
      <c r="N2136" s="8">
        <v>22864.530136687026</v>
      </c>
      <c r="O2136" s="6"/>
    </row>
    <row r="2137" spans="1:15" x14ac:dyDescent="0.25">
      <c r="A2137" s="3">
        <v>41729</v>
      </c>
      <c r="B2137" s="1">
        <v>3</v>
      </c>
      <c r="C2137" s="1">
        <v>31</v>
      </c>
      <c r="D2137" s="1">
        <v>100</v>
      </c>
      <c r="E2137" s="4">
        <v>556841.2205261481</v>
      </c>
      <c r="F2137" s="2">
        <v>26794.544070424035</v>
      </c>
      <c r="G2137" s="2">
        <v>252862.751601214</v>
      </c>
      <c r="H2137" s="2">
        <v>37358</v>
      </c>
      <c r="I2137" s="2">
        <v>22720.640750152335</v>
      </c>
      <c r="J2137" s="2">
        <v>48864.391943778763</v>
      </c>
      <c r="K2137" s="1">
        <v>61966</v>
      </c>
      <c r="L2137" s="1">
        <v>14445</v>
      </c>
      <c r="M2137" s="1">
        <v>21915</v>
      </c>
      <c r="N2137" s="8">
        <v>22864.530136687026</v>
      </c>
      <c r="O2137" s="6"/>
    </row>
    <row r="2138" spans="1:15" x14ac:dyDescent="0.25">
      <c r="A2138" s="3">
        <v>41729</v>
      </c>
      <c r="B2138" s="1">
        <v>3</v>
      </c>
      <c r="C2138" s="1">
        <v>31</v>
      </c>
      <c r="D2138" s="1">
        <v>200</v>
      </c>
      <c r="E2138" s="4">
        <v>519560.86404337973</v>
      </c>
      <c r="F2138" s="2">
        <v>27227.212602126387</v>
      </c>
      <c r="G2138" s="2">
        <v>243137.26115501346</v>
      </c>
      <c r="H2138" s="2">
        <v>36832</v>
      </c>
      <c r="I2138" s="2">
        <v>22720.640750152335</v>
      </c>
      <c r="J2138" s="2">
        <v>49050.897256541277</v>
      </c>
      <c r="K2138" s="1">
        <v>63222</v>
      </c>
      <c r="L2138" s="1">
        <v>14319</v>
      </c>
      <c r="M2138" s="1">
        <v>21483</v>
      </c>
      <c r="N2138" s="8">
        <v>22864.530136687026</v>
      </c>
      <c r="O2138" s="6"/>
    </row>
    <row r="2139" spans="1:15" x14ac:dyDescent="0.25">
      <c r="A2139" s="3">
        <v>41729</v>
      </c>
      <c r="B2139" s="1">
        <v>3</v>
      </c>
      <c r="C2139" s="1">
        <v>31</v>
      </c>
      <c r="D2139" s="1">
        <v>300</v>
      </c>
      <c r="E2139" s="4">
        <v>506918.09295184858</v>
      </c>
      <c r="F2139" s="2">
        <v>29792.318897218884</v>
      </c>
      <c r="G2139" s="2">
        <v>233411.77070881292</v>
      </c>
      <c r="H2139" s="2">
        <v>36715</v>
      </c>
      <c r="I2139" s="2">
        <v>22720.640750152335</v>
      </c>
      <c r="J2139" s="2">
        <v>49423.907882066305</v>
      </c>
      <c r="K2139" s="1">
        <v>61665</v>
      </c>
      <c r="L2139" s="1">
        <v>14268</v>
      </c>
      <c r="M2139" s="1">
        <v>21148</v>
      </c>
      <c r="N2139" s="8">
        <v>22864.530136687026</v>
      </c>
      <c r="O2139" s="6"/>
    </row>
    <row r="2140" spans="1:15" x14ac:dyDescent="0.25">
      <c r="A2140" s="3">
        <v>41729</v>
      </c>
      <c r="B2140" s="1">
        <v>3</v>
      </c>
      <c r="C2140" s="1">
        <v>31</v>
      </c>
      <c r="D2140" s="1">
        <v>400</v>
      </c>
      <c r="E2140" s="4">
        <v>508547.14790826989</v>
      </c>
      <c r="F2140" s="2">
        <v>27968.930085044696</v>
      </c>
      <c r="G2140" s="2">
        <v>233411.77070881292</v>
      </c>
      <c r="H2140" s="2">
        <v>36456</v>
      </c>
      <c r="I2140" s="2">
        <v>24992.704825167566</v>
      </c>
      <c r="J2140" s="2">
        <v>48864.391943778763</v>
      </c>
      <c r="K2140" s="1">
        <v>61414</v>
      </c>
      <c r="L2140" s="1">
        <v>13885</v>
      </c>
      <c r="M2140" s="1">
        <v>20236</v>
      </c>
      <c r="N2140" s="8">
        <v>22864.530136687026</v>
      </c>
      <c r="O2140" s="6"/>
    </row>
    <row r="2141" spans="1:15" x14ac:dyDescent="0.25">
      <c r="A2141" s="3">
        <v>41729</v>
      </c>
      <c r="B2141" s="1">
        <v>3</v>
      </c>
      <c r="C2141" s="1">
        <v>31</v>
      </c>
      <c r="D2141" s="1">
        <v>500</v>
      </c>
      <c r="E2141" s="4">
        <v>510628.84035123326</v>
      </c>
      <c r="F2141" s="2">
        <v>27598.07134358554</v>
      </c>
      <c r="G2141" s="2">
        <v>233411.77070881292</v>
      </c>
      <c r="H2141" s="2">
        <v>37246</v>
      </c>
      <c r="I2141" s="2">
        <v>24992.704825167566</v>
      </c>
      <c r="J2141" s="2">
        <v>51661.971635216476</v>
      </c>
      <c r="K2141" s="1">
        <v>62299</v>
      </c>
      <c r="L2141" s="1">
        <v>13902</v>
      </c>
      <c r="M2141" s="1">
        <v>20464</v>
      </c>
      <c r="N2141" s="8">
        <v>22864.530136687026</v>
      </c>
      <c r="O2141" s="6"/>
    </row>
    <row r="2142" spans="1:15" x14ac:dyDescent="0.25">
      <c r="A2142" s="3">
        <v>41729</v>
      </c>
      <c r="B2142" s="1">
        <v>3</v>
      </c>
      <c r="C2142" s="1">
        <v>31</v>
      </c>
      <c r="D2142" s="1">
        <v>600</v>
      </c>
      <c r="E2142" s="4">
        <v>539739.18753879122</v>
      </c>
      <c r="F2142" s="2">
        <v>27412.641972855963</v>
      </c>
      <c r="G2142" s="2">
        <v>252862.751601214</v>
      </c>
      <c r="H2142" s="2">
        <v>40284</v>
      </c>
      <c r="I2142" s="2">
        <v>24992.704825167566</v>
      </c>
      <c r="J2142" s="2">
        <v>56697.615079804367</v>
      </c>
      <c r="K2142" s="1">
        <v>64163</v>
      </c>
      <c r="L2142" s="1">
        <v>14242</v>
      </c>
      <c r="M2142" s="1">
        <v>21470</v>
      </c>
      <c r="N2142" s="8">
        <v>22864.530136687026</v>
      </c>
      <c r="O2142" s="6"/>
    </row>
    <row r="2143" spans="1:15" x14ac:dyDescent="0.25">
      <c r="A2143" s="3">
        <v>41729</v>
      </c>
      <c r="B2143" s="1">
        <v>3</v>
      </c>
      <c r="C2143" s="1">
        <v>31</v>
      </c>
      <c r="D2143" s="1">
        <v>700</v>
      </c>
      <c r="E2143" s="4">
        <v>622142.27238609677</v>
      </c>
      <c r="F2143" s="2">
        <v>28432.503511868639</v>
      </c>
      <c r="G2143" s="2">
        <v>301490.20383221668</v>
      </c>
      <c r="H2143" s="2">
        <v>45859</v>
      </c>
      <c r="I2143" s="2">
        <v>29536.832975198035</v>
      </c>
      <c r="J2143" s="2">
        <v>62106.269149917287</v>
      </c>
      <c r="K2143" s="1">
        <v>63894</v>
      </c>
      <c r="L2143" s="1">
        <v>15098</v>
      </c>
      <c r="M2143" s="1">
        <v>24289</v>
      </c>
      <c r="N2143" s="8">
        <v>22864.530136687026</v>
      </c>
      <c r="O2143" s="6"/>
    </row>
    <row r="2144" spans="1:15" x14ac:dyDescent="0.25">
      <c r="A2144" s="3">
        <v>41729</v>
      </c>
      <c r="B2144" s="1">
        <v>3</v>
      </c>
      <c r="C2144" s="1">
        <v>31</v>
      </c>
      <c r="D2144" s="1">
        <v>800</v>
      </c>
      <c r="E2144" s="4">
        <v>738819.46637647634</v>
      </c>
      <c r="F2144" s="2">
        <v>32171.995821581801</v>
      </c>
      <c r="G2144" s="2">
        <v>359843.14650941989</v>
      </c>
      <c r="H2144" s="2">
        <v>49153</v>
      </c>
      <c r="I2144" s="2">
        <v>36353.025200243734</v>
      </c>
      <c r="J2144" s="2">
        <v>64530.838215829972</v>
      </c>
      <c r="K2144" s="1">
        <v>64000</v>
      </c>
      <c r="L2144" s="1">
        <v>15217</v>
      </c>
      <c r="M2144" s="1">
        <v>28502</v>
      </c>
      <c r="N2144" s="8">
        <v>18458.018693503258</v>
      </c>
      <c r="O2144" s="6"/>
    </row>
    <row r="2145" spans="1:15" x14ac:dyDescent="0.25">
      <c r="A2145" s="3">
        <v>41729</v>
      </c>
      <c r="B2145" s="1">
        <v>3</v>
      </c>
      <c r="C2145" s="1">
        <v>31</v>
      </c>
      <c r="D2145" s="1">
        <v>900</v>
      </c>
      <c r="E2145" s="4">
        <v>744079.60091150377</v>
      </c>
      <c r="F2145" s="2">
        <v>50158.644782350879</v>
      </c>
      <c r="G2145" s="2">
        <v>408470.59874042257</v>
      </c>
      <c r="H2145" s="2">
        <v>50653</v>
      </c>
      <c r="I2145" s="2">
        <v>43169.217425289433</v>
      </c>
      <c r="J2145" s="2">
        <v>68633.955096605292</v>
      </c>
      <c r="K2145" s="1">
        <v>64579</v>
      </c>
      <c r="L2145" s="1">
        <v>15389</v>
      </c>
      <c r="M2145" s="1">
        <v>30537</v>
      </c>
      <c r="N2145" s="8">
        <v>2723</v>
      </c>
      <c r="O2145" s="6"/>
    </row>
    <row r="2146" spans="1:15" x14ac:dyDescent="0.25">
      <c r="A2146" s="3">
        <v>41729</v>
      </c>
      <c r="B2146" s="1">
        <v>3</v>
      </c>
      <c r="C2146" s="1">
        <v>31</v>
      </c>
      <c r="D2146" s="1">
        <v>1000</v>
      </c>
      <c r="E2146" s="4">
        <v>796879.01180569921</v>
      </c>
      <c r="F2146" s="2">
        <v>50962.172055512383</v>
      </c>
      <c r="G2146" s="2">
        <v>427921.57963282365</v>
      </c>
      <c r="H2146" s="2">
        <v>54126</v>
      </c>
      <c r="I2146" s="2">
        <v>45441.281500304671</v>
      </c>
      <c r="J2146" s="2">
        <v>68820.460409367806</v>
      </c>
      <c r="K2146" s="1">
        <v>63417</v>
      </c>
      <c r="L2146" s="1">
        <v>15447</v>
      </c>
      <c r="M2146" s="1">
        <v>30456</v>
      </c>
      <c r="N2146" s="8">
        <v>2723</v>
      </c>
      <c r="O2146" s="6"/>
    </row>
    <row r="2147" spans="1:15" x14ac:dyDescent="0.25">
      <c r="A2147" s="3">
        <v>41729</v>
      </c>
      <c r="B2147" s="1">
        <v>3</v>
      </c>
      <c r="C2147" s="1">
        <v>31</v>
      </c>
      <c r="D2147" s="1">
        <v>1100</v>
      </c>
      <c r="E2147" s="4">
        <v>811634.53856243659</v>
      </c>
      <c r="F2147" s="2">
        <v>44966.622401922687</v>
      </c>
      <c r="G2147" s="2">
        <v>437647.07007902418</v>
      </c>
      <c r="H2147" s="2">
        <v>55511</v>
      </c>
      <c r="I2147" s="2">
        <v>43169.217425289433</v>
      </c>
      <c r="J2147" s="2">
        <v>67141.912594505178</v>
      </c>
      <c r="K2147" s="1">
        <v>63677</v>
      </c>
      <c r="L2147" s="1">
        <v>15632</v>
      </c>
      <c r="M2147" s="1">
        <v>30503</v>
      </c>
      <c r="N2147" s="8">
        <v>2723</v>
      </c>
      <c r="O2147" s="6"/>
    </row>
    <row r="2148" spans="1:15" x14ac:dyDescent="0.25">
      <c r="A2148" s="3">
        <v>41729</v>
      </c>
      <c r="B2148" s="1">
        <v>3</v>
      </c>
      <c r="C2148" s="1">
        <v>31</v>
      </c>
      <c r="D2148" s="1">
        <v>1200</v>
      </c>
      <c r="E2148" s="4">
        <v>809802.80251319893</v>
      </c>
      <c r="F2148" s="2">
        <v>44132.190233639587</v>
      </c>
      <c r="G2148" s="2">
        <v>437647.07007902418</v>
      </c>
      <c r="H2148" s="2">
        <v>56607</v>
      </c>
      <c r="I2148" s="2">
        <v>43169.217425289433</v>
      </c>
      <c r="J2148" s="2">
        <v>68820.460409367806</v>
      </c>
      <c r="K2148" s="1">
        <v>65857</v>
      </c>
      <c r="L2148" s="1">
        <v>15860</v>
      </c>
      <c r="M2148" s="1">
        <v>30516</v>
      </c>
      <c r="N2148" s="8">
        <v>2723</v>
      </c>
      <c r="O2148" s="6"/>
    </row>
    <row r="2149" spans="1:15" x14ac:dyDescent="0.25">
      <c r="A2149" s="3">
        <v>41729</v>
      </c>
      <c r="B2149" s="1">
        <v>3</v>
      </c>
      <c r="C2149" s="1">
        <v>31</v>
      </c>
      <c r="D2149" s="1">
        <v>1300</v>
      </c>
      <c r="E2149" s="4">
        <v>819236.47613580211</v>
      </c>
      <c r="F2149" s="2">
        <v>43606.807016572457</v>
      </c>
      <c r="G2149" s="2">
        <v>437647.07007902418</v>
      </c>
      <c r="H2149" s="2">
        <v>56583</v>
      </c>
      <c r="I2149" s="2">
        <v>43169.217425289433</v>
      </c>
      <c r="J2149" s="2">
        <v>68074.439158317749</v>
      </c>
      <c r="K2149" s="1">
        <v>65070</v>
      </c>
      <c r="L2149" s="1">
        <v>15557</v>
      </c>
      <c r="M2149" s="1">
        <v>30295</v>
      </c>
      <c r="N2149" s="8">
        <v>2723</v>
      </c>
      <c r="O2149" s="6"/>
    </row>
    <row r="2150" spans="1:15" x14ac:dyDescent="0.25">
      <c r="A2150" s="3">
        <v>41729</v>
      </c>
      <c r="B2150" s="1">
        <v>3</v>
      </c>
      <c r="C2150" s="1">
        <v>31</v>
      </c>
      <c r="D2150" s="1">
        <v>1400</v>
      </c>
      <c r="E2150" s="4">
        <v>704937.01017130131</v>
      </c>
      <c r="F2150" s="2">
        <v>48149.826599447115</v>
      </c>
      <c r="G2150" s="2">
        <v>418196.08918662311</v>
      </c>
      <c r="H2150" s="2">
        <v>56503</v>
      </c>
      <c r="I2150" s="2">
        <v>43169.217425289433</v>
      </c>
      <c r="J2150" s="2">
        <v>70499.008224230434</v>
      </c>
      <c r="K2150" s="1">
        <v>67904</v>
      </c>
      <c r="L2150" s="1">
        <v>15765</v>
      </c>
      <c r="M2150" s="1">
        <v>29886</v>
      </c>
      <c r="N2150" s="8">
        <v>2723</v>
      </c>
      <c r="O2150" s="6"/>
    </row>
    <row r="2151" spans="1:15" x14ac:dyDescent="0.25">
      <c r="A2151" s="3">
        <v>41729</v>
      </c>
      <c r="B2151" s="1">
        <v>3</v>
      </c>
      <c r="C2151" s="1">
        <v>31</v>
      </c>
      <c r="D2151" s="1">
        <v>1500</v>
      </c>
      <c r="E2151" s="4">
        <v>777503.6694544045</v>
      </c>
      <c r="F2151" s="2">
        <v>49046.068557973405</v>
      </c>
      <c r="G2151" s="2">
        <v>418196.08918662311</v>
      </c>
      <c r="H2151" s="2">
        <v>56317</v>
      </c>
      <c r="I2151" s="2">
        <v>40897.153350274202</v>
      </c>
      <c r="J2151" s="2">
        <v>68820.460409367806</v>
      </c>
      <c r="K2151" s="1">
        <v>69580</v>
      </c>
      <c r="L2151" s="1">
        <v>15745</v>
      </c>
      <c r="M2151" s="1">
        <v>29745</v>
      </c>
      <c r="N2151" s="8">
        <v>2723</v>
      </c>
      <c r="O2151" s="6"/>
    </row>
    <row r="2152" spans="1:15" x14ac:dyDescent="0.25">
      <c r="A2152" s="3">
        <v>41729</v>
      </c>
      <c r="B2152" s="1">
        <v>3</v>
      </c>
      <c r="C2152" s="1">
        <v>31</v>
      </c>
      <c r="D2152" s="1">
        <v>1600</v>
      </c>
      <c r="E2152" s="4">
        <v>789873.44927998877</v>
      </c>
      <c r="F2152" s="2">
        <v>51580.269957944314</v>
      </c>
      <c r="G2152" s="2">
        <v>398745.10829422204</v>
      </c>
      <c r="H2152" s="2">
        <v>55342</v>
      </c>
      <c r="I2152" s="2">
        <v>38625.089275258964</v>
      </c>
      <c r="J2152" s="2">
        <v>68633.955096605292</v>
      </c>
      <c r="K2152" s="1">
        <v>72449</v>
      </c>
      <c r="L2152" s="1">
        <v>15498</v>
      </c>
      <c r="M2152" s="1">
        <v>29467</v>
      </c>
      <c r="N2152" s="8">
        <v>2723</v>
      </c>
      <c r="O2152" s="6"/>
    </row>
    <row r="2153" spans="1:15" x14ac:dyDescent="0.25">
      <c r="A2153" s="3">
        <v>41729</v>
      </c>
      <c r="B2153" s="1">
        <v>3</v>
      </c>
      <c r="C2153" s="1">
        <v>31</v>
      </c>
      <c r="D2153" s="1">
        <v>1700</v>
      </c>
      <c r="E2153" s="4">
        <v>795187.25008133997</v>
      </c>
      <c r="F2153" s="2">
        <v>49973.215411621291</v>
      </c>
      <c r="G2153" s="2">
        <v>389019.6178480215</v>
      </c>
      <c r="H2153" s="2">
        <v>52595</v>
      </c>
      <c r="I2153" s="2">
        <v>34080.961125228503</v>
      </c>
      <c r="J2153" s="2">
        <v>63971.322277542429</v>
      </c>
      <c r="K2153" s="1">
        <v>69531</v>
      </c>
      <c r="L2153" s="1">
        <v>14628</v>
      </c>
      <c r="M2153" s="1">
        <v>29730</v>
      </c>
      <c r="N2153" s="8">
        <v>2723</v>
      </c>
      <c r="O2153" s="6"/>
    </row>
    <row r="2154" spans="1:15" x14ac:dyDescent="0.25">
      <c r="A2154" s="3">
        <v>41729</v>
      </c>
      <c r="B2154" s="1">
        <v>3</v>
      </c>
      <c r="C2154" s="1">
        <v>31</v>
      </c>
      <c r="D2154" s="1">
        <v>1800</v>
      </c>
      <c r="E2154" s="4">
        <v>827072.0749795842</v>
      </c>
      <c r="F2154" s="2">
        <v>36189.632187389332</v>
      </c>
      <c r="G2154" s="2">
        <v>359843.14650941989</v>
      </c>
      <c r="H2154" s="2">
        <v>50019</v>
      </c>
      <c r="I2154" s="2">
        <v>29536.832975198035</v>
      </c>
      <c r="J2154" s="2">
        <v>60241.216022292137</v>
      </c>
      <c r="K2154" s="1">
        <v>69779</v>
      </c>
      <c r="L2154" s="1">
        <v>14931</v>
      </c>
      <c r="M2154" s="1">
        <v>29984</v>
      </c>
      <c r="N2154" s="8">
        <v>2723</v>
      </c>
      <c r="O2154" s="6"/>
    </row>
    <row r="2155" spans="1:15" x14ac:dyDescent="0.25">
      <c r="A2155" s="3">
        <v>41729</v>
      </c>
      <c r="B2155" s="1">
        <v>3</v>
      </c>
      <c r="C2155" s="1">
        <v>31</v>
      </c>
      <c r="D2155" s="1">
        <v>1900</v>
      </c>
      <c r="E2155" s="4">
        <v>868348.20793034311</v>
      </c>
      <c r="F2155" s="2">
        <v>37147.683936158814</v>
      </c>
      <c r="G2155" s="2">
        <v>330666.67517081829</v>
      </c>
      <c r="H2155" s="2">
        <v>47379</v>
      </c>
      <c r="I2155" s="2">
        <v>27264.7689001828</v>
      </c>
      <c r="J2155" s="2">
        <v>61733.258524392251</v>
      </c>
      <c r="K2155" s="1">
        <v>70440</v>
      </c>
      <c r="L2155" s="1">
        <v>15066</v>
      </c>
      <c r="M2155" s="1">
        <v>29485</v>
      </c>
      <c r="N2155" s="8">
        <v>2723</v>
      </c>
      <c r="O2155" s="6"/>
    </row>
    <row r="2156" spans="1:15" x14ac:dyDescent="0.25">
      <c r="A2156" s="3">
        <v>41729</v>
      </c>
      <c r="B2156" s="1">
        <v>3</v>
      </c>
      <c r="C2156" s="1">
        <v>31</v>
      </c>
      <c r="D2156" s="1">
        <v>2000</v>
      </c>
      <c r="E2156" s="4">
        <v>847398.72275623831</v>
      </c>
      <c r="F2156" s="2">
        <v>36436.871348362096</v>
      </c>
      <c r="G2156" s="2">
        <v>311215.69427841721</v>
      </c>
      <c r="H2156" s="2">
        <v>46520</v>
      </c>
      <c r="I2156" s="2">
        <v>27264.7689001828</v>
      </c>
      <c r="J2156" s="2">
        <v>63598.311652017401</v>
      </c>
      <c r="K2156" s="1">
        <v>71440</v>
      </c>
      <c r="L2156" s="1">
        <v>15002</v>
      </c>
      <c r="M2156" s="1">
        <v>29641</v>
      </c>
      <c r="N2156" s="8">
        <v>2723</v>
      </c>
      <c r="O2156" s="6"/>
    </row>
    <row r="2157" spans="1:15" x14ac:dyDescent="0.25">
      <c r="A2157" s="3">
        <v>41729</v>
      </c>
      <c r="B2157" s="1">
        <v>3</v>
      </c>
      <c r="C2157" s="1">
        <v>31</v>
      </c>
      <c r="D2157" s="1">
        <v>2100</v>
      </c>
      <c r="E2157" s="4">
        <v>852891.27090434998</v>
      </c>
      <c r="F2157" s="2">
        <v>36035.107711781347</v>
      </c>
      <c r="G2157" s="2">
        <v>301490.20383221668</v>
      </c>
      <c r="H2157" s="2">
        <v>44892</v>
      </c>
      <c r="I2157" s="2">
        <v>27264.7689001828</v>
      </c>
      <c r="J2157" s="2">
        <v>63225.301026492372</v>
      </c>
      <c r="K2157" s="1">
        <v>69778</v>
      </c>
      <c r="L2157" s="1">
        <v>14991</v>
      </c>
      <c r="M2157" s="1">
        <v>29154</v>
      </c>
      <c r="N2157" s="8">
        <v>5768.5910037334679</v>
      </c>
      <c r="O2157" s="6"/>
    </row>
    <row r="2158" spans="1:15" x14ac:dyDescent="0.25">
      <c r="A2158" s="3">
        <v>41729</v>
      </c>
      <c r="B2158" s="1">
        <v>3</v>
      </c>
      <c r="C2158" s="1">
        <v>31</v>
      </c>
      <c r="D2158" s="1">
        <v>2200</v>
      </c>
      <c r="E2158" s="4">
        <v>827063.65651659132</v>
      </c>
      <c r="F2158" s="2">
        <v>32079.28113621701</v>
      </c>
      <c r="G2158" s="2">
        <v>282039.22293981561</v>
      </c>
      <c r="H2158" s="2">
        <v>42385</v>
      </c>
      <c r="I2158" s="2">
        <v>24992.704825167566</v>
      </c>
      <c r="J2158" s="2">
        <v>61919.763837154765</v>
      </c>
      <c r="K2158" s="1">
        <v>67968</v>
      </c>
      <c r="L2158" s="1">
        <v>14510</v>
      </c>
      <c r="M2158" s="1">
        <v>27744</v>
      </c>
      <c r="N2158" s="8">
        <v>21909.233796247438</v>
      </c>
      <c r="O2158" s="6"/>
    </row>
    <row r="2159" spans="1:15" x14ac:dyDescent="0.25">
      <c r="A2159" s="3">
        <v>41729</v>
      </c>
      <c r="B2159" s="1">
        <v>3</v>
      </c>
      <c r="C2159" s="1">
        <v>31</v>
      </c>
      <c r="D2159" s="1">
        <v>2300</v>
      </c>
      <c r="E2159" s="4">
        <v>751808.11688069662</v>
      </c>
      <c r="F2159" s="2">
        <v>33809.955263026408</v>
      </c>
      <c r="G2159" s="2">
        <v>272313.73249361507</v>
      </c>
      <c r="H2159" s="2">
        <v>40381</v>
      </c>
      <c r="I2159" s="2">
        <v>24992.704825167566</v>
      </c>
      <c r="J2159" s="2">
        <v>61360.247898867223</v>
      </c>
      <c r="K2159" s="1">
        <v>67405</v>
      </c>
      <c r="L2159" s="1">
        <v>14392</v>
      </c>
      <c r="M2159" s="1">
        <v>26085</v>
      </c>
      <c r="N2159" s="8">
        <v>22864.530136687026</v>
      </c>
      <c r="O2159" s="6"/>
    </row>
    <row r="2160" spans="1:15" x14ac:dyDescent="0.25">
      <c r="A2160" s="3">
        <v>41729</v>
      </c>
      <c r="B2160" s="1">
        <v>3</v>
      </c>
      <c r="C2160" s="1">
        <v>31</v>
      </c>
      <c r="D2160" s="1">
        <v>2400</v>
      </c>
      <c r="E2160" s="4">
        <v>696723.84244091832</v>
      </c>
      <c r="F2160" s="2">
        <v>28741.552463084605</v>
      </c>
      <c r="G2160" s="2">
        <v>262588.24204741453</v>
      </c>
      <c r="H2160" s="2">
        <v>38693</v>
      </c>
      <c r="I2160" s="2">
        <v>24992.704825167566</v>
      </c>
      <c r="J2160" s="2">
        <v>59308.689458479566</v>
      </c>
      <c r="K2160" s="1">
        <v>67599</v>
      </c>
      <c r="L2160" s="1">
        <v>14209</v>
      </c>
      <c r="M2160" s="1">
        <v>24406</v>
      </c>
      <c r="N2160" s="8">
        <v>22864.530136687026</v>
      </c>
      <c r="O2160" s="6"/>
    </row>
    <row r="2161" spans="1:15" x14ac:dyDescent="0.25">
      <c r="A2161" s="3">
        <v>41730</v>
      </c>
      <c r="B2161" s="1">
        <v>4</v>
      </c>
      <c r="C2161" s="1">
        <v>1</v>
      </c>
      <c r="D2161" s="1">
        <v>100</v>
      </c>
      <c r="E2161" s="4">
        <v>566034.53807295905</v>
      </c>
      <c r="F2161" s="2">
        <v>23507.829141684364</v>
      </c>
      <c r="G2161" s="2">
        <v>235533.35711009588</v>
      </c>
      <c r="H2161" s="2">
        <v>37747</v>
      </c>
      <c r="I2161" s="2">
        <v>23654.644170948395</v>
      </c>
      <c r="J2161" s="2">
        <v>59130.250663142695</v>
      </c>
      <c r="K2161" s="1">
        <v>69297</v>
      </c>
      <c r="L2161" s="1">
        <v>14044</v>
      </c>
      <c r="M2161" s="1">
        <v>23709</v>
      </c>
      <c r="N2161" s="8">
        <v>22864.530136687026</v>
      </c>
      <c r="O2161" s="6"/>
    </row>
    <row r="2162" spans="1:15" x14ac:dyDescent="0.25">
      <c r="A2162" s="3">
        <v>41730</v>
      </c>
      <c r="B2162" s="1">
        <v>4</v>
      </c>
      <c r="C2162" s="1">
        <v>1</v>
      </c>
      <c r="D2162" s="1">
        <v>200</v>
      </c>
      <c r="E2162" s="4">
        <v>542802.31416431803</v>
      </c>
      <c r="F2162" s="2">
        <v>22677.252737320785</v>
      </c>
      <c r="G2162" s="2">
        <v>226474.38183663067</v>
      </c>
      <c r="H2162" s="2">
        <v>37158</v>
      </c>
      <c r="I2162" s="2">
        <v>23654.644170948395</v>
      </c>
      <c r="J2162" s="2">
        <v>59130.250663142695</v>
      </c>
      <c r="K2162" s="1">
        <v>69708</v>
      </c>
      <c r="L2162" s="1">
        <v>14261</v>
      </c>
      <c r="M2162" s="1">
        <v>23423</v>
      </c>
      <c r="N2162" s="8">
        <v>22864.530136687026</v>
      </c>
      <c r="O2162" s="6"/>
    </row>
    <row r="2163" spans="1:15" x14ac:dyDescent="0.25">
      <c r="A2163" s="3">
        <v>41730</v>
      </c>
      <c r="B2163" s="1">
        <v>4</v>
      </c>
      <c r="C2163" s="1">
        <v>1</v>
      </c>
      <c r="D2163" s="1">
        <v>300</v>
      </c>
      <c r="E2163" s="4">
        <v>517312.64155939565</v>
      </c>
      <c r="F2163" s="2">
        <v>24388.743509948767</v>
      </c>
      <c r="G2163" s="2">
        <v>235533.35711009588</v>
      </c>
      <c r="H2163" s="2">
        <v>37059</v>
      </c>
      <c r="I2163" s="2">
        <v>23654.644170948395</v>
      </c>
      <c r="J2163" s="2">
        <v>58384.127626383794</v>
      </c>
      <c r="K2163" s="1">
        <v>68922</v>
      </c>
      <c r="L2163" s="1">
        <v>14374</v>
      </c>
      <c r="M2163" s="1">
        <v>22966</v>
      </c>
      <c r="N2163" s="8">
        <v>22864.530136687026</v>
      </c>
      <c r="O2163" s="6"/>
    </row>
    <row r="2164" spans="1:15" x14ac:dyDescent="0.25">
      <c r="A2164" s="3">
        <v>41730</v>
      </c>
      <c r="B2164" s="1">
        <v>4</v>
      </c>
      <c r="C2164" s="1">
        <v>1</v>
      </c>
      <c r="D2164" s="1">
        <v>400</v>
      </c>
      <c r="E2164" s="4">
        <v>513854.50692320871</v>
      </c>
      <c r="F2164" s="2">
        <v>23407.153213882717</v>
      </c>
      <c r="G2164" s="2">
        <v>226474.38183663067</v>
      </c>
      <c r="H2164" s="2">
        <v>37294</v>
      </c>
      <c r="I2164" s="2">
        <v>23654.644170948395</v>
      </c>
      <c r="J2164" s="2">
        <v>57824.535348814621</v>
      </c>
      <c r="K2164" s="1">
        <v>66742</v>
      </c>
      <c r="L2164" s="1">
        <v>13932</v>
      </c>
      <c r="M2164" s="1">
        <v>22731</v>
      </c>
      <c r="N2164" s="8">
        <v>22864.530136687026</v>
      </c>
      <c r="O2164" s="6"/>
    </row>
    <row r="2165" spans="1:15" x14ac:dyDescent="0.25">
      <c r="A2165" s="3">
        <v>41730</v>
      </c>
      <c r="B2165" s="1">
        <v>4</v>
      </c>
      <c r="C2165" s="1">
        <v>1</v>
      </c>
      <c r="D2165" s="1">
        <v>500</v>
      </c>
      <c r="E2165" s="4">
        <v>517735.92246764095</v>
      </c>
      <c r="F2165" s="2">
        <v>22274.5490261142</v>
      </c>
      <c r="G2165" s="2">
        <v>235533.35711009588</v>
      </c>
      <c r="H2165" s="2">
        <v>37780</v>
      </c>
      <c r="I2165" s="2">
        <v>23654.644170948395</v>
      </c>
      <c r="J2165" s="2">
        <v>57264.943071245449</v>
      </c>
      <c r="K2165" s="1">
        <v>68147</v>
      </c>
      <c r="L2165" s="1">
        <v>13906</v>
      </c>
      <c r="M2165" s="1">
        <v>23173</v>
      </c>
      <c r="N2165" s="8">
        <v>22864.530136687026</v>
      </c>
      <c r="O2165" s="6"/>
    </row>
    <row r="2166" spans="1:15" x14ac:dyDescent="0.25">
      <c r="A2166" s="3">
        <v>41730</v>
      </c>
      <c r="B2166" s="1">
        <v>4</v>
      </c>
      <c r="C2166" s="1">
        <v>1</v>
      </c>
      <c r="D2166" s="1">
        <v>600</v>
      </c>
      <c r="E2166" s="4">
        <v>565391.78069004801</v>
      </c>
      <c r="F2166" s="2">
        <v>24690.771293353708</v>
      </c>
      <c r="G2166" s="2">
        <v>244592.33238356112</v>
      </c>
      <c r="H2166" s="2">
        <v>40359</v>
      </c>
      <c r="I2166" s="2">
        <v>23654.644170948395</v>
      </c>
      <c r="J2166" s="2">
        <v>60062.904459091318</v>
      </c>
      <c r="K2166" s="1">
        <v>68569</v>
      </c>
      <c r="L2166" s="1">
        <v>14304</v>
      </c>
      <c r="M2166" s="1">
        <v>24369</v>
      </c>
      <c r="N2166" s="8">
        <v>22864.530136687026</v>
      </c>
      <c r="O2166" s="6"/>
    </row>
    <row r="2167" spans="1:15" x14ac:dyDescent="0.25">
      <c r="A2167" s="3">
        <v>41730</v>
      </c>
      <c r="B2167" s="1">
        <v>4</v>
      </c>
      <c r="C2167" s="1">
        <v>1</v>
      </c>
      <c r="D2167" s="1">
        <v>700</v>
      </c>
      <c r="E2167" s="4">
        <v>609373.4301678827</v>
      </c>
      <c r="F2167" s="2">
        <v>23658.843033386835</v>
      </c>
      <c r="G2167" s="2">
        <v>298946.18402435246</v>
      </c>
      <c r="H2167" s="2">
        <v>46941</v>
      </c>
      <c r="I2167" s="2">
        <v>27955.488565666288</v>
      </c>
      <c r="J2167" s="2">
        <v>65099.234957213885</v>
      </c>
      <c r="K2167" s="1">
        <v>70546</v>
      </c>
      <c r="L2167" s="1">
        <v>15207</v>
      </c>
      <c r="M2167" s="1">
        <v>26923</v>
      </c>
      <c r="N2167" s="8">
        <v>22864.530136687026</v>
      </c>
      <c r="O2167" s="6"/>
    </row>
    <row r="2168" spans="1:15" x14ac:dyDescent="0.25">
      <c r="A2168" s="3">
        <v>41730</v>
      </c>
      <c r="B2168" s="1">
        <v>4</v>
      </c>
      <c r="C2168" s="1">
        <v>1</v>
      </c>
      <c r="D2168" s="1">
        <v>800</v>
      </c>
      <c r="E2168" s="4">
        <v>662035.49176565802</v>
      </c>
      <c r="F2168" s="2">
        <v>28793.315351270783</v>
      </c>
      <c r="G2168" s="2">
        <v>335182.08511821338</v>
      </c>
      <c r="H2168" s="2">
        <v>51174</v>
      </c>
      <c r="I2168" s="2">
        <v>34406.755157743122</v>
      </c>
      <c r="J2168" s="2">
        <v>66591.48103073168</v>
      </c>
      <c r="K2168" s="1">
        <v>75070</v>
      </c>
      <c r="L2168" s="1">
        <v>14985</v>
      </c>
      <c r="M2168" s="1">
        <v>30369</v>
      </c>
      <c r="N2168" s="8">
        <v>18458.018693503258</v>
      </c>
      <c r="O2168" s="6"/>
    </row>
    <row r="2169" spans="1:15" x14ac:dyDescent="0.25">
      <c r="A2169" s="3">
        <v>41730</v>
      </c>
      <c r="B2169" s="1">
        <v>4</v>
      </c>
      <c r="C2169" s="1">
        <v>1</v>
      </c>
      <c r="D2169" s="1">
        <v>900</v>
      </c>
      <c r="E2169" s="4">
        <v>738925.70644019253</v>
      </c>
      <c r="F2169" s="2">
        <v>37803.810889518114</v>
      </c>
      <c r="G2169" s="2">
        <v>362359.01093860908</v>
      </c>
      <c r="H2169" s="2">
        <v>54944</v>
      </c>
      <c r="I2169" s="2">
        <v>43008.443947178901</v>
      </c>
      <c r="J2169" s="2">
        <v>69575.973177767271</v>
      </c>
      <c r="K2169" s="1">
        <v>73366</v>
      </c>
      <c r="L2169" s="1">
        <v>15173</v>
      </c>
      <c r="M2169" s="1">
        <v>32156</v>
      </c>
      <c r="N2169" s="8">
        <v>2723</v>
      </c>
      <c r="O2169" s="6"/>
    </row>
    <row r="2170" spans="1:15" x14ac:dyDescent="0.25">
      <c r="A2170" s="3">
        <v>41730</v>
      </c>
      <c r="B2170" s="1">
        <v>4</v>
      </c>
      <c r="C2170" s="1">
        <v>1</v>
      </c>
      <c r="D2170" s="1">
        <v>1000</v>
      </c>
      <c r="E2170" s="4">
        <v>727922.76053141581</v>
      </c>
      <c r="F2170" s="2">
        <v>39666.315553848566</v>
      </c>
      <c r="G2170" s="2">
        <v>380476.9614855395</v>
      </c>
      <c r="H2170" s="2">
        <v>56890</v>
      </c>
      <c r="I2170" s="2">
        <v>43008.443947178901</v>
      </c>
      <c r="J2170" s="2">
        <v>71627.811528854247</v>
      </c>
      <c r="K2170" s="1">
        <v>75043</v>
      </c>
      <c r="L2170" s="1">
        <v>15260</v>
      </c>
      <c r="M2170" s="1">
        <v>32357</v>
      </c>
      <c r="N2170" s="8">
        <v>2723</v>
      </c>
      <c r="O2170" s="6"/>
    </row>
    <row r="2171" spans="1:15" x14ac:dyDescent="0.25">
      <c r="A2171" s="3">
        <v>41730</v>
      </c>
      <c r="B2171" s="1">
        <v>4</v>
      </c>
      <c r="C2171" s="1">
        <v>1</v>
      </c>
      <c r="D2171" s="1">
        <v>1100</v>
      </c>
      <c r="E2171" s="4">
        <v>842648.86077942559</v>
      </c>
      <c r="F2171" s="2">
        <v>40194.864174807204</v>
      </c>
      <c r="G2171" s="2">
        <v>380476.9614855395</v>
      </c>
      <c r="H2171" s="2">
        <v>57494</v>
      </c>
      <c r="I2171" s="2">
        <v>43008.443947178901</v>
      </c>
      <c r="J2171" s="2">
        <v>70508.626973715902</v>
      </c>
      <c r="K2171" s="1">
        <v>76547</v>
      </c>
      <c r="L2171" s="1">
        <v>15093</v>
      </c>
      <c r="M2171" s="1">
        <v>32463</v>
      </c>
      <c r="N2171" s="8">
        <v>2723</v>
      </c>
      <c r="O2171" s="6"/>
    </row>
    <row r="2172" spans="1:15" x14ac:dyDescent="0.25">
      <c r="A2172" s="3">
        <v>41730</v>
      </c>
      <c r="B2172" s="1">
        <v>4</v>
      </c>
      <c r="C2172" s="1">
        <v>1</v>
      </c>
      <c r="D2172" s="1">
        <v>1200</v>
      </c>
      <c r="E2172" s="4">
        <v>797669.88823747984</v>
      </c>
      <c r="F2172" s="2">
        <v>39993.51231920391</v>
      </c>
      <c r="G2172" s="2">
        <v>371417.98621207429</v>
      </c>
      <c r="H2172" s="2">
        <v>57908</v>
      </c>
      <c r="I2172" s="2">
        <v>43008.443947178901</v>
      </c>
      <c r="J2172" s="2">
        <v>69016.380900198099</v>
      </c>
      <c r="K2172" s="1">
        <v>76240</v>
      </c>
      <c r="L2172" s="1">
        <v>15154</v>
      </c>
      <c r="M2172" s="1">
        <v>33094</v>
      </c>
      <c r="N2172" s="8">
        <v>2723</v>
      </c>
      <c r="O2172" s="6"/>
    </row>
    <row r="2173" spans="1:15" x14ac:dyDescent="0.25">
      <c r="A2173" s="3">
        <v>41730</v>
      </c>
      <c r="B2173" s="1">
        <v>4</v>
      </c>
      <c r="C2173" s="1">
        <v>1</v>
      </c>
      <c r="D2173" s="1">
        <v>1300</v>
      </c>
      <c r="E2173" s="4">
        <v>740212.58184733917</v>
      </c>
      <c r="F2173" s="2">
        <v>40119.357228955967</v>
      </c>
      <c r="G2173" s="2">
        <v>371417.98621207429</v>
      </c>
      <c r="H2173" s="2">
        <v>57944</v>
      </c>
      <c r="I2173" s="2">
        <v>43008.443947178901</v>
      </c>
      <c r="J2173" s="2">
        <v>68456.788622628927</v>
      </c>
      <c r="K2173" s="1">
        <v>76683</v>
      </c>
      <c r="L2173" s="1">
        <v>14761</v>
      </c>
      <c r="M2173" s="1">
        <v>32870</v>
      </c>
      <c r="N2173" s="8">
        <v>2723</v>
      </c>
      <c r="O2173" s="6"/>
    </row>
    <row r="2174" spans="1:15" x14ac:dyDescent="0.25">
      <c r="A2174" s="3">
        <v>41730</v>
      </c>
      <c r="B2174" s="1">
        <v>4</v>
      </c>
      <c r="C2174" s="1">
        <v>1</v>
      </c>
      <c r="D2174" s="1">
        <v>1400</v>
      </c>
      <c r="E2174" s="4">
        <v>759594.40417740867</v>
      </c>
      <c r="F2174" s="2">
        <v>37552.121070014</v>
      </c>
      <c r="G2174" s="2">
        <v>371417.98621207429</v>
      </c>
      <c r="H2174" s="2">
        <v>57330</v>
      </c>
      <c r="I2174" s="2">
        <v>43008.443947178901</v>
      </c>
      <c r="J2174" s="2">
        <v>71814.342288043961</v>
      </c>
      <c r="K2174" s="1">
        <v>76201</v>
      </c>
      <c r="L2174" s="1">
        <v>14795</v>
      </c>
      <c r="M2174" s="1">
        <v>31804</v>
      </c>
      <c r="N2174" s="8">
        <v>2723</v>
      </c>
      <c r="O2174" s="6"/>
    </row>
    <row r="2175" spans="1:15" x14ac:dyDescent="0.25">
      <c r="A2175" s="3">
        <v>41730</v>
      </c>
      <c r="B2175" s="1">
        <v>4</v>
      </c>
      <c r="C2175" s="1">
        <v>1</v>
      </c>
      <c r="D2175" s="1">
        <v>1500</v>
      </c>
      <c r="E2175" s="4">
        <v>769848.09616702865</v>
      </c>
      <c r="F2175" s="2">
        <v>40849.257705517906</v>
      </c>
      <c r="G2175" s="2">
        <v>353300.03566514386</v>
      </c>
      <c r="H2175" s="2">
        <v>55596</v>
      </c>
      <c r="I2175" s="2">
        <v>40858.021749819956</v>
      </c>
      <c r="J2175" s="2">
        <v>70508.626973715902</v>
      </c>
      <c r="K2175" s="1">
        <v>76285</v>
      </c>
      <c r="L2175" s="1">
        <v>14966</v>
      </c>
      <c r="M2175" s="1">
        <v>30611</v>
      </c>
      <c r="N2175" s="8">
        <v>2723</v>
      </c>
      <c r="O2175" s="6"/>
    </row>
    <row r="2176" spans="1:15" x14ac:dyDescent="0.25">
      <c r="A2176" s="3">
        <v>41730</v>
      </c>
      <c r="B2176" s="1">
        <v>4</v>
      </c>
      <c r="C2176" s="1">
        <v>1</v>
      </c>
      <c r="D2176" s="1">
        <v>1600</v>
      </c>
      <c r="E2176" s="4">
        <v>773498.1673803482</v>
      </c>
      <c r="F2176" s="2">
        <v>42309.058658641778</v>
      </c>
      <c r="G2176" s="2">
        <v>353300.03566514386</v>
      </c>
      <c r="H2176" s="2">
        <v>54387</v>
      </c>
      <c r="I2176" s="2">
        <v>38707.599552461012</v>
      </c>
      <c r="J2176" s="2">
        <v>70135.565455336444</v>
      </c>
      <c r="K2176" s="1">
        <v>75740</v>
      </c>
      <c r="L2176" s="1">
        <v>14913</v>
      </c>
      <c r="M2176" s="1">
        <v>29775</v>
      </c>
      <c r="N2176" s="8">
        <v>2723</v>
      </c>
      <c r="O2176" s="6"/>
    </row>
    <row r="2177" spans="1:15" x14ac:dyDescent="0.25">
      <c r="A2177" s="3">
        <v>41730</v>
      </c>
      <c r="B2177" s="1">
        <v>4</v>
      </c>
      <c r="C2177" s="1">
        <v>1</v>
      </c>
      <c r="D2177" s="1">
        <v>1700</v>
      </c>
      <c r="E2177" s="4">
        <v>850430.25472000556</v>
      </c>
      <c r="F2177" s="2">
        <v>42560.748478145892</v>
      </c>
      <c r="G2177" s="2">
        <v>344241.06039167859</v>
      </c>
      <c r="H2177" s="2">
        <v>51760</v>
      </c>
      <c r="I2177" s="2">
        <v>30105.910763025233</v>
      </c>
      <c r="J2177" s="2">
        <v>66031.888753162508</v>
      </c>
      <c r="K2177" s="1">
        <v>72348</v>
      </c>
      <c r="L2177" s="1">
        <v>13878</v>
      </c>
      <c r="M2177" s="1">
        <v>30281</v>
      </c>
      <c r="N2177" s="8">
        <v>2723</v>
      </c>
      <c r="O2177" s="6"/>
    </row>
    <row r="2178" spans="1:15" x14ac:dyDescent="0.25">
      <c r="A2178" s="3">
        <v>41730</v>
      </c>
      <c r="B2178" s="1">
        <v>4</v>
      </c>
      <c r="C2178" s="1">
        <v>1</v>
      </c>
      <c r="D2178" s="1">
        <v>1800</v>
      </c>
      <c r="E2178" s="4">
        <v>816201.67132340651</v>
      </c>
      <c r="F2178" s="2">
        <v>37929.655799270171</v>
      </c>
      <c r="G2178" s="2">
        <v>317064.13457128295</v>
      </c>
      <c r="H2178" s="2">
        <v>49323</v>
      </c>
      <c r="I2178" s="2">
        <v>25805.066368307344</v>
      </c>
      <c r="J2178" s="2">
        <v>62114.742810178286</v>
      </c>
      <c r="K2178" s="1">
        <v>72010</v>
      </c>
      <c r="L2178" s="1">
        <v>13947</v>
      </c>
      <c r="M2178" s="1">
        <v>30880</v>
      </c>
      <c r="N2178" s="8">
        <v>2723</v>
      </c>
      <c r="O2178" s="6"/>
    </row>
    <row r="2179" spans="1:15" x14ac:dyDescent="0.25">
      <c r="A2179" s="3">
        <v>41730</v>
      </c>
      <c r="B2179" s="1">
        <v>4</v>
      </c>
      <c r="C2179" s="1">
        <v>1</v>
      </c>
      <c r="D2179" s="1">
        <v>1900</v>
      </c>
      <c r="E2179" s="4">
        <v>757125.12246379349</v>
      </c>
      <c r="F2179" s="2">
        <v>32971.366355039099</v>
      </c>
      <c r="G2179" s="2">
        <v>298946.18402435246</v>
      </c>
      <c r="H2179" s="2">
        <v>46786</v>
      </c>
      <c r="I2179" s="2">
        <v>25805.066368307344</v>
      </c>
      <c r="J2179" s="2">
        <v>62674.335087747466</v>
      </c>
      <c r="K2179" s="1">
        <v>69341</v>
      </c>
      <c r="L2179" s="1">
        <v>14165</v>
      </c>
      <c r="M2179" s="1">
        <v>30146</v>
      </c>
      <c r="N2179" s="8">
        <v>2723</v>
      </c>
      <c r="O2179" s="6"/>
    </row>
    <row r="2180" spans="1:15" x14ac:dyDescent="0.25">
      <c r="A2180" s="3">
        <v>41730</v>
      </c>
      <c r="B2180" s="1">
        <v>4</v>
      </c>
      <c r="C2180" s="1">
        <v>1</v>
      </c>
      <c r="D2180" s="1">
        <v>2000</v>
      </c>
      <c r="E2180" s="4">
        <v>762485.11245707318</v>
      </c>
      <c r="F2180" s="2">
        <v>31813.593185320169</v>
      </c>
      <c r="G2180" s="2">
        <v>298946.18402435246</v>
      </c>
      <c r="H2180" s="2">
        <v>45871</v>
      </c>
      <c r="I2180" s="2">
        <v>25805.066368307344</v>
      </c>
      <c r="J2180" s="2">
        <v>61368.619773419392</v>
      </c>
      <c r="K2180" s="1">
        <v>71628</v>
      </c>
      <c r="L2180" s="1">
        <v>13979</v>
      </c>
      <c r="M2180" s="1">
        <v>30406</v>
      </c>
      <c r="N2180" s="8">
        <v>2723</v>
      </c>
      <c r="O2180" s="6"/>
    </row>
    <row r="2181" spans="1:15" x14ac:dyDescent="0.25">
      <c r="A2181" s="3">
        <v>41730</v>
      </c>
      <c r="B2181" s="1">
        <v>4</v>
      </c>
      <c r="C2181" s="1">
        <v>1</v>
      </c>
      <c r="D2181" s="1">
        <v>2100</v>
      </c>
      <c r="E2181" s="4">
        <v>765767.55987149198</v>
      </c>
      <c r="F2181" s="2">
        <v>30404.130196097125</v>
      </c>
      <c r="G2181" s="2">
        <v>280828.23347742204</v>
      </c>
      <c r="H2181" s="2">
        <v>45285</v>
      </c>
      <c r="I2181" s="2">
        <v>25805.066368307344</v>
      </c>
      <c r="J2181" s="2">
        <v>60249.43521828104</v>
      </c>
      <c r="K2181" s="1">
        <v>69480</v>
      </c>
      <c r="L2181" s="1">
        <v>14093</v>
      </c>
      <c r="M2181" s="1">
        <v>30576</v>
      </c>
      <c r="N2181" s="8">
        <v>5768.5910037334679</v>
      </c>
      <c r="O2181" s="6"/>
    </row>
    <row r="2182" spans="1:15" x14ac:dyDescent="0.25">
      <c r="A2182" s="3">
        <v>41730</v>
      </c>
      <c r="B2182" s="1">
        <v>4</v>
      </c>
      <c r="C2182" s="1">
        <v>1</v>
      </c>
      <c r="D2182" s="1">
        <v>2200</v>
      </c>
      <c r="E2182" s="4">
        <v>728055.26485781814</v>
      </c>
      <c r="F2182" s="2">
        <v>25647.192607469347</v>
      </c>
      <c r="G2182" s="2">
        <v>280828.23347742204</v>
      </c>
      <c r="H2182" s="2">
        <v>42631</v>
      </c>
      <c r="I2182" s="2">
        <v>25805.066368307344</v>
      </c>
      <c r="J2182" s="2">
        <v>59689.842940711867</v>
      </c>
      <c r="K2182" s="1">
        <v>72687</v>
      </c>
      <c r="L2182" s="1">
        <v>14286</v>
      </c>
      <c r="M2182" s="1">
        <v>29428</v>
      </c>
      <c r="N2182" s="8">
        <v>21909.233796247438</v>
      </c>
      <c r="O2182" s="6"/>
    </row>
    <row r="2183" spans="1:15" x14ac:dyDescent="0.25">
      <c r="A2183" s="3">
        <v>41730</v>
      </c>
      <c r="B2183" s="1">
        <v>4</v>
      </c>
      <c r="C2183" s="1">
        <v>1</v>
      </c>
      <c r="D2183" s="1">
        <v>2300</v>
      </c>
      <c r="E2183" s="4">
        <v>657974.09310436179</v>
      </c>
      <c r="F2183" s="2">
        <v>28893.99127907243</v>
      </c>
      <c r="G2183" s="2">
        <v>262710.28293049155</v>
      </c>
      <c r="H2183" s="2">
        <v>40678</v>
      </c>
      <c r="I2183" s="2">
        <v>23654.644170948395</v>
      </c>
      <c r="J2183" s="2">
        <v>58570.658385573523</v>
      </c>
      <c r="K2183" s="1">
        <v>70538</v>
      </c>
      <c r="L2183" s="1">
        <v>14217</v>
      </c>
      <c r="M2183" s="1">
        <v>27628</v>
      </c>
      <c r="N2183" s="8">
        <v>22864.530136687026</v>
      </c>
      <c r="O2183" s="6"/>
    </row>
    <row r="2184" spans="1:15" x14ac:dyDescent="0.25">
      <c r="A2184" s="3">
        <v>41730</v>
      </c>
      <c r="B2184" s="1">
        <v>4</v>
      </c>
      <c r="C2184" s="1">
        <v>1</v>
      </c>
      <c r="D2184" s="1">
        <v>2400</v>
      </c>
      <c r="E2184" s="4">
        <v>648573.3215838403</v>
      </c>
      <c r="F2184" s="2">
        <v>27635.542181551857</v>
      </c>
      <c r="G2184" s="2">
        <v>244592.33238356112</v>
      </c>
      <c r="H2184" s="2">
        <v>38954</v>
      </c>
      <c r="I2184" s="2">
        <v>23654.644170948395</v>
      </c>
      <c r="J2184" s="2">
        <v>57451.473830435178</v>
      </c>
      <c r="K2184" s="1">
        <v>68760</v>
      </c>
      <c r="L2184" s="1">
        <v>14234</v>
      </c>
      <c r="M2184" s="1">
        <v>25806</v>
      </c>
      <c r="N2184" s="8">
        <v>22864.530136687026</v>
      </c>
      <c r="O2184" s="6"/>
    </row>
    <row r="2185" spans="1:15" x14ac:dyDescent="0.25">
      <c r="A2185" s="3">
        <v>41731</v>
      </c>
      <c r="B2185" s="1">
        <v>4</v>
      </c>
      <c r="C2185" s="1">
        <v>2</v>
      </c>
      <c r="D2185" s="1">
        <v>100</v>
      </c>
      <c r="E2185" s="4">
        <v>614000.57088830485</v>
      </c>
      <c r="F2185" s="2">
        <v>23004.449502676132</v>
      </c>
      <c r="G2185" s="2">
        <v>244592.33238356112</v>
      </c>
      <c r="H2185" s="2">
        <v>37945</v>
      </c>
      <c r="I2185" s="2">
        <v>23654.644170948395</v>
      </c>
      <c r="J2185" s="2">
        <v>57078.412312055727</v>
      </c>
      <c r="K2185" s="1">
        <v>66248</v>
      </c>
      <c r="L2185" s="1">
        <v>14082</v>
      </c>
      <c r="M2185" s="1">
        <v>24482</v>
      </c>
      <c r="N2185" s="8">
        <v>22864.530136687026</v>
      </c>
      <c r="O2185" s="6"/>
    </row>
    <row r="2186" spans="1:15" x14ac:dyDescent="0.25">
      <c r="A2186" s="3">
        <v>41731</v>
      </c>
      <c r="B2186" s="1">
        <v>4</v>
      </c>
      <c r="C2186" s="1">
        <v>2</v>
      </c>
      <c r="D2186" s="1">
        <v>200</v>
      </c>
      <c r="E2186" s="4">
        <v>572853.75018683774</v>
      </c>
      <c r="F2186" s="2">
        <v>23935.701834841359</v>
      </c>
      <c r="G2186" s="2">
        <v>235533.35711009588</v>
      </c>
      <c r="H2186" s="2">
        <v>37842</v>
      </c>
      <c r="I2186" s="2">
        <v>23654.644170948395</v>
      </c>
      <c r="J2186" s="2">
        <v>56705.350793676276</v>
      </c>
      <c r="K2186" s="1">
        <v>70499</v>
      </c>
      <c r="L2186" s="1">
        <v>14015</v>
      </c>
      <c r="M2186" s="1">
        <v>23975</v>
      </c>
      <c r="N2186" s="8">
        <v>22864.530136687026</v>
      </c>
      <c r="O2186" s="6"/>
    </row>
    <row r="2187" spans="1:15" x14ac:dyDescent="0.25">
      <c r="A2187" s="3">
        <v>41731</v>
      </c>
      <c r="B2187" s="1">
        <v>4</v>
      </c>
      <c r="C2187" s="1">
        <v>2</v>
      </c>
      <c r="D2187" s="1">
        <v>300</v>
      </c>
      <c r="E2187" s="4">
        <v>546373.07247420901</v>
      </c>
      <c r="F2187" s="2">
        <v>24086.715726543829</v>
      </c>
      <c r="G2187" s="2">
        <v>235533.35711009588</v>
      </c>
      <c r="H2187" s="2">
        <v>37564</v>
      </c>
      <c r="I2187" s="2">
        <v>23654.644170948395</v>
      </c>
      <c r="J2187" s="2">
        <v>56705.350793676276</v>
      </c>
      <c r="K2187" s="1">
        <v>69325</v>
      </c>
      <c r="L2187" s="1">
        <v>13962</v>
      </c>
      <c r="M2187" s="1">
        <v>23867</v>
      </c>
      <c r="N2187" s="8">
        <v>22864.530136687026</v>
      </c>
      <c r="O2187" s="6"/>
    </row>
    <row r="2188" spans="1:15" x14ac:dyDescent="0.25">
      <c r="A2188" s="3">
        <v>41731</v>
      </c>
      <c r="B2188" s="1">
        <v>4</v>
      </c>
      <c r="C2188" s="1">
        <v>2</v>
      </c>
      <c r="D2188" s="1">
        <v>400</v>
      </c>
      <c r="E2188" s="4">
        <v>534695.46013738785</v>
      </c>
      <c r="F2188" s="2">
        <v>24338.405546047943</v>
      </c>
      <c r="G2188" s="2">
        <v>226474.38183663067</v>
      </c>
      <c r="H2188" s="2">
        <v>37016</v>
      </c>
      <c r="I2188" s="2">
        <v>23654.644170948395</v>
      </c>
      <c r="J2188" s="2">
        <v>56332.289275296826</v>
      </c>
      <c r="K2188" s="1">
        <v>65204</v>
      </c>
      <c r="L2188" s="1">
        <v>13479</v>
      </c>
      <c r="M2188" s="1">
        <v>23440</v>
      </c>
      <c r="N2188" s="8">
        <v>0</v>
      </c>
      <c r="O2188" s="6"/>
    </row>
    <row r="2189" spans="1:15" x14ac:dyDescent="0.25">
      <c r="A2189" s="3">
        <v>41731</v>
      </c>
      <c r="B2189" s="1">
        <v>4</v>
      </c>
      <c r="C2189" s="1">
        <v>2</v>
      </c>
      <c r="D2189" s="1">
        <v>500</v>
      </c>
      <c r="E2189" s="4">
        <v>569409.73620832793</v>
      </c>
      <c r="F2189" s="2">
        <v>22928.942556824899</v>
      </c>
      <c r="G2189" s="2">
        <v>235533.35711009588</v>
      </c>
      <c r="H2189" s="2">
        <v>37497</v>
      </c>
      <c r="I2189" s="2">
        <v>23654.644170948395</v>
      </c>
      <c r="J2189" s="2">
        <v>55586.166238537931</v>
      </c>
      <c r="K2189" s="1">
        <v>68481</v>
      </c>
      <c r="L2189" s="1">
        <v>13574</v>
      </c>
      <c r="M2189" s="1">
        <v>23662</v>
      </c>
      <c r="N2189" s="8">
        <v>22864.530136687026</v>
      </c>
      <c r="O2189" s="6"/>
    </row>
    <row r="2190" spans="1:15" x14ac:dyDescent="0.25">
      <c r="A2190" s="3">
        <v>41731</v>
      </c>
      <c r="B2190" s="1">
        <v>4</v>
      </c>
      <c r="C2190" s="1">
        <v>2</v>
      </c>
      <c r="D2190" s="1">
        <v>600</v>
      </c>
      <c r="E2190" s="4">
        <v>576410.46341724228</v>
      </c>
      <c r="F2190" s="2">
        <v>24237.7296182463</v>
      </c>
      <c r="G2190" s="2">
        <v>244592.33238356112</v>
      </c>
      <c r="H2190" s="2">
        <v>40193</v>
      </c>
      <c r="I2190" s="2">
        <v>25805.066368307344</v>
      </c>
      <c r="J2190" s="2">
        <v>57451.473830435178</v>
      </c>
      <c r="K2190" s="1">
        <v>65666</v>
      </c>
      <c r="L2190" s="1">
        <v>13947</v>
      </c>
      <c r="M2190" s="1">
        <v>24478</v>
      </c>
      <c r="N2190" s="8">
        <v>22864.530136687026</v>
      </c>
      <c r="O2190" s="6"/>
    </row>
    <row r="2191" spans="1:15" x14ac:dyDescent="0.25">
      <c r="A2191" s="3">
        <v>41731</v>
      </c>
      <c r="B2191" s="1">
        <v>4</v>
      </c>
      <c r="C2191" s="1">
        <v>2</v>
      </c>
      <c r="D2191" s="1">
        <v>700</v>
      </c>
      <c r="E2191" s="4">
        <v>663726.75658661884</v>
      </c>
      <c r="F2191" s="2">
        <v>25194.150932361939</v>
      </c>
      <c r="G2191" s="2">
        <v>289887.20875088725</v>
      </c>
      <c r="H2191" s="2">
        <v>46838</v>
      </c>
      <c r="I2191" s="2">
        <v>27955.488565666288</v>
      </c>
      <c r="J2191" s="2">
        <v>62301.273569368015</v>
      </c>
      <c r="K2191" s="1">
        <v>69989</v>
      </c>
      <c r="L2191" s="1">
        <v>14515</v>
      </c>
      <c r="M2191" s="1">
        <v>27411</v>
      </c>
      <c r="N2191" s="8">
        <v>22864.530136687026</v>
      </c>
      <c r="O2191" s="6"/>
    </row>
    <row r="2192" spans="1:15" x14ac:dyDescent="0.25">
      <c r="A2192" s="3">
        <v>41731</v>
      </c>
      <c r="B2192" s="1">
        <v>4</v>
      </c>
      <c r="C2192" s="1">
        <v>2</v>
      </c>
      <c r="D2192" s="1">
        <v>800</v>
      </c>
      <c r="E2192" s="4">
        <v>744236.85454679525</v>
      </c>
      <c r="F2192" s="2">
        <v>30328.623250245888</v>
      </c>
      <c r="G2192" s="2">
        <v>353300.03566514386</v>
      </c>
      <c r="H2192" s="2">
        <v>51145</v>
      </c>
      <c r="I2192" s="2">
        <v>34406.755157743122</v>
      </c>
      <c r="J2192" s="2">
        <v>64166.581161265261</v>
      </c>
      <c r="K2192" s="1">
        <v>71655</v>
      </c>
      <c r="L2192" s="1">
        <v>14838</v>
      </c>
      <c r="M2192" s="1">
        <v>31181</v>
      </c>
      <c r="N2192" s="8">
        <v>18296.961988708532</v>
      </c>
      <c r="O2192" s="6"/>
    </row>
    <row r="2193" spans="1:15" x14ac:dyDescent="0.25">
      <c r="A2193" s="3">
        <v>41731</v>
      </c>
      <c r="B2193" s="1">
        <v>4</v>
      </c>
      <c r="C2193" s="1">
        <v>2</v>
      </c>
      <c r="D2193" s="1">
        <v>900</v>
      </c>
      <c r="E2193" s="4">
        <v>734136.02888583008</v>
      </c>
      <c r="F2193" s="2">
        <v>36218.165026642186</v>
      </c>
      <c r="G2193" s="2">
        <v>389535.93675900472</v>
      </c>
      <c r="H2193" s="2">
        <v>52765</v>
      </c>
      <c r="I2193" s="2">
        <v>38707.599552461012</v>
      </c>
      <c r="J2193" s="2">
        <v>67710.665585870025</v>
      </c>
      <c r="K2193" s="1">
        <v>71199</v>
      </c>
      <c r="L2193" s="1">
        <v>15355</v>
      </c>
      <c r="M2193" s="1">
        <v>32829</v>
      </c>
      <c r="N2193" s="8">
        <v>2723</v>
      </c>
      <c r="O2193" s="6"/>
    </row>
    <row r="2194" spans="1:15" x14ac:dyDescent="0.25">
      <c r="A2194" s="3">
        <v>41731</v>
      </c>
      <c r="B2194" s="1">
        <v>4</v>
      </c>
      <c r="C2194" s="1">
        <v>2</v>
      </c>
      <c r="D2194" s="1">
        <v>1000</v>
      </c>
      <c r="E2194" s="4">
        <v>798779.47553280171</v>
      </c>
      <c r="F2194" s="2">
        <v>35161.067784724895</v>
      </c>
      <c r="G2194" s="2">
        <v>407653.8873059352</v>
      </c>
      <c r="H2194" s="2">
        <v>55974</v>
      </c>
      <c r="I2194" s="2">
        <v>40858.021749819956</v>
      </c>
      <c r="J2194" s="2">
        <v>67337.604067490582</v>
      </c>
      <c r="K2194" s="1">
        <v>69580</v>
      </c>
      <c r="L2194" s="1">
        <v>15283</v>
      </c>
      <c r="M2194" s="1">
        <v>32889</v>
      </c>
      <c r="N2194" s="8">
        <v>2723</v>
      </c>
      <c r="O2194" s="6"/>
    </row>
    <row r="2195" spans="1:15" x14ac:dyDescent="0.25">
      <c r="A2195" s="3">
        <v>41731</v>
      </c>
      <c r="B2195" s="1">
        <v>4</v>
      </c>
      <c r="C2195" s="1">
        <v>2</v>
      </c>
      <c r="D2195" s="1">
        <v>1100</v>
      </c>
      <c r="E2195" s="4">
        <v>688097.72741424653</v>
      </c>
      <c r="F2195" s="2">
        <v>34330.491380361316</v>
      </c>
      <c r="G2195" s="2">
        <v>398594.91203246999</v>
      </c>
      <c r="H2195" s="2">
        <v>57013</v>
      </c>
      <c r="I2195" s="2">
        <v>40858.021749819956</v>
      </c>
      <c r="J2195" s="2">
        <v>65845.357993972779</v>
      </c>
      <c r="K2195" s="1">
        <v>70250</v>
      </c>
      <c r="L2195" s="1">
        <v>15200</v>
      </c>
      <c r="M2195" s="1">
        <v>32383</v>
      </c>
      <c r="N2195" s="8">
        <v>2723</v>
      </c>
      <c r="O2195" s="6"/>
    </row>
    <row r="2196" spans="1:15" x14ac:dyDescent="0.25">
      <c r="A2196" s="3">
        <v>41731</v>
      </c>
      <c r="B2196" s="1">
        <v>4</v>
      </c>
      <c r="C2196" s="1">
        <v>2</v>
      </c>
      <c r="D2196" s="1">
        <v>1200</v>
      </c>
      <c r="E2196" s="4">
        <v>705491.76503842743</v>
      </c>
      <c r="F2196" s="2">
        <v>36117.489098840539</v>
      </c>
      <c r="G2196" s="2">
        <v>398594.91203246999</v>
      </c>
      <c r="H2196" s="2">
        <v>57282</v>
      </c>
      <c r="I2196" s="2">
        <v>40858.021749819956</v>
      </c>
      <c r="J2196" s="2">
        <v>66218.419512352237</v>
      </c>
      <c r="K2196" s="1">
        <v>70048</v>
      </c>
      <c r="L2196" s="1">
        <v>15174</v>
      </c>
      <c r="M2196" s="1">
        <v>31731</v>
      </c>
      <c r="N2196" s="8">
        <v>2723</v>
      </c>
      <c r="O2196" s="6"/>
    </row>
    <row r="2197" spans="1:15" x14ac:dyDescent="0.25">
      <c r="A2197" s="3">
        <v>41731</v>
      </c>
      <c r="B2197" s="1">
        <v>4</v>
      </c>
      <c r="C2197" s="1">
        <v>2</v>
      </c>
      <c r="D2197" s="1">
        <v>1300</v>
      </c>
      <c r="E2197" s="4">
        <v>663730.83021696669</v>
      </c>
      <c r="F2197" s="2">
        <v>37577.29005196441</v>
      </c>
      <c r="G2197" s="2">
        <v>398594.91203246999</v>
      </c>
      <c r="H2197" s="2">
        <v>56956</v>
      </c>
      <c r="I2197" s="2">
        <v>38707.599552461012</v>
      </c>
      <c r="J2197" s="2">
        <v>67337.604067490582</v>
      </c>
      <c r="K2197" s="1">
        <v>71150</v>
      </c>
      <c r="L2197" s="1">
        <v>15402</v>
      </c>
      <c r="M2197" s="1">
        <v>30479</v>
      </c>
      <c r="N2197" s="8">
        <v>2723</v>
      </c>
      <c r="O2197" s="6"/>
    </row>
    <row r="2198" spans="1:15" x14ac:dyDescent="0.25">
      <c r="A2198" s="3">
        <v>41731</v>
      </c>
      <c r="B2198" s="1">
        <v>4</v>
      </c>
      <c r="C2198" s="1">
        <v>2</v>
      </c>
      <c r="D2198" s="1">
        <v>1400</v>
      </c>
      <c r="E2198" s="4">
        <v>613089.33590011077</v>
      </c>
      <c r="F2198" s="2">
        <v>36369.178918344653</v>
      </c>
      <c r="G2198" s="2">
        <v>398594.91203246999</v>
      </c>
      <c r="H2198" s="2">
        <v>56425</v>
      </c>
      <c r="I2198" s="2">
        <v>43008.443947178901</v>
      </c>
      <c r="J2198" s="2">
        <v>68829.85014100837</v>
      </c>
      <c r="K2198" s="1">
        <v>71219</v>
      </c>
      <c r="L2198" s="1">
        <v>15372</v>
      </c>
      <c r="M2198" s="1">
        <v>29356</v>
      </c>
      <c r="N2198" s="8">
        <v>2723</v>
      </c>
      <c r="O2198" s="6"/>
    </row>
    <row r="2199" spans="1:15" x14ac:dyDescent="0.25">
      <c r="A2199" s="3">
        <v>41731</v>
      </c>
      <c r="B2199" s="1">
        <v>4</v>
      </c>
      <c r="C2199" s="1">
        <v>2</v>
      </c>
      <c r="D2199" s="1">
        <v>1500</v>
      </c>
      <c r="E2199" s="4">
        <v>582345.62805188738</v>
      </c>
      <c r="F2199" s="2">
        <v>40496.891958212145</v>
      </c>
      <c r="G2199" s="2">
        <v>380476.9614855395</v>
      </c>
      <c r="H2199" s="2">
        <v>56062</v>
      </c>
      <c r="I2199" s="2">
        <v>40858.021749819956</v>
      </c>
      <c r="J2199" s="2">
        <v>67710.665585870025</v>
      </c>
      <c r="K2199" s="1">
        <v>73087</v>
      </c>
      <c r="L2199" s="1">
        <v>15191</v>
      </c>
      <c r="M2199" s="1">
        <v>28601</v>
      </c>
      <c r="N2199" s="8">
        <v>2723</v>
      </c>
      <c r="O2199" s="6"/>
    </row>
    <row r="2200" spans="1:15" x14ac:dyDescent="0.25">
      <c r="A2200" s="3">
        <v>41731</v>
      </c>
      <c r="B2200" s="1">
        <v>4</v>
      </c>
      <c r="C2200" s="1">
        <v>2</v>
      </c>
      <c r="D2200" s="1">
        <v>1600</v>
      </c>
      <c r="E2200" s="4">
        <v>556911.42147895356</v>
      </c>
      <c r="F2200" s="2">
        <v>43844.366557616871</v>
      </c>
      <c r="G2200" s="2">
        <v>362359.01093860908</v>
      </c>
      <c r="H2200" s="2">
        <v>54858</v>
      </c>
      <c r="I2200" s="2">
        <v>36557.177355102067</v>
      </c>
      <c r="J2200" s="2">
        <v>66591.48103073168</v>
      </c>
      <c r="K2200" s="1">
        <v>72664</v>
      </c>
      <c r="L2200" s="1">
        <v>14837</v>
      </c>
      <c r="M2200" s="1">
        <v>27895</v>
      </c>
      <c r="N2200" s="8">
        <v>2723</v>
      </c>
      <c r="O2200" s="6"/>
    </row>
    <row r="2201" spans="1:15" x14ac:dyDescent="0.25">
      <c r="A2201" s="3">
        <v>41731</v>
      </c>
      <c r="B2201" s="1">
        <v>4</v>
      </c>
      <c r="C2201" s="1">
        <v>2</v>
      </c>
      <c r="D2201" s="1">
        <v>1700</v>
      </c>
      <c r="E2201" s="4">
        <v>604997.16961343831</v>
      </c>
      <c r="F2201" s="2">
        <v>38911.246095336224</v>
      </c>
      <c r="G2201" s="2">
        <v>353300.03566514386</v>
      </c>
      <c r="H2201" s="2">
        <v>52020</v>
      </c>
      <c r="I2201" s="2">
        <v>30105.910763025233</v>
      </c>
      <c r="J2201" s="2">
        <v>61555.150532609114</v>
      </c>
      <c r="K2201" s="1">
        <v>71291</v>
      </c>
      <c r="L2201" s="1">
        <v>13414</v>
      </c>
      <c r="M2201" s="1">
        <v>28298</v>
      </c>
      <c r="N2201" s="8">
        <v>2723</v>
      </c>
      <c r="O2201" s="6"/>
    </row>
    <row r="2202" spans="1:15" x14ac:dyDescent="0.25">
      <c r="A2202" s="3">
        <v>41731</v>
      </c>
      <c r="B2202" s="1">
        <v>4</v>
      </c>
      <c r="C2202" s="1">
        <v>2</v>
      </c>
      <c r="D2202" s="1">
        <v>1800</v>
      </c>
      <c r="E2202" s="4">
        <v>682110.91770105006</v>
      </c>
      <c r="F2202" s="2">
        <v>29900.750557088893</v>
      </c>
      <c r="G2202" s="2">
        <v>326123.10984474816</v>
      </c>
      <c r="H2202" s="2">
        <v>49611</v>
      </c>
      <c r="I2202" s="2">
        <v>25805.066368307344</v>
      </c>
      <c r="J2202" s="2">
        <v>57638.004589624899</v>
      </c>
      <c r="K2202" s="1">
        <v>70782</v>
      </c>
      <c r="L2202" s="1">
        <v>13369</v>
      </c>
      <c r="M2202" s="1">
        <v>28848</v>
      </c>
      <c r="N2202" s="8">
        <v>2723</v>
      </c>
      <c r="O2202" s="6"/>
    </row>
    <row r="2203" spans="1:15" x14ac:dyDescent="0.25">
      <c r="A2203" s="3">
        <v>41731</v>
      </c>
      <c r="B2203" s="1">
        <v>4</v>
      </c>
      <c r="C2203" s="1">
        <v>2</v>
      </c>
      <c r="D2203" s="1">
        <v>1900</v>
      </c>
      <c r="E2203" s="4">
        <v>682867.23990739917</v>
      </c>
      <c r="F2203" s="2">
        <v>30932.678817055767</v>
      </c>
      <c r="G2203" s="2">
        <v>298946.18402435246</v>
      </c>
      <c r="H2203" s="2">
        <v>47089</v>
      </c>
      <c r="I2203" s="2">
        <v>23654.644170948395</v>
      </c>
      <c r="J2203" s="2">
        <v>60435.965977470769</v>
      </c>
      <c r="K2203" s="1">
        <v>72442</v>
      </c>
      <c r="L2203" s="1">
        <v>13419</v>
      </c>
      <c r="M2203" s="1">
        <v>28325</v>
      </c>
      <c r="N2203" s="8">
        <v>2723</v>
      </c>
      <c r="O2203" s="6"/>
    </row>
    <row r="2204" spans="1:15" x14ac:dyDescent="0.25">
      <c r="A2204" s="3">
        <v>41731</v>
      </c>
      <c r="B2204" s="1">
        <v>4</v>
      </c>
      <c r="C2204" s="1">
        <v>2</v>
      </c>
      <c r="D2204" s="1">
        <v>2000</v>
      </c>
      <c r="E2204" s="4">
        <v>725239.41150004067</v>
      </c>
      <c r="F2204" s="2">
        <v>32065.283004824283</v>
      </c>
      <c r="G2204" s="2">
        <v>298946.18402435246</v>
      </c>
      <c r="H2204" s="2">
        <v>46166</v>
      </c>
      <c r="I2204" s="2">
        <v>23654.644170948395</v>
      </c>
      <c r="J2204" s="2">
        <v>62114.742810178286</v>
      </c>
      <c r="K2204" s="1">
        <v>71366</v>
      </c>
      <c r="L2204" s="1">
        <v>13185</v>
      </c>
      <c r="M2204" s="1">
        <v>28778</v>
      </c>
      <c r="N2204" s="8">
        <v>2723</v>
      </c>
      <c r="O2204" s="6"/>
    </row>
    <row r="2205" spans="1:15" x14ac:dyDescent="0.25">
      <c r="A2205" s="3">
        <v>41731</v>
      </c>
      <c r="B2205" s="1">
        <v>4</v>
      </c>
      <c r="C2205" s="1">
        <v>2</v>
      </c>
      <c r="D2205" s="1">
        <v>2100</v>
      </c>
      <c r="E2205" s="4">
        <v>715793.31874844991</v>
      </c>
      <c r="F2205" s="2">
        <v>30429.299178047535</v>
      </c>
      <c r="G2205" s="2">
        <v>280828.23347742204</v>
      </c>
      <c r="H2205" s="2">
        <v>45250</v>
      </c>
      <c r="I2205" s="2">
        <v>25805.066368307344</v>
      </c>
      <c r="J2205" s="2">
        <v>63793.519642885811</v>
      </c>
      <c r="K2205" s="1">
        <v>74291</v>
      </c>
      <c r="L2205" s="1">
        <v>13613</v>
      </c>
      <c r="M2205" s="1">
        <v>28948</v>
      </c>
      <c r="N2205" s="8">
        <v>5720.7341543087477</v>
      </c>
      <c r="O2205" s="6"/>
    </row>
    <row r="2206" spans="1:15" x14ac:dyDescent="0.25">
      <c r="A2206" s="3">
        <v>41731</v>
      </c>
      <c r="B2206" s="1">
        <v>4</v>
      </c>
      <c r="C2206" s="1">
        <v>2</v>
      </c>
      <c r="D2206" s="1">
        <v>2200</v>
      </c>
      <c r="E2206" s="4">
        <v>723851.98882015853</v>
      </c>
      <c r="F2206" s="2">
        <v>26880.472723039507</v>
      </c>
      <c r="G2206" s="2">
        <v>271769.25820395682</v>
      </c>
      <c r="H2206" s="2">
        <v>42314</v>
      </c>
      <c r="I2206" s="2">
        <v>23654.644170948395</v>
      </c>
      <c r="J2206" s="2">
        <v>64539.642679644712</v>
      </c>
      <c r="K2206" s="1">
        <v>74496</v>
      </c>
      <c r="L2206" s="1">
        <v>13646</v>
      </c>
      <c r="M2206" s="1">
        <v>27687</v>
      </c>
      <c r="N2206" s="8">
        <v>21720.567370630753</v>
      </c>
      <c r="O2206" s="6"/>
    </row>
    <row r="2207" spans="1:15" x14ac:dyDescent="0.25">
      <c r="A2207" s="3">
        <v>41731</v>
      </c>
      <c r="B2207" s="1">
        <v>4</v>
      </c>
      <c r="C2207" s="1">
        <v>2</v>
      </c>
      <c r="D2207" s="1">
        <v>2300</v>
      </c>
      <c r="E2207" s="4">
        <v>619055.73676536407</v>
      </c>
      <c r="F2207" s="2">
        <v>23583.336087535601</v>
      </c>
      <c r="G2207" s="2">
        <v>244592.33238356112</v>
      </c>
      <c r="H2207" s="2">
        <v>40413</v>
      </c>
      <c r="I2207" s="2">
        <v>23654.644170948395</v>
      </c>
      <c r="J2207" s="2">
        <v>63606.988883696089</v>
      </c>
      <c r="K2207" s="1">
        <v>73163</v>
      </c>
      <c r="L2207" s="1">
        <v>13710</v>
      </c>
      <c r="M2207" s="1">
        <v>25561</v>
      </c>
      <c r="N2207" s="8">
        <v>22864.530136687026</v>
      </c>
      <c r="O2207" s="6"/>
    </row>
    <row r="2208" spans="1:15" x14ac:dyDescent="0.25">
      <c r="A2208" s="3">
        <v>41731</v>
      </c>
      <c r="B2208" s="1">
        <v>4</v>
      </c>
      <c r="C2208" s="1">
        <v>2</v>
      </c>
      <c r="D2208" s="1">
        <v>2400</v>
      </c>
      <c r="E2208" s="4">
        <v>608027.72860912746</v>
      </c>
      <c r="F2208" s="2">
        <v>23885.363870940535</v>
      </c>
      <c r="G2208" s="2">
        <v>235533.35711009588</v>
      </c>
      <c r="H2208" s="2">
        <v>38615</v>
      </c>
      <c r="I2208" s="2">
        <v>23654.644170948395</v>
      </c>
      <c r="J2208" s="2">
        <v>61928.212050988564</v>
      </c>
      <c r="K2208" s="1">
        <v>70349</v>
      </c>
      <c r="L2208" s="1">
        <v>13399</v>
      </c>
      <c r="M2208" s="1">
        <v>23463</v>
      </c>
      <c r="N2208" s="8">
        <v>22864.530136687026</v>
      </c>
      <c r="O2208" s="6"/>
    </row>
    <row r="2209" spans="1:15" x14ac:dyDescent="0.25">
      <c r="A2209" s="3">
        <v>41732</v>
      </c>
      <c r="B2209" s="1">
        <v>4</v>
      </c>
      <c r="C2209" s="1">
        <v>3</v>
      </c>
      <c r="D2209" s="1">
        <v>100</v>
      </c>
      <c r="E2209" s="4">
        <v>537942.62117829744</v>
      </c>
      <c r="F2209" s="2">
        <v>23130.294412428193</v>
      </c>
      <c r="G2209" s="2">
        <v>226474.38183663067</v>
      </c>
      <c r="H2209" s="2">
        <v>37631</v>
      </c>
      <c r="I2209" s="2">
        <v>21504.22197358945</v>
      </c>
      <c r="J2209" s="2">
        <v>59689.842940711867</v>
      </c>
      <c r="K2209" s="1">
        <v>72492</v>
      </c>
      <c r="L2209" s="1">
        <v>13451</v>
      </c>
      <c r="M2209" s="1">
        <v>22168</v>
      </c>
      <c r="N2209" s="8">
        <v>22864.530136687026</v>
      </c>
      <c r="O2209" s="6"/>
    </row>
    <row r="2210" spans="1:15" x14ac:dyDescent="0.25">
      <c r="A2210" s="3">
        <v>41732</v>
      </c>
      <c r="B2210" s="1">
        <v>4</v>
      </c>
      <c r="C2210" s="1">
        <v>3</v>
      </c>
      <c r="D2210" s="1">
        <v>200</v>
      </c>
      <c r="E2210" s="4">
        <v>490159.7563095825</v>
      </c>
      <c r="F2210" s="2">
        <v>22928.942556824899</v>
      </c>
      <c r="G2210" s="2">
        <v>217415.40656316542</v>
      </c>
      <c r="H2210" s="2">
        <v>37210</v>
      </c>
      <c r="I2210" s="2">
        <v>21504.22197358945</v>
      </c>
      <c r="J2210" s="2">
        <v>57078.412312055727</v>
      </c>
      <c r="K2210" s="1">
        <v>73278</v>
      </c>
      <c r="L2210" s="1">
        <v>13555</v>
      </c>
      <c r="M2210" s="1">
        <v>21611</v>
      </c>
      <c r="N2210" s="8">
        <v>22864.530136687026</v>
      </c>
      <c r="O2210" s="6"/>
    </row>
    <row r="2211" spans="1:15" x14ac:dyDescent="0.25">
      <c r="A2211" s="3">
        <v>41732</v>
      </c>
      <c r="B2211" s="1">
        <v>4</v>
      </c>
      <c r="C2211" s="1">
        <v>3</v>
      </c>
      <c r="D2211" s="1">
        <v>300</v>
      </c>
      <c r="E2211" s="4">
        <v>479734.30533403304</v>
      </c>
      <c r="F2211" s="2">
        <v>21116.77585639527</v>
      </c>
      <c r="G2211" s="2">
        <v>208356.43128970021</v>
      </c>
      <c r="H2211" s="2">
        <v>36863</v>
      </c>
      <c r="I2211" s="2">
        <v>23654.644170948395</v>
      </c>
      <c r="J2211" s="2">
        <v>55586.166238537931</v>
      </c>
      <c r="K2211" s="1">
        <v>71852</v>
      </c>
      <c r="L2211" s="1">
        <v>13545</v>
      </c>
      <c r="M2211" s="1">
        <v>21212</v>
      </c>
      <c r="N2211" s="8">
        <v>22864.530136687026</v>
      </c>
      <c r="O2211" s="6"/>
    </row>
    <row r="2212" spans="1:15" x14ac:dyDescent="0.25">
      <c r="A2212" s="3">
        <v>41732</v>
      </c>
      <c r="B2212" s="1">
        <v>4</v>
      </c>
      <c r="C2212" s="1">
        <v>3</v>
      </c>
      <c r="D2212" s="1">
        <v>400</v>
      </c>
      <c r="E2212" s="4">
        <v>484316.50801173609</v>
      </c>
      <c r="F2212" s="2">
        <v>22425.562917816667</v>
      </c>
      <c r="G2212" s="2">
        <v>208356.43128970021</v>
      </c>
      <c r="H2212" s="2">
        <v>36901</v>
      </c>
      <c r="I2212" s="2">
        <v>23654.644170948395</v>
      </c>
      <c r="J2212" s="2">
        <v>55586.166238537931</v>
      </c>
      <c r="K2212" s="1">
        <v>72283</v>
      </c>
      <c r="L2212" s="1">
        <v>13106</v>
      </c>
      <c r="M2212" s="1">
        <v>21483</v>
      </c>
      <c r="N2212" s="8">
        <v>22864.530136687026</v>
      </c>
      <c r="O2212" s="6"/>
    </row>
    <row r="2213" spans="1:15" x14ac:dyDescent="0.25">
      <c r="A2213" s="3">
        <v>41732</v>
      </c>
      <c r="B2213" s="1">
        <v>4</v>
      </c>
      <c r="C2213" s="1">
        <v>3</v>
      </c>
      <c r="D2213" s="1">
        <v>500</v>
      </c>
      <c r="E2213" s="4">
        <v>478813.41536964721</v>
      </c>
      <c r="F2213" s="2">
        <v>23658.843033386835</v>
      </c>
      <c r="G2213" s="2">
        <v>217415.40656316542</v>
      </c>
      <c r="H2213" s="2">
        <v>37829</v>
      </c>
      <c r="I2213" s="2">
        <v>23654.644170948395</v>
      </c>
      <c r="J2213" s="2">
        <v>54280.450924209857</v>
      </c>
      <c r="K2213" s="1">
        <v>71886</v>
      </c>
      <c r="L2213" s="1">
        <v>13297</v>
      </c>
      <c r="M2213" s="1">
        <v>21547</v>
      </c>
      <c r="N2213" s="8">
        <v>22864.530136687026</v>
      </c>
      <c r="O2213" s="6"/>
    </row>
    <row r="2214" spans="1:15" x14ac:dyDescent="0.25">
      <c r="A2214" s="3">
        <v>41732</v>
      </c>
      <c r="B2214" s="1">
        <v>4</v>
      </c>
      <c r="C2214" s="1">
        <v>3</v>
      </c>
      <c r="D2214" s="1">
        <v>600</v>
      </c>
      <c r="E2214" s="4">
        <v>531049.92183777632</v>
      </c>
      <c r="F2214" s="2">
        <v>23356.815249981893</v>
      </c>
      <c r="G2214" s="2">
        <v>244592.33238356112</v>
      </c>
      <c r="H2214" s="2">
        <v>39974</v>
      </c>
      <c r="I2214" s="2">
        <v>23654.644170948395</v>
      </c>
      <c r="J2214" s="2">
        <v>54466.981683399579</v>
      </c>
      <c r="K2214" s="1">
        <v>70518</v>
      </c>
      <c r="L2214" s="1">
        <v>13484</v>
      </c>
      <c r="M2214" s="1">
        <v>22675</v>
      </c>
      <c r="N2214" s="8">
        <v>22864.530136687026</v>
      </c>
      <c r="O2214" s="6"/>
    </row>
    <row r="2215" spans="1:15" x14ac:dyDescent="0.25">
      <c r="A2215" s="3">
        <v>41732</v>
      </c>
      <c r="B2215" s="1">
        <v>4</v>
      </c>
      <c r="C2215" s="1">
        <v>3</v>
      </c>
      <c r="D2215" s="1">
        <v>700</v>
      </c>
      <c r="E2215" s="4">
        <v>592667.59009303362</v>
      </c>
      <c r="F2215" s="2">
        <v>28390.611640064202</v>
      </c>
      <c r="G2215" s="2">
        <v>289887.20875088725</v>
      </c>
      <c r="H2215" s="2">
        <v>46375</v>
      </c>
      <c r="I2215" s="2">
        <v>27955.488565666288</v>
      </c>
      <c r="J2215" s="2">
        <v>60809.02749585022</v>
      </c>
      <c r="K2215" s="1">
        <v>72874</v>
      </c>
      <c r="L2215" s="1">
        <v>14430</v>
      </c>
      <c r="M2215" s="1">
        <v>25530</v>
      </c>
      <c r="N2215" s="8">
        <v>22864.530136687026</v>
      </c>
      <c r="O2215" s="6"/>
    </row>
    <row r="2216" spans="1:15" x14ac:dyDescent="0.25">
      <c r="A2216" s="3">
        <v>41732</v>
      </c>
      <c r="B2216" s="1">
        <v>4</v>
      </c>
      <c r="C2216" s="1">
        <v>3</v>
      </c>
      <c r="D2216" s="1">
        <v>800</v>
      </c>
      <c r="E2216" s="4">
        <v>676488.93694084836</v>
      </c>
      <c r="F2216" s="2">
        <v>30152.440376593007</v>
      </c>
      <c r="G2216" s="2">
        <v>344241.06039167859</v>
      </c>
      <c r="H2216" s="2">
        <v>50894</v>
      </c>
      <c r="I2216" s="2">
        <v>32256.332960384178</v>
      </c>
      <c r="J2216" s="2">
        <v>63980.050402075532</v>
      </c>
      <c r="K2216" s="1">
        <v>75195</v>
      </c>
      <c r="L2216" s="1">
        <v>14596</v>
      </c>
      <c r="M2216" s="1">
        <v>29463</v>
      </c>
      <c r="N2216" s="8">
        <v>17720.839147557104</v>
      </c>
      <c r="O2216" s="6"/>
    </row>
    <row r="2217" spans="1:15" x14ac:dyDescent="0.25">
      <c r="A2217" s="3">
        <v>41732</v>
      </c>
      <c r="B2217" s="1">
        <v>4</v>
      </c>
      <c r="C2217" s="1">
        <v>3</v>
      </c>
      <c r="D2217" s="1">
        <v>900</v>
      </c>
      <c r="E2217" s="4">
        <v>640285.12005178269</v>
      </c>
      <c r="F2217" s="2">
        <v>33097.211264791156</v>
      </c>
      <c r="G2217" s="2">
        <v>389535.93675900472</v>
      </c>
      <c r="H2217" s="2">
        <v>53895</v>
      </c>
      <c r="I2217" s="2">
        <v>40858.021749819956</v>
      </c>
      <c r="J2217" s="2">
        <v>68643.319381818656</v>
      </c>
      <c r="K2217" s="1">
        <v>74322</v>
      </c>
      <c r="L2217" s="1">
        <v>14789</v>
      </c>
      <c r="M2217" s="1">
        <v>31153</v>
      </c>
      <c r="N2217" s="8">
        <v>2723</v>
      </c>
      <c r="O2217" s="6"/>
    </row>
    <row r="2218" spans="1:15" x14ac:dyDescent="0.25">
      <c r="A2218" s="3">
        <v>41732</v>
      </c>
      <c r="B2218" s="1">
        <v>4</v>
      </c>
      <c r="C2218" s="1">
        <v>3</v>
      </c>
      <c r="D2218" s="1">
        <v>1000</v>
      </c>
      <c r="E2218" s="4">
        <v>631949.11250780034</v>
      </c>
      <c r="F2218" s="2">
        <v>36746.713647600831</v>
      </c>
      <c r="G2218" s="2">
        <v>407653.8873059352</v>
      </c>
      <c r="H2218" s="2">
        <v>55943</v>
      </c>
      <c r="I2218" s="2">
        <v>40858.021749819956</v>
      </c>
      <c r="J2218" s="2">
        <v>68456.788622628927</v>
      </c>
      <c r="K2218" s="1">
        <v>76068</v>
      </c>
      <c r="L2218" s="1">
        <v>14728</v>
      </c>
      <c r="M2218" s="1">
        <v>31158</v>
      </c>
      <c r="N2218" s="8">
        <v>2723</v>
      </c>
      <c r="O2218" s="6"/>
    </row>
    <row r="2219" spans="1:15" x14ac:dyDescent="0.25">
      <c r="A2219" s="3">
        <v>41732</v>
      </c>
      <c r="B2219" s="1">
        <v>4</v>
      </c>
      <c r="C2219" s="1">
        <v>3</v>
      </c>
      <c r="D2219" s="1">
        <v>1100</v>
      </c>
      <c r="E2219" s="4">
        <v>629509.73550358438</v>
      </c>
      <c r="F2219" s="2">
        <v>37124.248376856995</v>
      </c>
      <c r="G2219" s="2">
        <v>425771.83785286563</v>
      </c>
      <c r="H2219" s="2">
        <v>56617</v>
      </c>
      <c r="I2219" s="2">
        <v>40858.021749819956</v>
      </c>
      <c r="J2219" s="2">
        <v>66404.950271541951</v>
      </c>
      <c r="K2219" s="1">
        <v>77329</v>
      </c>
      <c r="L2219" s="1">
        <v>14521</v>
      </c>
      <c r="M2219" s="1">
        <v>30334</v>
      </c>
      <c r="N2219" s="8">
        <v>2723</v>
      </c>
      <c r="O2219" s="6"/>
    </row>
    <row r="2220" spans="1:15" x14ac:dyDescent="0.25">
      <c r="A2220" s="3">
        <v>41732</v>
      </c>
      <c r="B2220" s="1">
        <v>4</v>
      </c>
      <c r="C2220" s="1">
        <v>3</v>
      </c>
      <c r="D2220" s="1">
        <v>1200</v>
      </c>
      <c r="E2220" s="4">
        <v>652639.65725054627</v>
      </c>
      <c r="F2220" s="2">
        <v>38835.739149484987</v>
      </c>
      <c r="G2220" s="2">
        <v>416712.86257940042</v>
      </c>
      <c r="H2220" s="2">
        <v>56899</v>
      </c>
      <c r="I2220" s="2">
        <v>40858.021749819956</v>
      </c>
      <c r="J2220" s="2">
        <v>67897.196345059754</v>
      </c>
      <c r="K2220" s="1">
        <v>75978</v>
      </c>
      <c r="L2220" s="1">
        <v>14531</v>
      </c>
      <c r="M2220" s="1">
        <v>29012</v>
      </c>
      <c r="N2220" s="8">
        <v>2723</v>
      </c>
      <c r="O2220" s="6"/>
    </row>
    <row r="2221" spans="1:15" x14ac:dyDescent="0.25">
      <c r="A2221" s="3">
        <v>41732</v>
      </c>
      <c r="B2221" s="1">
        <v>4</v>
      </c>
      <c r="C2221" s="1">
        <v>3</v>
      </c>
      <c r="D2221" s="1">
        <v>1300</v>
      </c>
      <c r="E2221" s="4">
        <v>588285.2574635843</v>
      </c>
      <c r="F2221" s="2">
        <v>41604.327164030256</v>
      </c>
      <c r="G2221" s="2">
        <v>407653.8873059352</v>
      </c>
      <c r="H2221" s="2">
        <v>56181</v>
      </c>
      <c r="I2221" s="2">
        <v>38707.599552461012</v>
      </c>
      <c r="J2221" s="2">
        <v>64726.173438834434</v>
      </c>
      <c r="K2221" s="1">
        <v>77329</v>
      </c>
      <c r="L2221" s="1">
        <v>14421</v>
      </c>
      <c r="M2221" s="1">
        <v>28153</v>
      </c>
      <c r="N2221" s="8">
        <v>2723</v>
      </c>
      <c r="O2221" s="6"/>
    </row>
    <row r="2222" spans="1:15" x14ac:dyDescent="0.25">
      <c r="A2222" s="3">
        <v>41732</v>
      </c>
      <c r="B2222" s="1">
        <v>4</v>
      </c>
      <c r="C2222" s="1">
        <v>3</v>
      </c>
      <c r="D2222" s="1">
        <v>1400</v>
      </c>
      <c r="E2222" s="4">
        <v>527361.3619540158</v>
      </c>
      <c r="F2222" s="2">
        <v>38886.077113385807</v>
      </c>
      <c r="G2222" s="2">
        <v>398594.91203246999</v>
      </c>
      <c r="H2222" s="2">
        <v>56038</v>
      </c>
      <c r="I2222" s="2">
        <v>38707.599552461012</v>
      </c>
      <c r="J2222" s="2">
        <v>69389.442418577542</v>
      </c>
      <c r="K2222" s="1">
        <v>76582</v>
      </c>
      <c r="L2222" s="1">
        <v>14185</v>
      </c>
      <c r="M2222" s="1">
        <v>26878</v>
      </c>
      <c r="N2222" s="8">
        <v>2723</v>
      </c>
      <c r="O2222" s="6"/>
    </row>
    <row r="2223" spans="1:15" x14ac:dyDescent="0.25">
      <c r="A2223" s="3">
        <v>41732</v>
      </c>
      <c r="B2223" s="1">
        <v>4</v>
      </c>
      <c r="C2223" s="1">
        <v>3</v>
      </c>
      <c r="D2223" s="1">
        <v>1500</v>
      </c>
      <c r="E2223" s="4">
        <v>592759.64528723992</v>
      </c>
      <c r="F2223" s="2">
        <v>35966.475207138072</v>
      </c>
      <c r="G2223" s="2">
        <v>380476.9614855395</v>
      </c>
      <c r="H2223" s="2">
        <v>55864</v>
      </c>
      <c r="I2223" s="2">
        <v>38707.599552461012</v>
      </c>
      <c r="J2223" s="2">
        <v>65845.357993972779</v>
      </c>
      <c r="K2223" s="1">
        <v>75278</v>
      </c>
      <c r="L2223" s="1">
        <v>14066</v>
      </c>
      <c r="M2223" s="1">
        <v>26598</v>
      </c>
      <c r="N2223" s="8">
        <v>2723</v>
      </c>
      <c r="O2223" s="6"/>
    </row>
    <row r="2224" spans="1:15" x14ac:dyDescent="0.25">
      <c r="A2224" s="3">
        <v>41732</v>
      </c>
      <c r="B2224" s="1">
        <v>4</v>
      </c>
      <c r="C2224" s="1">
        <v>3</v>
      </c>
      <c r="D2224" s="1">
        <v>1600</v>
      </c>
      <c r="E2224" s="4">
        <v>654203.3723468848</v>
      </c>
      <c r="F2224" s="2">
        <v>43668.183683964002</v>
      </c>
      <c r="G2224" s="2">
        <v>371417.98621207429</v>
      </c>
      <c r="H2224" s="2">
        <v>54978</v>
      </c>
      <c r="I2224" s="2">
        <v>36557.177355102067</v>
      </c>
      <c r="J2224" s="2">
        <v>67151.073308300853</v>
      </c>
      <c r="K2224" s="1">
        <v>75321</v>
      </c>
      <c r="L2224" s="1">
        <v>14132</v>
      </c>
      <c r="M2224" s="1">
        <v>26682</v>
      </c>
      <c r="N2224" s="8">
        <v>2723</v>
      </c>
      <c r="O2224" s="6"/>
    </row>
    <row r="2225" spans="1:15" x14ac:dyDescent="0.25">
      <c r="A2225" s="3">
        <v>41732</v>
      </c>
      <c r="B2225" s="1">
        <v>4</v>
      </c>
      <c r="C2225" s="1">
        <v>3</v>
      </c>
      <c r="D2225" s="1">
        <v>1700</v>
      </c>
      <c r="E2225" s="4">
        <v>588658.48635418562</v>
      </c>
      <c r="F2225" s="2">
        <v>44297.408232724287</v>
      </c>
      <c r="G2225" s="2">
        <v>353300.03566514386</v>
      </c>
      <c r="H2225" s="2">
        <v>52445</v>
      </c>
      <c r="I2225" s="2">
        <v>30105.910763025233</v>
      </c>
      <c r="J2225" s="2">
        <v>64353.111920454983</v>
      </c>
      <c r="K2225" s="1">
        <v>71527</v>
      </c>
      <c r="L2225" s="1">
        <v>13228</v>
      </c>
      <c r="M2225" s="1">
        <v>27331</v>
      </c>
      <c r="N2225" s="8">
        <v>2723</v>
      </c>
      <c r="O2225" s="6"/>
    </row>
    <row r="2226" spans="1:15" x14ac:dyDescent="0.25">
      <c r="A2226" s="3">
        <v>41732</v>
      </c>
      <c r="B2226" s="1">
        <v>4</v>
      </c>
      <c r="C2226" s="1">
        <v>3</v>
      </c>
      <c r="D2226" s="1">
        <v>1800</v>
      </c>
      <c r="E2226" s="4">
        <v>610866.14759901166</v>
      </c>
      <c r="F2226" s="2">
        <v>31058.52372680782</v>
      </c>
      <c r="G2226" s="2">
        <v>326123.10984474816</v>
      </c>
      <c r="H2226" s="2">
        <v>49982</v>
      </c>
      <c r="I2226" s="2">
        <v>23654.644170948395</v>
      </c>
      <c r="J2226" s="2">
        <v>59503.312181522146</v>
      </c>
      <c r="K2226" s="1">
        <v>70625</v>
      </c>
      <c r="L2226" s="1">
        <v>13040</v>
      </c>
      <c r="M2226" s="1">
        <v>27788</v>
      </c>
      <c r="N2226" s="8">
        <v>2723</v>
      </c>
      <c r="O2226" s="6"/>
    </row>
    <row r="2227" spans="1:15" x14ac:dyDescent="0.25">
      <c r="A2227" s="3">
        <v>41732</v>
      </c>
      <c r="B2227" s="1">
        <v>4</v>
      </c>
      <c r="C2227" s="1">
        <v>3</v>
      </c>
      <c r="D2227" s="1">
        <v>1900</v>
      </c>
      <c r="E2227" s="4">
        <v>607931.78109470813</v>
      </c>
      <c r="F2227" s="2">
        <v>26377.093084031279</v>
      </c>
      <c r="G2227" s="2">
        <v>308005.15929781768</v>
      </c>
      <c r="H2227" s="2">
        <v>47431</v>
      </c>
      <c r="I2227" s="2">
        <v>23654.644170948395</v>
      </c>
      <c r="J2227" s="2">
        <v>60622.496736660491</v>
      </c>
      <c r="K2227" s="1">
        <v>71840</v>
      </c>
      <c r="L2227" s="1">
        <v>13386</v>
      </c>
      <c r="M2227" s="1">
        <v>27178</v>
      </c>
      <c r="N2227" s="8">
        <v>2723</v>
      </c>
      <c r="O2227" s="6"/>
    </row>
    <row r="2228" spans="1:15" x14ac:dyDescent="0.25">
      <c r="A2228" s="3">
        <v>41732</v>
      </c>
      <c r="B2228" s="1">
        <v>4</v>
      </c>
      <c r="C2228" s="1">
        <v>3</v>
      </c>
      <c r="D2228" s="1">
        <v>2000</v>
      </c>
      <c r="E2228" s="4">
        <v>653851.1633899922</v>
      </c>
      <c r="F2228" s="2">
        <v>28164.090802510495</v>
      </c>
      <c r="G2228" s="2">
        <v>308005.15929781768</v>
      </c>
      <c r="H2228" s="2">
        <v>46515</v>
      </c>
      <c r="I2228" s="2">
        <v>25805.066368307344</v>
      </c>
      <c r="J2228" s="2">
        <v>60622.496736660491</v>
      </c>
      <c r="K2228" s="1">
        <v>72979</v>
      </c>
      <c r="L2228" s="1">
        <v>13410</v>
      </c>
      <c r="M2228" s="1">
        <v>27701</v>
      </c>
      <c r="N2228" s="8">
        <v>2723</v>
      </c>
      <c r="O2228" s="6"/>
    </row>
    <row r="2229" spans="1:15" x14ac:dyDescent="0.25">
      <c r="A2229" s="3">
        <v>41732</v>
      </c>
      <c r="B2229" s="1">
        <v>4</v>
      </c>
      <c r="C2229" s="1">
        <v>3</v>
      </c>
      <c r="D2229" s="1">
        <v>2100</v>
      </c>
      <c r="E2229" s="4">
        <v>653382.70075410919</v>
      </c>
      <c r="F2229" s="2">
        <v>27308.345416196506</v>
      </c>
      <c r="G2229" s="2">
        <v>289887.20875088725</v>
      </c>
      <c r="H2229" s="2">
        <v>45212</v>
      </c>
      <c r="I2229" s="2">
        <v>25805.066368307344</v>
      </c>
      <c r="J2229" s="2">
        <v>60249.43521828104</v>
      </c>
      <c r="K2229" s="1">
        <v>71157</v>
      </c>
      <c r="L2229" s="1">
        <v>13683</v>
      </c>
      <c r="M2229" s="1">
        <v>27905</v>
      </c>
      <c r="N2229" s="8">
        <v>5720.7341543087477</v>
      </c>
      <c r="O2229" s="6"/>
    </row>
    <row r="2230" spans="1:15" x14ac:dyDescent="0.25">
      <c r="A2230" s="3">
        <v>41732</v>
      </c>
      <c r="B2230" s="1">
        <v>4</v>
      </c>
      <c r="C2230" s="1">
        <v>3</v>
      </c>
      <c r="D2230" s="1">
        <v>2200</v>
      </c>
      <c r="E2230" s="4">
        <v>658665.3768054368</v>
      </c>
      <c r="F2230" s="2">
        <v>25370.333806014816</v>
      </c>
      <c r="G2230" s="2">
        <v>271769.25820395682</v>
      </c>
      <c r="H2230" s="2">
        <v>42176</v>
      </c>
      <c r="I2230" s="2">
        <v>25805.066368307344</v>
      </c>
      <c r="J2230" s="2">
        <v>58943.719903952973</v>
      </c>
      <c r="K2230" s="1">
        <v>71368</v>
      </c>
      <c r="L2230" s="1">
        <v>13729</v>
      </c>
      <c r="M2230" s="1">
        <v>26856</v>
      </c>
      <c r="N2230" s="8">
        <v>21720.567370630753</v>
      </c>
      <c r="O2230" s="6"/>
    </row>
    <row r="2231" spans="1:15" x14ac:dyDescent="0.25">
      <c r="A2231" s="3">
        <v>41732</v>
      </c>
      <c r="B2231" s="1">
        <v>4</v>
      </c>
      <c r="C2231" s="1">
        <v>3</v>
      </c>
      <c r="D2231" s="1">
        <v>2300</v>
      </c>
      <c r="E2231" s="4">
        <v>580703.97123589437</v>
      </c>
      <c r="F2231" s="2">
        <v>26402.262065981689</v>
      </c>
      <c r="G2231" s="2">
        <v>253651.30765702634</v>
      </c>
      <c r="H2231" s="2">
        <v>40347</v>
      </c>
      <c r="I2231" s="2">
        <v>23654.644170948395</v>
      </c>
      <c r="J2231" s="2">
        <v>59876.373699901596</v>
      </c>
      <c r="K2231" s="1">
        <v>70931</v>
      </c>
      <c r="L2231" s="1">
        <v>13842</v>
      </c>
      <c r="M2231" s="1">
        <v>25019</v>
      </c>
      <c r="N2231" s="8">
        <v>22864.530136687026</v>
      </c>
      <c r="O2231" s="6"/>
    </row>
    <row r="2232" spans="1:15" x14ac:dyDescent="0.25">
      <c r="A2232" s="3">
        <v>41732</v>
      </c>
      <c r="B2232" s="1">
        <v>4</v>
      </c>
      <c r="C2232" s="1">
        <v>3</v>
      </c>
      <c r="D2232" s="1">
        <v>2400</v>
      </c>
      <c r="E2232" s="4">
        <v>555302.8028866119</v>
      </c>
      <c r="F2232" s="2">
        <v>22853.435610973662</v>
      </c>
      <c r="G2232" s="2">
        <v>235533.35711009588</v>
      </c>
      <c r="H2232" s="2">
        <v>38764</v>
      </c>
      <c r="I2232" s="2">
        <v>21504.22197358945</v>
      </c>
      <c r="J2232" s="2">
        <v>56891.881552865998</v>
      </c>
      <c r="K2232" s="1">
        <v>69176</v>
      </c>
      <c r="L2232" s="1">
        <v>13639</v>
      </c>
      <c r="M2232" s="1">
        <v>23372</v>
      </c>
      <c r="N2232" s="8">
        <v>22864.530136687026</v>
      </c>
      <c r="O2232" s="6"/>
    </row>
    <row r="2233" spans="1:15" x14ac:dyDescent="0.25">
      <c r="A2233" s="3">
        <v>41733</v>
      </c>
      <c r="B2233" s="1">
        <v>4</v>
      </c>
      <c r="C2233" s="1">
        <v>4</v>
      </c>
      <c r="D2233" s="1">
        <v>100</v>
      </c>
      <c r="E2233" s="4">
        <v>497640.27274137974</v>
      </c>
      <c r="F2233" s="2">
        <v>23256.13932218025</v>
      </c>
      <c r="G2233" s="2">
        <v>226474.38183663067</v>
      </c>
      <c r="H2233" s="2">
        <v>37498</v>
      </c>
      <c r="I2233" s="2">
        <v>21504.22197358945</v>
      </c>
      <c r="J2233" s="2">
        <v>55399.635479348202</v>
      </c>
      <c r="K2233" s="1">
        <v>68715</v>
      </c>
      <c r="L2233" s="1">
        <v>13584</v>
      </c>
      <c r="M2233" s="1">
        <v>21970</v>
      </c>
      <c r="N2233" s="8">
        <v>22864.530136687026</v>
      </c>
      <c r="O2233" s="6"/>
    </row>
    <row r="2234" spans="1:15" x14ac:dyDescent="0.25">
      <c r="A2234" s="3">
        <v>41733</v>
      </c>
      <c r="B2234" s="1">
        <v>4</v>
      </c>
      <c r="C2234" s="1">
        <v>4</v>
      </c>
      <c r="D2234" s="1">
        <v>200</v>
      </c>
      <c r="E2234" s="4">
        <v>477597.6215518692</v>
      </c>
      <c r="F2234" s="2">
        <v>24841.785185056175</v>
      </c>
      <c r="G2234" s="2">
        <v>226474.38183663067</v>
      </c>
      <c r="H2234" s="2">
        <v>36878</v>
      </c>
      <c r="I2234" s="2">
        <v>21504.22197358945</v>
      </c>
      <c r="J2234" s="2">
        <v>55026.573960968752</v>
      </c>
      <c r="K2234" s="1">
        <v>71759</v>
      </c>
      <c r="L2234" s="1">
        <v>13206</v>
      </c>
      <c r="M2234" s="1">
        <v>21338</v>
      </c>
      <c r="N2234" s="8">
        <v>22864.530136687026</v>
      </c>
      <c r="O2234" s="6"/>
    </row>
    <row r="2235" spans="1:15" x14ac:dyDescent="0.25">
      <c r="A2235" s="3">
        <v>41733</v>
      </c>
      <c r="B2235" s="1">
        <v>4</v>
      </c>
      <c r="C2235" s="1">
        <v>4</v>
      </c>
      <c r="D2235" s="1">
        <v>300</v>
      </c>
      <c r="E2235" s="4">
        <v>444584.57942534226</v>
      </c>
      <c r="F2235" s="2">
        <v>22450.731899767081</v>
      </c>
      <c r="G2235" s="2">
        <v>226474.38183663067</v>
      </c>
      <c r="H2235" s="2">
        <v>36573</v>
      </c>
      <c r="I2235" s="2">
        <v>21504.22197358945</v>
      </c>
      <c r="J2235" s="2">
        <v>54653.512442589308</v>
      </c>
      <c r="K2235" s="1">
        <v>67251</v>
      </c>
      <c r="L2235" s="1">
        <v>13557</v>
      </c>
      <c r="M2235" s="1">
        <v>20892</v>
      </c>
      <c r="N2235" s="8">
        <v>22864.530136687026</v>
      </c>
      <c r="O2235" s="6"/>
    </row>
    <row r="2236" spans="1:15" x14ac:dyDescent="0.25">
      <c r="A2236" s="3">
        <v>41733</v>
      </c>
      <c r="B2236" s="1">
        <v>4</v>
      </c>
      <c r="C2236" s="1">
        <v>4</v>
      </c>
      <c r="D2236" s="1">
        <v>400</v>
      </c>
      <c r="E2236" s="4">
        <v>444232.72298622702</v>
      </c>
      <c r="F2236" s="2">
        <v>22828.266629023256</v>
      </c>
      <c r="G2236" s="2">
        <v>217415.40656316542</v>
      </c>
      <c r="H2236" s="2">
        <v>36715</v>
      </c>
      <c r="I2236" s="2">
        <v>21504.22197358945</v>
      </c>
      <c r="J2236" s="2">
        <v>52601.674091502333</v>
      </c>
      <c r="K2236" s="1">
        <v>66718</v>
      </c>
      <c r="L2236" s="1">
        <v>13138</v>
      </c>
      <c r="M2236" s="1">
        <v>21019</v>
      </c>
      <c r="N2236" s="8">
        <v>22864.530136687026</v>
      </c>
      <c r="O2236" s="6"/>
    </row>
    <row r="2237" spans="1:15" x14ac:dyDescent="0.25">
      <c r="A2237" s="3">
        <v>41733</v>
      </c>
      <c r="B2237" s="1">
        <v>4</v>
      </c>
      <c r="C2237" s="1">
        <v>4</v>
      </c>
      <c r="D2237" s="1">
        <v>500</v>
      </c>
      <c r="E2237" s="4">
        <v>470749.45370747452</v>
      </c>
      <c r="F2237" s="2">
        <v>22677.252737320785</v>
      </c>
      <c r="G2237" s="2">
        <v>226474.38183663067</v>
      </c>
      <c r="H2237" s="2">
        <v>37400</v>
      </c>
      <c r="I2237" s="2">
        <v>23654.644170948395</v>
      </c>
      <c r="J2237" s="2">
        <v>53534.327887450956</v>
      </c>
      <c r="K2237" s="1">
        <v>68102</v>
      </c>
      <c r="L2237" s="1">
        <v>13077</v>
      </c>
      <c r="M2237" s="1">
        <v>21745</v>
      </c>
      <c r="N2237" s="8">
        <v>22864.530136687026</v>
      </c>
      <c r="O2237" s="6"/>
    </row>
    <row r="2238" spans="1:15" x14ac:dyDescent="0.25">
      <c r="A2238" s="3">
        <v>41733</v>
      </c>
      <c r="B2238" s="1">
        <v>4</v>
      </c>
      <c r="C2238" s="1">
        <v>4</v>
      </c>
      <c r="D2238" s="1">
        <v>600</v>
      </c>
      <c r="E2238" s="4">
        <v>491834.73877892049</v>
      </c>
      <c r="F2238" s="2">
        <v>22576.576809519138</v>
      </c>
      <c r="G2238" s="2">
        <v>235533.35711009588</v>
      </c>
      <c r="H2238" s="2">
        <v>40782</v>
      </c>
      <c r="I2238" s="2">
        <v>23654.644170948395</v>
      </c>
      <c r="J2238" s="2">
        <v>53720.858646640685</v>
      </c>
      <c r="K2238" s="1">
        <v>67637</v>
      </c>
      <c r="L2238" s="1">
        <v>13499</v>
      </c>
      <c r="M2238" s="1">
        <v>22358</v>
      </c>
      <c r="N2238" s="8">
        <v>22864.530136687026</v>
      </c>
      <c r="O2238" s="6"/>
    </row>
    <row r="2239" spans="1:15" x14ac:dyDescent="0.25">
      <c r="A2239" s="3">
        <v>41733</v>
      </c>
      <c r="B2239" s="1">
        <v>4</v>
      </c>
      <c r="C2239" s="1">
        <v>4</v>
      </c>
      <c r="D2239" s="1">
        <v>700</v>
      </c>
      <c r="E2239" s="4">
        <v>614420.10577527969</v>
      </c>
      <c r="F2239" s="2">
        <v>23709.180997287658</v>
      </c>
      <c r="G2239" s="2">
        <v>271769.25820395682</v>
      </c>
      <c r="H2239" s="2">
        <v>45617</v>
      </c>
      <c r="I2239" s="2">
        <v>27955.488565666288</v>
      </c>
      <c r="J2239" s="2">
        <v>56145.758516107104</v>
      </c>
      <c r="K2239" s="1">
        <v>68915</v>
      </c>
      <c r="L2239" s="1">
        <v>14415</v>
      </c>
      <c r="M2239" s="1">
        <v>25451</v>
      </c>
      <c r="N2239" s="8">
        <v>22864.530136687026</v>
      </c>
      <c r="O2239" s="6"/>
    </row>
    <row r="2240" spans="1:15" x14ac:dyDescent="0.25">
      <c r="A2240" s="3">
        <v>41733</v>
      </c>
      <c r="B2240" s="1">
        <v>4</v>
      </c>
      <c r="C2240" s="1">
        <v>4</v>
      </c>
      <c r="D2240" s="1">
        <v>800</v>
      </c>
      <c r="E2240" s="4">
        <v>630312.97763457755</v>
      </c>
      <c r="F2240" s="2">
        <v>30202.778340493831</v>
      </c>
      <c r="G2240" s="2">
        <v>335182.08511821338</v>
      </c>
      <c r="H2240" s="2">
        <v>50157</v>
      </c>
      <c r="I2240" s="2">
        <v>32256.332960384178</v>
      </c>
      <c r="J2240" s="2">
        <v>58943.719903952973</v>
      </c>
      <c r="K2240" s="1">
        <v>72280</v>
      </c>
      <c r="L2240" s="1">
        <v>14392</v>
      </c>
      <c r="M2240" s="1">
        <v>28647</v>
      </c>
      <c r="N2240" s="8">
        <v>17152.999222652263</v>
      </c>
      <c r="O2240" s="6"/>
    </row>
    <row r="2241" spans="1:15" x14ac:dyDescent="0.25">
      <c r="A2241" s="3">
        <v>41733</v>
      </c>
      <c r="B2241" s="1">
        <v>4</v>
      </c>
      <c r="C2241" s="1">
        <v>4</v>
      </c>
      <c r="D2241" s="1">
        <v>900</v>
      </c>
      <c r="E2241" s="4">
        <v>656298.80315406923</v>
      </c>
      <c r="F2241" s="2">
        <v>37199.755322708232</v>
      </c>
      <c r="G2241" s="2">
        <v>380476.9614855395</v>
      </c>
      <c r="H2241" s="2">
        <v>53214</v>
      </c>
      <c r="I2241" s="2">
        <v>38707.599552461012</v>
      </c>
      <c r="J2241" s="2">
        <v>61555.150532609114</v>
      </c>
      <c r="K2241" s="1">
        <v>72275</v>
      </c>
      <c r="L2241" s="1">
        <v>14249</v>
      </c>
      <c r="M2241" s="1">
        <v>29918</v>
      </c>
      <c r="N2241" s="8">
        <v>2723</v>
      </c>
      <c r="O2241" s="6"/>
    </row>
    <row r="2242" spans="1:15" x14ac:dyDescent="0.25">
      <c r="A2242" s="3">
        <v>41733</v>
      </c>
      <c r="B2242" s="1">
        <v>4</v>
      </c>
      <c r="C2242" s="1">
        <v>4</v>
      </c>
      <c r="D2242" s="1">
        <v>1000</v>
      </c>
      <c r="E2242" s="4">
        <v>683814.84794255008</v>
      </c>
      <c r="F2242" s="2">
        <v>42812.438297650006</v>
      </c>
      <c r="G2242" s="2">
        <v>416712.86257940042</v>
      </c>
      <c r="H2242" s="2">
        <v>55012</v>
      </c>
      <c r="I2242" s="2">
        <v>38707.599552461012</v>
      </c>
      <c r="J2242" s="2">
        <v>60435.965977470769</v>
      </c>
      <c r="K2242" s="1">
        <v>71096</v>
      </c>
      <c r="L2242" s="1">
        <v>14409</v>
      </c>
      <c r="M2242" s="1">
        <v>29657</v>
      </c>
      <c r="N2242" s="8">
        <v>2723</v>
      </c>
      <c r="O2242" s="6"/>
    </row>
    <row r="2243" spans="1:15" x14ac:dyDescent="0.25">
      <c r="A2243" s="3">
        <v>41733</v>
      </c>
      <c r="B2243" s="1">
        <v>4</v>
      </c>
      <c r="C2243" s="1">
        <v>4</v>
      </c>
      <c r="D2243" s="1">
        <v>1100</v>
      </c>
      <c r="E2243" s="4">
        <v>665063.48303762777</v>
      </c>
      <c r="F2243" s="2">
        <v>41579.158182079846</v>
      </c>
      <c r="G2243" s="2">
        <v>416712.86257940042</v>
      </c>
      <c r="H2243" s="2">
        <v>55508</v>
      </c>
      <c r="I2243" s="2">
        <v>36557.177355102067</v>
      </c>
      <c r="J2243" s="2">
        <v>60622.496736660491</v>
      </c>
      <c r="K2243" s="1">
        <v>71241</v>
      </c>
      <c r="L2243" s="1">
        <v>14267</v>
      </c>
      <c r="M2243" s="1">
        <v>29291</v>
      </c>
      <c r="N2243" s="8">
        <v>2723</v>
      </c>
      <c r="O2243" s="6"/>
    </row>
    <row r="2244" spans="1:15" x14ac:dyDescent="0.25">
      <c r="A2244" s="3">
        <v>41733</v>
      </c>
      <c r="B2244" s="1">
        <v>4</v>
      </c>
      <c r="C2244" s="1">
        <v>4</v>
      </c>
      <c r="D2244" s="1">
        <v>1200</v>
      </c>
      <c r="E2244" s="4">
        <v>637767.1196505999</v>
      </c>
      <c r="F2244" s="2">
        <v>42233.55171279054</v>
      </c>
      <c r="G2244" s="2">
        <v>407653.8873059352</v>
      </c>
      <c r="H2244" s="2">
        <v>55698</v>
      </c>
      <c r="I2244" s="2">
        <v>36557.177355102067</v>
      </c>
      <c r="J2244" s="2">
        <v>60809.02749585022</v>
      </c>
      <c r="K2244" s="1">
        <v>72240</v>
      </c>
      <c r="L2244" s="1">
        <v>14295</v>
      </c>
      <c r="M2244" s="1">
        <v>28141</v>
      </c>
      <c r="N2244" s="8">
        <v>2723</v>
      </c>
      <c r="O2244" s="6"/>
    </row>
    <row r="2245" spans="1:15" x14ac:dyDescent="0.25">
      <c r="A2245" s="3">
        <v>41733</v>
      </c>
      <c r="B2245" s="1">
        <v>4</v>
      </c>
      <c r="C2245" s="1">
        <v>4</v>
      </c>
      <c r="D2245" s="1">
        <v>1300</v>
      </c>
      <c r="E2245" s="4">
        <v>666611.53779817314</v>
      </c>
      <c r="F2245" s="2">
        <v>35437.926586179427</v>
      </c>
      <c r="G2245" s="2">
        <v>389535.93675900472</v>
      </c>
      <c r="H2245" s="2">
        <v>55369</v>
      </c>
      <c r="I2245" s="2">
        <v>34406.755157743122</v>
      </c>
      <c r="J2245" s="2">
        <v>58384.127626383794</v>
      </c>
      <c r="K2245" s="1">
        <v>72786</v>
      </c>
      <c r="L2245" s="1">
        <v>14403</v>
      </c>
      <c r="M2245" s="1">
        <v>27335</v>
      </c>
      <c r="N2245" s="8">
        <v>2723</v>
      </c>
      <c r="O2245" s="6"/>
    </row>
    <row r="2246" spans="1:15" x14ac:dyDescent="0.25">
      <c r="A2246" s="3">
        <v>41733</v>
      </c>
      <c r="B2246" s="1">
        <v>4</v>
      </c>
      <c r="C2246" s="1">
        <v>4</v>
      </c>
      <c r="D2246" s="1">
        <v>1400</v>
      </c>
      <c r="E2246" s="4">
        <v>625065.79611366591</v>
      </c>
      <c r="F2246" s="2">
        <v>37073.910412956175</v>
      </c>
      <c r="G2246" s="2">
        <v>380476.9614855395</v>
      </c>
      <c r="H2246" s="2">
        <v>54785</v>
      </c>
      <c r="I2246" s="2">
        <v>34406.755157743122</v>
      </c>
      <c r="J2246" s="2">
        <v>60995.558255039941</v>
      </c>
      <c r="K2246" s="1">
        <v>74470</v>
      </c>
      <c r="L2246" s="1">
        <v>14151</v>
      </c>
      <c r="M2246" s="1">
        <v>27287</v>
      </c>
      <c r="N2246" s="8">
        <v>2723</v>
      </c>
      <c r="O2246" s="6"/>
    </row>
    <row r="2247" spans="1:15" x14ac:dyDescent="0.25">
      <c r="A2247" s="3">
        <v>41733</v>
      </c>
      <c r="B2247" s="1">
        <v>4</v>
      </c>
      <c r="C2247" s="1">
        <v>4</v>
      </c>
      <c r="D2247" s="1">
        <v>1500</v>
      </c>
      <c r="E2247" s="4">
        <v>446098.30255313416</v>
      </c>
      <c r="F2247" s="2">
        <v>36973.234485154535</v>
      </c>
      <c r="G2247" s="2">
        <v>380476.9614855395</v>
      </c>
      <c r="H2247" s="2">
        <v>54072</v>
      </c>
      <c r="I2247" s="2">
        <v>32256.332960384178</v>
      </c>
      <c r="J2247" s="2">
        <v>58757.189144763244</v>
      </c>
      <c r="K2247" s="1">
        <v>74733</v>
      </c>
      <c r="L2247" s="1">
        <v>14056</v>
      </c>
      <c r="M2247" s="1">
        <v>26432</v>
      </c>
      <c r="N2247" s="8">
        <v>2723</v>
      </c>
      <c r="O2247" s="6"/>
    </row>
    <row r="2248" spans="1:15" x14ac:dyDescent="0.25">
      <c r="A2248" s="3">
        <v>41733</v>
      </c>
      <c r="B2248" s="1">
        <v>4</v>
      </c>
      <c r="C2248" s="1">
        <v>4</v>
      </c>
      <c r="D2248" s="1">
        <v>1600</v>
      </c>
      <c r="E2248" s="4">
        <v>498204.38783890608</v>
      </c>
      <c r="F2248" s="2">
        <v>34833.871019369552</v>
      </c>
      <c r="G2248" s="2">
        <v>353300.03566514386</v>
      </c>
      <c r="H2248" s="2">
        <v>52723</v>
      </c>
      <c r="I2248" s="2">
        <v>27955.488565666288</v>
      </c>
      <c r="J2248" s="2">
        <v>56891.881552865998</v>
      </c>
      <c r="K2248" s="1">
        <v>74465</v>
      </c>
      <c r="L2248" s="1">
        <v>14077</v>
      </c>
      <c r="M2248" s="1">
        <v>26699</v>
      </c>
      <c r="N2248" s="8">
        <v>2723</v>
      </c>
      <c r="O2248" s="6"/>
    </row>
    <row r="2249" spans="1:15" x14ac:dyDescent="0.25">
      <c r="A2249" s="3">
        <v>41733</v>
      </c>
      <c r="B2249" s="1">
        <v>4</v>
      </c>
      <c r="C2249" s="1">
        <v>4</v>
      </c>
      <c r="D2249" s="1">
        <v>1700</v>
      </c>
      <c r="E2249" s="4">
        <v>609645.42150405818</v>
      </c>
      <c r="F2249" s="2">
        <v>32820.352463336625</v>
      </c>
      <c r="G2249" s="2">
        <v>326123.10984474816</v>
      </c>
      <c r="H2249" s="2">
        <v>50316</v>
      </c>
      <c r="I2249" s="2">
        <v>25805.066368307344</v>
      </c>
      <c r="J2249" s="2">
        <v>54093.920165020128</v>
      </c>
      <c r="K2249" s="1">
        <v>71200</v>
      </c>
      <c r="L2249" s="1">
        <v>12724</v>
      </c>
      <c r="M2249" s="1">
        <v>25595</v>
      </c>
      <c r="N2249" s="8">
        <v>2723</v>
      </c>
      <c r="O2249" s="6"/>
    </row>
    <row r="2250" spans="1:15" x14ac:dyDescent="0.25">
      <c r="A2250" s="3">
        <v>41733</v>
      </c>
      <c r="B2250" s="1">
        <v>4</v>
      </c>
      <c r="C2250" s="1">
        <v>4</v>
      </c>
      <c r="D2250" s="1">
        <v>1800</v>
      </c>
      <c r="E2250" s="4">
        <v>590845.85031930998</v>
      </c>
      <c r="F2250" s="2">
        <v>24036.377762643006</v>
      </c>
      <c r="G2250" s="2">
        <v>308005.15929781768</v>
      </c>
      <c r="H2250" s="2">
        <v>47707</v>
      </c>
      <c r="I2250" s="2">
        <v>21504.22197358945</v>
      </c>
      <c r="J2250" s="2">
        <v>49430.65118527702</v>
      </c>
      <c r="K2250" s="1">
        <v>70076</v>
      </c>
      <c r="L2250" s="1">
        <v>12195</v>
      </c>
      <c r="M2250" s="1">
        <v>24739</v>
      </c>
      <c r="N2250" s="8">
        <v>2723</v>
      </c>
      <c r="O2250" s="6"/>
    </row>
    <row r="2251" spans="1:15" x14ac:dyDescent="0.25">
      <c r="A2251" s="3">
        <v>41733</v>
      </c>
      <c r="B2251" s="1">
        <v>4</v>
      </c>
      <c r="C2251" s="1">
        <v>4</v>
      </c>
      <c r="D2251" s="1">
        <v>1900</v>
      </c>
      <c r="E2251" s="4">
        <v>515722.07684721408</v>
      </c>
      <c r="F2251" s="2">
        <v>21469.141603701031</v>
      </c>
      <c r="G2251" s="2">
        <v>289887.20875088725</v>
      </c>
      <c r="H2251" s="2">
        <v>45648</v>
      </c>
      <c r="I2251" s="2">
        <v>21504.22197358945</v>
      </c>
      <c r="J2251" s="2">
        <v>48124.935870948946</v>
      </c>
      <c r="K2251" s="1">
        <v>70460</v>
      </c>
      <c r="L2251" s="1">
        <v>12182</v>
      </c>
      <c r="M2251" s="1">
        <v>24587</v>
      </c>
      <c r="N2251" s="8">
        <v>2723</v>
      </c>
      <c r="O2251" s="6"/>
    </row>
    <row r="2252" spans="1:15" x14ac:dyDescent="0.25">
      <c r="A2252" s="3">
        <v>41733</v>
      </c>
      <c r="B2252" s="1">
        <v>4</v>
      </c>
      <c r="C2252" s="1">
        <v>4</v>
      </c>
      <c r="D2252" s="1">
        <v>2000</v>
      </c>
      <c r="E2252" s="4">
        <v>540872.40572672151</v>
      </c>
      <c r="F2252" s="2">
        <v>23155.463394378603</v>
      </c>
      <c r="G2252" s="2">
        <v>280828.23347742204</v>
      </c>
      <c r="H2252" s="2">
        <v>44741</v>
      </c>
      <c r="I2252" s="2">
        <v>21504.22197358945</v>
      </c>
      <c r="J2252" s="2">
        <v>46632.689797431151</v>
      </c>
      <c r="K2252" s="1">
        <v>71828</v>
      </c>
      <c r="L2252" s="1">
        <v>12268</v>
      </c>
      <c r="M2252" s="1">
        <v>25473</v>
      </c>
      <c r="N2252" s="8">
        <v>2723</v>
      </c>
      <c r="O2252" s="6"/>
    </row>
    <row r="2253" spans="1:15" x14ac:dyDescent="0.25">
      <c r="A2253" s="3">
        <v>41733</v>
      </c>
      <c r="B2253" s="1">
        <v>4</v>
      </c>
      <c r="C2253" s="1">
        <v>4</v>
      </c>
      <c r="D2253" s="1">
        <v>2100</v>
      </c>
      <c r="E2253" s="4">
        <v>573914.26395112823</v>
      </c>
      <c r="F2253" s="2">
        <v>27459.359307898976</v>
      </c>
      <c r="G2253" s="2">
        <v>271769.25820395682</v>
      </c>
      <c r="H2253" s="2">
        <v>43413</v>
      </c>
      <c r="I2253" s="2">
        <v>23654.644170948395</v>
      </c>
      <c r="J2253" s="2">
        <v>45513.505242292798</v>
      </c>
      <c r="K2253" s="1">
        <v>69532</v>
      </c>
      <c r="L2253" s="1">
        <v>12529</v>
      </c>
      <c r="M2253" s="1">
        <v>26582</v>
      </c>
      <c r="N2253" s="8">
        <v>5720.7341543087477</v>
      </c>
      <c r="O2253" s="6"/>
    </row>
    <row r="2254" spans="1:15" x14ac:dyDescent="0.25">
      <c r="A2254" s="3">
        <v>41733</v>
      </c>
      <c r="B2254" s="1">
        <v>4</v>
      </c>
      <c r="C2254" s="1">
        <v>4</v>
      </c>
      <c r="D2254" s="1">
        <v>2200</v>
      </c>
      <c r="E2254" s="4">
        <v>605999.90669189417</v>
      </c>
      <c r="F2254" s="2">
        <v>27862.063019105557</v>
      </c>
      <c r="G2254" s="2">
        <v>253651.30765702634</v>
      </c>
      <c r="H2254" s="2">
        <v>40733</v>
      </c>
      <c r="I2254" s="2">
        <v>23654.644170948395</v>
      </c>
      <c r="J2254" s="2">
        <v>46632.689797431151</v>
      </c>
      <c r="K2254" s="1">
        <v>69920</v>
      </c>
      <c r="L2254" s="1">
        <v>12746</v>
      </c>
      <c r="M2254" s="1">
        <v>25539</v>
      </c>
      <c r="N2254" s="8">
        <v>21720.567370630753</v>
      </c>
      <c r="O2254" s="6"/>
    </row>
    <row r="2255" spans="1:15" x14ac:dyDescent="0.25">
      <c r="A2255" s="3">
        <v>41733</v>
      </c>
      <c r="B2255" s="1">
        <v>4</v>
      </c>
      <c r="C2255" s="1">
        <v>4</v>
      </c>
      <c r="D2255" s="1">
        <v>2300</v>
      </c>
      <c r="E2255" s="4">
        <v>548294.30850443686</v>
      </c>
      <c r="F2255" s="2">
        <v>25697.530571370171</v>
      </c>
      <c r="G2255" s="2">
        <v>235533.35711009588</v>
      </c>
      <c r="H2255" s="2">
        <v>39020</v>
      </c>
      <c r="I2255" s="2">
        <v>21504.22197358945</v>
      </c>
      <c r="J2255" s="2">
        <v>47005.751315810594</v>
      </c>
      <c r="K2255" s="1">
        <v>69972</v>
      </c>
      <c r="L2255" s="1">
        <v>12701</v>
      </c>
      <c r="M2255" s="1">
        <v>23878</v>
      </c>
      <c r="N2255" s="8">
        <v>22864.530136687026</v>
      </c>
      <c r="O2255" s="6"/>
    </row>
    <row r="2256" spans="1:15" x14ac:dyDescent="0.25">
      <c r="A2256" s="3">
        <v>41733</v>
      </c>
      <c r="B2256" s="1">
        <v>4</v>
      </c>
      <c r="C2256" s="1">
        <v>4</v>
      </c>
      <c r="D2256" s="1">
        <v>2400</v>
      </c>
      <c r="E2256" s="4">
        <v>558362.91931897611</v>
      </c>
      <c r="F2256" s="2">
        <v>22828.266629023256</v>
      </c>
      <c r="G2256" s="2">
        <v>226474.38183663067</v>
      </c>
      <c r="H2256" s="2">
        <v>37432</v>
      </c>
      <c r="I2256" s="2">
        <v>21504.22197358945</v>
      </c>
      <c r="J2256" s="2">
        <v>46632.689797431151</v>
      </c>
      <c r="K2256" s="1">
        <v>74600</v>
      </c>
      <c r="L2256" s="1">
        <v>12719</v>
      </c>
      <c r="M2256" s="1">
        <v>22338</v>
      </c>
      <c r="N2256" s="8">
        <v>22864.530136687026</v>
      </c>
      <c r="O2256" s="6"/>
    </row>
    <row r="2257" spans="1:15" x14ac:dyDescent="0.25">
      <c r="A2257" s="3">
        <v>41734</v>
      </c>
      <c r="B2257" s="1">
        <v>4</v>
      </c>
      <c r="C2257" s="1">
        <v>5</v>
      </c>
      <c r="D2257" s="1">
        <v>100</v>
      </c>
      <c r="E2257" s="4">
        <v>512658.44014685642</v>
      </c>
      <c r="F2257" s="2">
        <v>25949.220390874281</v>
      </c>
      <c r="G2257" s="2">
        <v>226474.38183663067</v>
      </c>
      <c r="H2257" s="2">
        <v>36625</v>
      </c>
      <c r="I2257" s="2">
        <v>21504.22197358945</v>
      </c>
      <c r="J2257" s="2">
        <v>43275.136132016109</v>
      </c>
      <c r="K2257" s="1">
        <v>72536</v>
      </c>
      <c r="L2257" s="1">
        <v>12579</v>
      </c>
      <c r="M2257" s="1">
        <v>21270</v>
      </c>
      <c r="N2257" s="8">
        <v>22864.530136687026</v>
      </c>
      <c r="O2257" s="6"/>
    </row>
    <row r="2258" spans="1:15" x14ac:dyDescent="0.25">
      <c r="A2258" s="3">
        <v>41734</v>
      </c>
      <c r="B2258" s="1">
        <v>4</v>
      </c>
      <c r="C2258" s="1">
        <v>5</v>
      </c>
      <c r="D2258" s="1">
        <v>200</v>
      </c>
      <c r="E2258" s="4">
        <v>462322.62420008559</v>
      </c>
      <c r="F2258" s="2">
        <v>23784.687943138895</v>
      </c>
      <c r="G2258" s="2">
        <v>226474.38183663067</v>
      </c>
      <c r="H2258" s="2">
        <v>36238</v>
      </c>
      <c r="I2258" s="2">
        <v>21504.22197358945</v>
      </c>
      <c r="J2258" s="2">
        <v>43088.60537282638</v>
      </c>
      <c r="K2258" s="1">
        <v>69989</v>
      </c>
      <c r="L2258" s="1">
        <v>12552</v>
      </c>
      <c r="M2258" s="1">
        <v>21028</v>
      </c>
      <c r="N2258" s="8">
        <v>22864.530136687026</v>
      </c>
      <c r="O2258" s="6"/>
    </row>
    <row r="2259" spans="1:15" x14ac:dyDescent="0.25">
      <c r="A2259" s="3">
        <v>41734</v>
      </c>
      <c r="B2259" s="1">
        <v>4</v>
      </c>
      <c r="C2259" s="1">
        <v>5</v>
      </c>
      <c r="D2259" s="1">
        <v>300</v>
      </c>
      <c r="E2259" s="4">
        <v>433313.88352985145</v>
      </c>
      <c r="F2259" s="2">
        <v>24187.391654345476</v>
      </c>
      <c r="G2259" s="2">
        <v>217415.40656316542</v>
      </c>
      <c r="H2259" s="2">
        <v>35719</v>
      </c>
      <c r="I2259" s="2">
        <v>21504.22197358945</v>
      </c>
      <c r="J2259" s="2">
        <v>42902.074613636658</v>
      </c>
      <c r="K2259" s="1">
        <v>69370</v>
      </c>
      <c r="L2259" s="1">
        <v>12517</v>
      </c>
      <c r="M2259" s="1">
        <v>20923</v>
      </c>
      <c r="N2259" s="8">
        <v>22864.530136687026</v>
      </c>
      <c r="O2259" s="6"/>
    </row>
    <row r="2260" spans="1:15" x14ac:dyDescent="0.25">
      <c r="A2260" s="3">
        <v>41734</v>
      </c>
      <c r="B2260" s="1">
        <v>4</v>
      </c>
      <c r="C2260" s="1">
        <v>5</v>
      </c>
      <c r="D2260" s="1">
        <v>400</v>
      </c>
      <c r="E2260" s="4">
        <v>442098.12144367461</v>
      </c>
      <c r="F2260" s="2">
        <v>24262.898600196713</v>
      </c>
      <c r="G2260" s="2">
        <v>208356.43128970021</v>
      </c>
      <c r="H2260" s="2">
        <v>35642</v>
      </c>
      <c r="I2260" s="2">
        <v>21504.22197358945</v>
      </c>
      <c r="J2260" s="2">
        <v>42715.543854446929</v>
      </c>
      <c r="K2260" s="1">
        <v>70295</v>
      </c>
      <c r="L2260" s="1">
        <v>12437</v>
      </c>
      <c r="M2260" s="1">
        <v>20794</v>
      </c>
      <c r="N2260" s="8">
        <v>22864.530136687026</v>
      </c>
      <c r="O2260" s="6"/>
    </row>
    <row r="2261" spans="1:15" x14ac:dyDescent="0.25">
      <c r="A2261" s="3">
        <v>41734</v>
      </c>
      <c r="B2261" s="1">
        <v>4</v>
      </c>
      <c r="C2261" s="1">
        <v>5</v>
      </c>
      <c r="D2261" s="1">
        <v>500</v>
      </c>
      <c r="E2261" s="4">
        <v>446961.47549316834</v>
      </c>
      <c r="F2261" s="2">
        <v>24489.419437750414</v>
      </c>
      <c r="G2261" s="2">
        <v>208356.43128970021</v>
      </c>
      <c r="H2261" s="2">
        <v>36183</v>
      </c>
      <c r="I2261" s="2">
        <v>21504.22197358945</v>
      </c>
      <c r="J2261" s="2">
        <v>43834.728409585281</v>
      </c>
      <c r="K2261" s="1">
        <v>70303</v>
      </c>
      <c r="L2261" s="1">
        <v>12569</v>
      </c>
      <c r="M2261" s="1">
        <v>20887</v>
      </c>
      <c r="N2261" s="8">
        <v>22864.530136687026</v>
      </c>
      <c r="O2261" s="6"/>
    </row>
    <row r="2262" spans="1:15" x14ac:dyDescent="0.25">
      <c r="A2262" s="3">
        <v>41734</v>
      </c>
      <c r="B2262" s="1">
        <v>4</v>
      </c>
      <c r="C2262" s="1">
        <v>5</v>
      </c>
      <c r="D2262" s="1">
        <v>600</v>
      </c>
      <c r="E2262" s="4">
        <v>461787.67526332551</v>
      </c>
      <c r="F2262" s="2">
        <v>24439.08147384959</v>
      </c>
      <c r="G2262" s="2">
        <v>217415.40656316542</v>
      </c>
      <c r="H2262" s="2">
        <v>37808</v>
      </c>
      <c r="I2262" s="2">
        <v>23654.644170948395</v>
      </c>
      <c r="J2262" s="2">
        <v>43275.136132016109</v>
      </c>
      <c r="K2262" s="1">
        <v>69490</v>
      </c>
      <c r="L2262" s="1">
        <v>12683</v>
      </c>
      <c r="M2262" s="1">
        <v>21199</v>
      </c>
      <c r="N2262" s="8">
        <v>22864.530136687026</v>
      </c>
      <c r="O2262" s="6"/>
    </row>
    <row r="2263" spans="1:15" x14ac:dyDescent="0.25">
      <c r="A2263" s="3">
        <v>41734</v>
      </c>
      <c r="B2263" s="1">
        <v>4</v>
      </c>
      <c r="C2263" s="1">
        <v>5</v>
      </c>
      <c r="D2263" s="1">
        <v>700</v>
      </c>
      <c r="E2263" s="4">
        <v>515698.23113861744</v>
      </c>
      <c r="F2263" s="2">
        <v>24841.785185056175</v>
      </c>
      <c r="G2263" s="2">
        <v>226474.38183663067</v>
      </c>
      <c r="H2263" s="2">
        <v>38881</v>
      </c>
      <c r="I2263" s="2">
        <v>23654.644170948395</v>
      </c>
      <c r="J2263" s="2">
        <v>42902.074613636658</v>
      </c>
      <c r="K2263" s="1">
        <v>69173</v>
      </c>
      <c r="L2263" s="1">
        <v>12672</v>
      </c>
      <c r="M2263" s="1">
        <v>22676</v>
      </c>
      <c r="N2263" s="8">
        <v>22297.610535809581</v>
      </c>
      <c r="O2263" s="6"/>
    </row>
    <row r="2264" spans="1:15" x14ac:dyDescent="0.25">
      <c r="A2264" s="3">
        <v>41734</v>
      </c>
      <c r="B2264" s="1">
        <v>4</v>
      </c>
      <c r="C2264" s="1">
        <v>5</v>
      </c>
      <c r="D2264" s="1">
        <v>800</v>
      </c>
      <c r="E2264" s="4">
        <v>633785.17236252537</v>
      </c>
      <c r="F2264" s="2">
        <v>25471.009733816463</v>
      </c>
      <c r="G2264" s="2">
        <v>226474.38183663067</v>
      </c>
      <c r="H2264" s="2">
        <v>40336</v>
      </c>
      <c r="I2264" s="2">
        <v>23654.644170948395</v>
      </c>
      <c r="J2264" s="2">
        <v>43834.728409585281</v>
      </c>
      <c r="K2264" s="1">
        <v>69358</v>
      </c>
      <c r="L2264" s="1">
        <v>12707</v>
      </c>
      <c r="M2264" s="1">
        <v>24265</v>
      </c>
      <c r="N2264" s="8">
        <v>16575.956057473435</v>
      </c>
      <c r="O2264" s="6"/>
    </row>
    <row r="2265" spans="1:15" x14ac:dyDescent="0.25">
      <c r="A2265" s="3">
        <v>41734</v>
      </c>
      <c r="B2265" s="1">
        <v>4</v>
      </c>
      <c r="C2265" s="1">
        <v>5</v>
      </c>
      <c r="D2265" s="1">
        <v>900</v>
      </c>
      <c r="E2265" s="4">
        <v>668035.61123982747</v>
      </c>
      <c r="F2265" s="2">
        <v>26779.79679523786</v>
      </c>
      <c r="G2265" s="2">
        <v>235533.35711009588</v>
      </c>
      <c r="H2265" s="2">
        <v>42329</v>
      </c>
      <c r="I2265" s="2">
        <v>23654.644170948395</v>
      </c>
      <c r="J2265" s="2">
        <v>44207.789927964732</v>
      </c>
      <c r="K2265" s="1">
        <v>71862</v>
      </c>
      <c r="L2265" s="1">
        <v>12702</v>
      </c>
      <c r="M2265" s="1">
        <v>26514</v>
      </c>
      <c r="N2265" s="8">
        <v>2723</v>
      </c>
      <c r="O2265" s="6"/>
    </row>
    <row r="2266" spans="1:15" x14ac:dyDescent="0.25">
      <c r="A2266" s="3">
        <v>41734</v>
      </c>
      <c r="B2266" s="1">
        <v>4</v>
      </c>
      <c r="C2266" s="1">
        <v>5</v>
      </c>
      <c r="D2266" s="1">
        <v>1000</v>
      </c>
      <c r="E2266" s="4">
        <v>750933.76374810212</v>
      </c>
      <c r="F2266" s="2">
        <v>31964.60707702264</v>
      </c>
      <c r="G2266" s="2">
        <v>271769.25820395682</v>
      </c>
      <c r="H2266" s="2">
        <v>43949</v>
      </c>
      <c r="I2266" s="2">
        <v>23654.644170948395</v>
      </c>
      <c r="J2266" s="2">
        <v>44207.789927964732</v>
      </c>
      <c r="K2266" s="1">
        <v>72300</v>
      </c>
      <c r="L2266" s="1">
        <v>12747</v>
      </c>
      <c r="M2266" s="1">
        <v>27865</v>
      </c>
      <c r="N2266" s="8">
        <v>2723</v>
      </c>
      <c r="O2266" s="6"/>
    </row>
    <row r="2267" spans="1:15" x14ac:dyDescent="0.25">
      <c r="A2267" s="3">
        <v>41734</v>
      </c>
      <c r="B2267" s="1">
        <v>4</v>
      </c>
      <c r="C2267" s="1">
        <v>5</v>
      </c>
      <c r="D2267" s="1">
        <v>1100</v>
      </c>
      <c r="E2267" s="4">
        <v>800186.62538331409</v>
      </c>
      <c r="F2267" s="2">
        <v>33323.73210234486</v>
      </c>
      <c r="G2267" s="2">
        <v>280828.23347742204</v>
      </c>
      <c r="H2267" s="2">
        <v>44768</v>
      </c>
      <c r="I2267" s="2">
        <v>23654.644170948395</v>
      </c>
      <c r="J2267" s="2">
        <v>45700.036001482527</v>
      </c>
      <c r="K2267" s="1">
        <v>72924</v>
      </c>
      <c r="L2267" s="1">
        <v>12860</v>
      </c>
      <c r="M2267" s="1">
        <v>28399</v>
      </c>
      <c r="N2267" s="8">
        <v>2723</v>
      </c>
      <c r="O2267" s="6"/>
    </row>
    <row r="2268" spans="1:15" x14ac:dyDescent="0.25">
      <c r="A2268" s="3">
        <v>41734</v>
      </c>
      <c r="B2268" s="1">
        <v>4</v>
      </c>
      <c r="C2268" s="1">
        <v>5</v>
      </c>
      <c r="D2268" s="1">
        <v>1200</v>
      </c>
      <c r="E2268" s="4">
        <v>842204.86548035429</v>
      </c>
      <c r="F2268" s="2">
        <v>35437.926586179427</v>
      </c>
      <c r="G2268" s="2">
        <v>280828.23347742204</v>
      </c>
      <c r="H2268" s="2">
        <v>44911</v>
      </c>
      <c r="I2268" s="2">
        <v>23654.644170948395</v>
      </c>
      <c r="J2268" s="2">
        <v>45513.505242292798</v>
      </c>
      <c r="K2268" s="1">
        <v>72356</v>
      </c>
      <c r="L2268" s="1">
        <v>12951</v>
      </c>
      <c r="M2268" s="1">
        <v>28443</v>
      </c>
      <c r="N2268" s="8">
        <v>2723</v>
      </c>
      <c r="O2268" s="6"/>
    </row>
    <row r="2269" spans="1:15" x14ac:dyDescent="0.25">
      <c r="A2269" s="3">
        <v>41734</v>
      </c>
      <c r="B2269" s="1">
        <v>4</v>
      </c>
      <c r="C2269" s="1">
        <v>5</v>
      </c>
      <c r="D2269" s="1">
        <v>1300</v>
      </c>
      <c r="E2269" s="4">
        <v>782045.55480779114</v>
      </c>
      <c r="F2269" s="2">
        <v>32140.789950675517</v>
      </c>
      <c r="G2269" s="2">
        <v>280828.23347742204</v>
      </c>
      <c r="H2269" s="2">
        <v>44692</v>
      </c>
      <c r="I2269" s="2">
        <v>23654.644170948395</v>
      </c>
      <c r="J2269" s="2">
        <v>44767.382205533904</v>
      </c>
      <c r="K2269" s="1">
        <v>71654</v>
      </c>
      <c r="L2269" s="1">
        <v>12915</v>
      </c>
      <c r="M2269" s="1">
        <v>28430</v>
      </c>
      <c r="N2269" s="8">
        <v>2723</v>
      </c>
      <c r="O2269" s="6"/>
    </row>
    <row r="2270" spans="1:15" x14ac:dyDescent="0.25">
      <c r="A2270" s="3">
        <v>41734</v>
      </c>
      <c r="B2270" s="1">
        <v>4</v>
      </c>
      <c r="C2270" s="1">
        <v>5</v>
      </c>
      <c r="D2270" s="1">
        <v>1400</v>
      </c>
      <c r="E2270" s="4">
        <v>776689.12590791273</v>
      </c>
      <c r="F2270" s="2">
        <v>32442.817734080458</v>
      </c>
      <c r="G2270" s="2">
        <v>271769.25820395682</v>
      </c>
      <c r="H2270" s="2">
        <v>44341</v>
      </c>
      <c r="I2270" s="2">
        <v>23654.644170948395</v>
      </c>
      <c r="J2270" s="2">
        <v>44580.851446344175</v>
      </c>
      <c r="K2270" s="1">
        <v>69192</v>
      </c>
      <c r="L2270" s="1">
        <v>12797</v>
      </c>
      <c r="M2270" s="1">
        <v>27969</v>
      </c>
      <c r="N2270" s="8">
        <v>2723</v>
      </c>
      <c r="O2270" s="6"/>
    </row>
    <row r="2271" spans="1:15" x14ac:dyDescent="0.25">
      <c r="A2271" s="3">
        <v>41734</v>
      </c>
      <c r="B2271" s="1">
        <v>4</v>
      </c>
      <c r="C2271" s="1">
        <v>5</v>
      </c>
      <c r="D2271" s="1">
        <v>1500</v>
      </c>
      <c r="E2271" s="4">
        <v>790448.33135410992</v>
      </c>
      <c r="F2271" s="2">
        <v>31058.52372680782</v>
      </c>
      <c r="G2271" s="2">
        <v>271769.25820395682</v>
      </c>
      <c r="H2271" s="2">
        <v>44190</v>
      </c>
      <c r="I2271" s="2">
        <v>23654.644170948395</v>
      </c>
      <c r="J2271" s="2">
        <v>44021.259168775003</v>
      </c>
      <c r="K2271" s="1">
        <v>69509</v>
      </c>
      <c r="L2271" s="1">
        <v>12791</v>
      </c>
      <c r="M2271" s="1">
        <v>27788</v>
      </c>
      <c r="N2271" s="8">
        <v>2723</v>
      </c>
      <c r="O2271" s="6"/>
    </row>
    <row r="2272" spans="1:15" x14ac:dyDescent="0.25">
      <c r="A2272" s="3">
        <v>41734</v>
      </c>
      <c r="B2272" s="1">
        <v>4</v>
      </c>
      <c r="C2272" s="1">
        <v>5</v>
      </c>
      <c r="D2272" s="1">
        <v>1600</v>
      </c>
      <c r="E2272" s="4">
        <v>770089.78588522843</v>
      </c>
      <c r="F2272" s="2">
        <v>30504.806123898772</v>
      </c>
      <c r="G2272" s="2">
        <v>271769.25820395682</v>
      </c>
      <c r="H2272" s="2">
        <v>43748</v>
      </c>
      <c r="I2272" s="2">
        <v>23654.644170948395</v>
      </c>
      <c r="J2272" s="2">
        <v>42342.482336067485</v>
      </c>
      <c r="K2272" s="1">
        <v>71724</v>
      </c>
      <c r="L2272" s="1">
        <v>12729</v>
      </c>
      <c r="M2272" s="1">
        <v>27509</v>
      </c>
      <c r="N2272" s="8">
        <v>2723</v>
      </c>
      <c r="O2272" s="6"/>
    </row>
    <row r="2273" spans="1:15" x14ac:dyDescent="0.25">
      <c r="A2273" s="3">
        <v>41734</v>
      </c>
      <c r="B2273" s="1">
        <v>4</v>
      </c>
      <c r="C2273" s="1">
        <v>5</v>
      </c>
      <c r="D2273" s="1">
        <v>1700</v>
      </c>
      <c r="E2273" s="4">
        <v>849238.35319810465</v>
      </c>
      <c r="F2273" s="2">
        <v>25596.854643568524</v>
      </c>
      <c r="G2273" s="2">
        <v>262710.28293049155</v>
      </c>
      <c r="H2273" s="2">
        <v>42963</v>
      </c>
      <c r="I2273" s="2">
        <v>21504.22197358945</v>
      </c>
      <c r="J2273" s="2">
        <v>41223.297780929133</v>
      </c>
      <c r="K2273" s="1">
        <v>71288</v>
      </c>
      <c r="L2273" s="1">
        <v>12765</v>
      </c>
      <c r="M2273" s="1">
        <v>27358</v>
      </c>
      <c r="N2273" s="8">
        <v>2723</v>
      </c>
      <c r="O2273" s="6"/>
    </row>
    <row r="2274" spans="1:15" x14ac:dyDescent="0.25">
      <c r="A2274" s="3">
        <v>41734</v>
      </c>
      <c r="B2274" s="1">
        <v>4</v>
      </c>
      <c r="C2274" s="1">
        <v>5</v>
      </c>
      <c r="D2274" s="1">
        <v>1800</v>
      </c>
      <c r="E2274" s="4">
        <v>845842.90623396193</v>
      </c>
      <c r="F2274" s="2">
        <v>23407.153213882717</v>
      </c>
      <c r="G2274" s="2">
        <v>253651.30765702634</v>
      </c>
      <c r="H2274" s="2">
        <v>42225</v>
      </c>
      <c r="I2274" s="2">
        <v>21504.22197358945</v>
      </c>
      <c r="J2274" s="2">
        <v>40663.705503359961</v>
      </c>
      <c r="K2274" s="1">
        <v>67103</v>
      </c>
      <c r="L2274" s="1">
        <v>12538</v>
      </c>
      <c r="M2274" s="1">
        <v>27246</v>
      </c>
      <c r="N2274" s="8">
        <v>2723</v>
      </c>
      <c r="O2274" s="6"/>
    </row>
    <row r="2275" spans="1:15" x14ac:dyDescent="0.25">
      <c r="A2275" s="3">
        <v>41734</v>
      </c>
      <c r="B2275" s="1">
        <v>4</v>
      </c>
      <c r="C2275" s="1">
        <v>5</v>
      </c>
      <c r="D2275" s="1">
        <v>1900</v>
      </c>
      <c r="E2275" s="4">
        <v>823879.44698098709</v>
      </c>
      <c r="F2275" s="2">
        <v>19833.157776924283</v>
      </c>
      <c r="G2275" s="2">
        <v>244592.33238356112</v>
      </c>
      <c r="H2275" s="2">
        <v>40881</v>
      </c>
      <c r="I2275" s="2">
        <v>21504.22197358945</v>
      </c>
      <c r="J2275" s="2">
        <v>38798.397911462715</v>
      </c>
      <c r="K2275" s="1">
        <v>68933</v>
      </c>
      <c r="L2275" s="1">
        <v>12505</v>
      </c>
      <c r="M2275" s="1">
        <v>26408</v>
      </c>
      <c r="N2275" s="8">
        <v>2723</v>
      </c>
      <c r="O2275" s="6"/>
    </row>
    <row r="2276" spans="1:15" x14ac:dyDescent="0.25">
      <c r="A2276" s="3">
        <v>41734</v>
      </c>
      <c r="B2276" s="1">
        <v>4</v>
      </c>
      <c r="C2276" s="1">
        <v>5</v>
      </c>
      <c r="D2276" s="1">
        <v>2000</v>
      </c>
      <c r="E2276" s="4">
        <v>819508.23368606449</v>
      </c>
      <c r="F2276" s="2">
        <v>25143.812968461116</v>
      </c>
      <c r="G2276" s="2">
        <v>235533.35711009588</v>
      </c>
      <c r="H2276" s="2">
        <v>40325</v>
      </c>
      <c r="I2276" s="2">
        <v>23654.644170948395</v>
      </c>
      <c r="J2276" s="2">
        <v>38798.397911462715</v>
      </c>
      <c r="K2276" s="1">
        <v>69301</v>
      </c>
      <c r="L2276" s="1">
        <v>12332</v>
      </c>
      <c r="M2276" s="1">
        <v>25673</v>
      </c>
      <c r="N2276" s="8">
        <v>2723</v>
      </c>
      <c r="O2276" s="6"/>
    </row>
    <row r="2277" spans="1:15" x14ac:dyDescent="0.25">
      <c r="A2277" s="3">
        <v>41734</v>
      </c>
      <c r="B2277" s="1">
        <v>4</v>
      </c>
      <c r="C2277" s="1">
        <v>5</v>
      </c>
      <c r="D2277" s="1">
        <v>2100</v>
      </c>
      <c r="E2277" s="4">
        <v>741057.43626660039</v>
      </c>
      <c r="F2277" s="2">
        <v>28390.611640064202</v>
      </c>
      <c r="G2277" s="2">
        <v>244592.33238356112</v>
      </c>
      <c r="H2277" s="2">
        <v>39927</v>
      </c>
      <c r="I2277" s="2">
        <v>21504.22197358945</v>
      </c>
      <c r="J2277" s="2">
        <v>36933.090319565468</v>
      </c>
      <c r="K2277" s="1">
        <v>68640</v>
      </c>
      <c r="L2277" s="1">
        <v>12308</v>
      </c>
      <c r="M2277" s="1">
        <v>25393</v>
      </c>
      <c r="N2277" s="8">
        <v>5143.6909891299219</v>
      </c>
      <c r="O2277" s="6"/>
    </row>
    <row r="2278" spans="1:15" x14ac:dyDescent="0.25">
      <c r="A2278" s="3">
        <v>41734</v>
      </c>
      <c r="B2278" s="1">
        <v>4</v>
      </c>
      <c r="C2278" s="1">
        <v>5</v>
      </c>
      <c r="D2278" s="1">
        <v>2200</v>
      </c>
      <c r="E2278" s="4">
        <v>726777.72529295867</v>
      </c>
      <c r="F2278" s="2">
        <v>24464.250455800004</v>
      </c>
      <c r="G2278" s="2">
        <v>235533.35711009588</v>
      </c>
      <c r="H2278" s="2">
        <v>38643</v>
      </c>
      <c r="I2278" s="2">
        <v>21504.22197358945</v>
      </c>
      <c r="J2278" s="2">
        <v>36373.498041996296</v>
      </c>
      <c r="K2278" s="1">
        <v>67917</v>
      </c>
      <c r="L2278" s="1">
        <v>12327</v>
      </c>
      <c r="M2278" s="1">
        <v>24312</v>
      </c>
      <c r="N2278" s="8">
        <v>20576.604604574484</v>
      </c>
      <c r="O2278" s="6"/>
    </row>
    <row r="2279" spans="1:15" x14ac:dyDescent="0.25">
      <c r="A2279" s="3">
        <v>41734</v>
      </c>
      <c r="B2279" s="1">
        <v>4</v>
      </c>
      <c r="C2279" s="1">
        <v>5</v>
      </c>
      <c r="D2279" s="1">
        <v>2300</v>
      </c>
      <c r="E2279" s="4">
        <v>724763.32196955744</v>
      </c>
      <c r="F2279" s="2">
        <v>24892.123148956998</v>
      </c>
      <c r="G2279" s="2">
        <v>217415.40656316542</v>
      </c>
      <c r="H2279" s="2">
        <v>37368</v>
      </c>
      <c r="I2279" s="2">
        <v>21504.22197358945</v>
      </c>
      <c r="J2279" s="2">
        <v>36373.498041996296</v>
      </c>
      <c r="K2279" s="1">
        <v>67984</v>
      </c>
      <c r="L2279" s="1">
        <v>12344</v>
      </c>
      <c r="M2279" s="1">
        <v>22503</v>
      </c>
      <c r="N2279" s="8">
        <v>22864.530136687026</v>
      </c>
      <c r="O2279" s="6"/>
    </row>
    <row r="2280" spans="1:15" x14ac:dyDescent="0.25">
      <c r="A2280" s="3">
        <v>41734</v>
      </c>
      <c r="B2280" s="1">
        <v>4</v>
      </c>
      <c r="C2280" s="1">
        <v>5</v>
      </c>
      <c r="D2280" s="1">
        <v>2400</v>
      </c>
      <c r="E2280" s="4">
        <v>607414.0711883984</v>
      </c>
      <c r="F2280" s="2">
        <v>23281.308304130664</v>
      </c>
      <c r="G2280" s="2">
        <v>208356.43128970021</v>
      </c>
      <c r="H2280" s="2">
        <v>36224</v>
      </c>
      <c r="I2280" s="2">
        <v>21504.22197358945</v>
      </c>
      <c r="J2280" s="2">
        <v>36933.090319565468</v>
      </c>
      <c r="K2280" s="1">
        <v>68422</v>
      </c>
      <c r="L2280" s="1">
        <v>12474</v>
      </c>
      <c r="M2280" s="1">
        <v>21096</v>
      </c>
      <c r="N2280" s="8">
        <v>22864.530136687026</v>
      </c>
      <c r="O2280" s="6"/>
    </row>
    <row r="2281" spans="1:15" x14ac:dyDescent="0.25">
      <c r="A2281" s="3">
        <v>41735</v>
      </c>
      <c r="B2281" s="1">
        <v>4</v>
      </c>
      <c r="C2281" s="1">
        <v>6</v>
      </c>
      <c r="D2281" s="1">
        <v>100</v>
      </c>
      <c r="E2281" s="4">
        <v>533614.87231735711</v>
      </c>
      <c r="F2281" s="2">
        <v>22777.928665122432</v>
      </c>
      <c r="G2281" s="2">
        <v>208356.43128970021</v>
      </c>
      <c r="H2281" s="2">
        <v>35835</v>
      </c>
      <c r="I2281" s="2">
        <v>19353.799776230506</v>
      </c>
      <c r="J2281" s="2">
        <v>36000.436523616845</v>
      </c>
      <c r="K2281" s="1">
        <v>68032</v>
      </c>
      <c r="L2281" s="1">
        <v>12391</v>
      </c>
      <c r="M2281" s="1">
        <v>19951</v>
      </c>
      <c r="N2281" s="8">
        <v>22864.530136687026</v>
      </c>
      <c r="O2281" s="6"/>
    </row>
    <row r="2282" spans="1:15" x14ac:dyDescent="0.25">
      <c r="A2282" s="3">
        <v>41735</v>
      </c>
      <c r="B2282" s="1">
        <v>4</v>
      </c>
      <c r="C2282" s="1">
        <v>6</v>
      </c>
      <c r="D2282" s="1">
        <v>200</v>
      </c>
      <c r="E2282" s="4">
        <v>516011.09355347004</v>
      </c>
      <c r="F2282" s="2">
        <v>23482.660159733954</v>
      </c>
      <c r="G2282" s="2">
        <v>208356.43128970021</v>
      </c>
      <c r="H2282" s="2">
        <v>35781</v>
      </c>
      <c r="I2282" s="2">
        <v>19353.799776230506</v>
      </c>
      <c r="J2282" s="2">
        <v>36186.967282806574</v>
      </c>
      <c r="K2282" s="1">
        <v>68170</v>
      </c>
      <c r="L2282" s="1">
        <v>12358</v>
      </c>
      <c r="M2282" s="1">
        <v>19238</v>
      </c>
      <c r="N2282" s="8">
        <v>22864.530136687026</v>
      </c>
      <c r="O2282" s="6"/>
    </row>
    <row r="2283" spans="1:15" x14ac:dyDescent="0.25">
      <c r="A2283" s="3">
        <v>41735</v>
      </c>
      <c r="B2283" s="1">
        <v>4</v>
      </c>
      <c r="C2283" s="1">
        <v>6</v>
      </c>
      <c r="D2283" s="1">
        <v>300</v>
      </c>
      <c r="E2283" s="4">
        <v>433790.90767296735</v>
      </c>
      <c r="F2283" s="2">
        <v>23633.674051436425</v>
      </c>
      <c r="G2283" s="2">
        <v>208356.43128970021</v>
      </c>
      <c r="H2283" s="2">
        <v>35589</v>
      </c>
      <c r="I2283" s="2">
        <v>19353.799776230506</v>
      </c>
      <c r="J2283" s="2">
        <v>37119.621078755197</v>
      </c>
      <c r="K2283" s="1">
        <v>66798</v>
      </c>
      <c r="L2283" s="1">
        <v>12501</v>
      </c>
      <c r="M2283" s="1">
        <v>18759</v>
      </c>
      <c r="N2283" s="8">
        <v>22864.530136687026</v>
      </c>
      <c r="O2283" s="6"/>
    </row>
    <row r="2284" spans="1:15" x14ac:dyDescent="0.25">
      <c r="A2284" s="3">
        <v>41735</v>
      </c>
      <c r="B2284" s="1">
        <v>4</v>
      </c>
      <c r="C2284" s="1">
        <v>6</v>
      </c>
      <c r="D2284" s="1">
        <v>400</v>
      </c>
      <c r="E2284" s="4">
        <v>430234.78307451925</v>
      </c>
      <c r="F2284" s="2">
        <v>23532.998123634778</v>
      </c>
      <c r="G2284" s="2">
        <v>208356.43128970021</v>
      </c>
      <c r="H2284" s="2">
        <v>35820</v>
      </c>
      <c r="I2284" s="2">
        <v>19353.799776230506</v>
      </c>
      <c r="J2284" s="2">
        <v>36000.436523616845</v>
      </c>
      <c r="K2284" s="1">
        <v>67338</v>
      </c>
      <c r="L2284" s="1">
        <v>12479</v>
      </c>
      <c r="M2284" s="1">
        <v>18635</v>
      </c>
      <c r="N2284" s="8">
        <v>22864.530136687026</v>
      </c>
      <c r="O2284" s="6"/>
    </row>
    <row r="2285" spans="1:15" x14ac:dyDescent="0.25">
      <c r="A2285" s="3">
        <v>41735</v>
      </c>
      <c r="B2285" s="1">
        <v>4</v>
      </c>
      <c r="C2285" s="1">
        <v>6</v>
      </c>
      <c r="D2285" s="1">
        <v>500</v>
      </c>
      <c r="E2285" s="4">
        <v>428335.44691579347</v>
      </c>
      <c r="F2285" s="2">
        <v>25974.389372824695</v>
      </c>
      <c r="G2285" s="2">
        <v>208356.43128970021</v>
      </c>
      <c r="H2285" s="2">
        <v>36164</v>
      </c>
      <c r="I2285" s="2">
        <v>19353.799776230506</v>
      </c>
      <c r="J2285" s="2">
        <v>37119.621078755197</v>
      </c>
      <c r="K2285" s="1">
        <v>67821</v>
      </c>
      <c r="L2285" s="1">
        <v>12577</v>
      </c>
      <c r="M2285" s="1">
        <v>18929</v>
      </c>
      <c r="N2285" s="8">
        <v>22864.530136687026</v>
      </c>
      <c r="O2285" s="6"/>
    </row>
    <row r="2286" spans="1:15" x14ac:dyDescent="0.25">
      <c r="A2286" s="3">
        <v>41735</v>
      </c>
      <c r="B2286" s="1">
        <v>4</v>
      </c>
      <c r="C2286" s="1">
        <v>6</v>
      </c>
      <c r="D2286" s="1">
        <v>600</v>
      </c>
      <c r="E2286" s="4">
        <v>446559.88888361398</v>
      </c>
      <c r="F2286" s="2">
        <v>24439.08147384959</v>
      </c>
      <c r="G2286" s="2">
        <v>199297.456016235</v>
      </c>
      <c r="H2286" s="2">
        <v>36808</v>
      </c>
      <c r="I2286" s="2">
        <v>21504.22197358945</v>
      </c>
      <c r="J2286" s="2">
        <v>39544.520948221616</v>
      </c>
      <c r="K2286" s="1">
        <v>67773</v>
      </c>
      <c r="L2286" s="1">
        <v>12615</v>
      </c>
      <c r="M2286" s="1">
        <v>19417</v>
      </c>
      <c r="N2286" s="8">
        <v>22864.530136687026</v>
      </c>
      <c r="O2286" s="6"/>
    </row>
    <row r="2287" spans="1:15" x14ac:dyDescent="0.25">
      <c r="A2287" s="3">
        <v>41735</v>
      </c>
      <c r="B2287" s="1">
        <v>4</v>
      </c>
      <c r="C2287" s="1">
        <v>6</v>
      </c>
      <c r="D2287" s="1">
        <v>700</v>
      </c>
      <c r="E2287" s="4">
        <v>529766.03351673484</v>
      </c>
      <c r="F2287" s="2">
        <v>23054.787466576956</v>
      </c>
      <c r="G2287" s="2">
        <v>217415.40656316542</v>
      </c>
      <c r="H2287" s="2">
        <v>37742</v>
      </c>
      <c r="I2287" s="2">
        <v>21504.22197358945</v>
      </c>
      <c r="J2287" s="2">
        <v>41223.297780929133</v>
      </c>
      <c r="K2287" s="1">
        <v>67017</v>
      </c>
      <c r="L2287" s="1">
        <v>12854</v>
      </c>
      <c r="M2287" s="1">
        <v>20357</v>
      </c>
      <c r="N2287" s="8">
        <v>22297.610535809581</v>
      </c>
      <c r="O2287" s="6"/>
    </row>
    <row r="2288" spans="1:15" x14ac:dyDescent="0.25">
      <c r="A2288" s="3">
        <v>41735</v>
      </c>
      <c r="B2288" s="1">
        <v>4</v>
      </c>
      <c r="C2288" s="1">
        <v>6</v>
      </c>
      <c r="D2288" s="1">
        <v>800</v>
      </c>
      <c r="E2288" s="4">
        <v>661570.53671118047</v>
      </c>
      <c r="F2288" s="2">
        <v>24816.616203105761</v>
      </c>
      <c r="G2288" s="2">
        <v>217415.40656316542</v>
      </c>
      <c r="H2288" s="2">
        <v>38366</v>
      </c>
      <c r="I2288" s="2">
        <v>21504.22197358945</v>
      </c>
      <c r="J2288" s="2">
        <v>41223.297780929133</v>
      </c>
      <c r="K2288" s="1">
        <v>66487</v>
      </c>
      <c r="L2288" s="1">
        <v>12715</v>
      </c>
      <c r="M2288" s="1">
        <v>21608</v>
      </c>
      <c r="N2288" s="8">
        <v>16575.956057473435</v>
      </c>
      <c r="O2288" s="6"/>
    </row>
    <row r="2289" spans="1:15" x14ac:dyDescent="0.25">
      <c r="A2289" s="3">
        <v>41735</v>
      </c>
      <c r="B2289" s="1">
        <v>4</v>
      </c>
      <c r="C2289" s="1">
        <v>6</v>
      </c>
      <c r="D2289" s="1">
        <v>900</v>
      </c>
      <c r="E2289" s="4">
        <v>626221.80542134575</v>
      </c>
      <c r="F2289" s="2">
        <v>26075.065300626342</v>
      </c>
      <c r="G2289" s="2">
        <v>226474.38183663067</v>
      </c>
      <c r="H2289" s="2">
        <v>39371</v>
      </c>
      <c r="I2289" s="2">
        <v>21504.22197358945</v>
      </c>
      <c r="J2289" s="2">
        <v>41409.828540118862</v>
      </c>
      <c r="K2289" s="1">
        <v>66386</v>
      </c>
      <c r="L2289" s="1">
        <v>12628</v>
      </c>
      <c r="M2289" s="1">
        <v>22933</v>
      </c>
      <c r="N2289" s="8">
        <v>2723</v>
      </c>
      <c r="O2289" s="6"/>
    </row>
    <row r="2290" spans="1:15" x14ac:dyDescent="0.25">
      <c r="A2290" s="3">
        <v>41735</v>
      </c>
      <c r="B2290" s="1">
        <v>4</v>
      </c>
      <c r="C2290" s="1">
        <v>6</v>
      </c>
      <c r="D2290" s="1">
        <v>1000</v>
      </c>
      <c r="E2290" s="4">
        <v>667706.10806449712</v>
      </c>
      <c r="F2290" s="2">
        <v>24413.91249189918</v>
      </c>
      <c r="G2290" s="2">
        <v>235533.35711009588</v>
      </c>
      <c r="H2290" s="2">
        <v>40223</v>
      </c>
      <c r="I2290" s="2">
        <v>19353.799776230506</v>
      </c>
      <c r="J2290" s="2">
        <v>42342.482336067485</v>
      </c>
      <c r="K2290" s="1">
        <v>67120</v>
      </c>
      <c r="L2290" s="1">
        <v>12529</v>
      </c>
      <c r="M2290" s="1">
        <v>24575</v>
      </c>
      <c r="N2290" s="8">
        <v>2723</v>
      </c>
      <c r="O2290" s="6"/>
    </row>
    <row r="2291" spans="1:15" x14ac:dyDescent="0.25">
      <c r="A2291" s="3">
        <v>41735</v>
      </c>
      <c r="B2291" s="1">
        <v>4</v>
      </c>
      <c r="C2291" s="1">
        <v>6</v>
      </c>
      <c r="D2291" s="1">
        <v>1100</v>
      </c>
      <c r="E2291" s="4">
        <v>665899.27894180291</v>
      </c>
      <c r="F2291" s="2">
        <v>23004.449502676132</v>
      </c>
      <c r="G2291" s="2">
        <v>235533.35711009588</v>
      </c>
      <c r="H2291" s="2">
        <v>41509</v>
      </c>
      <c r="I2291" s="2">
        <v>19353.799776230506</v>
      </c>
      <c r="J2291" s="2">
        <v>42529.013095257207</v>
      </c>
      <c r="K2291" s="1">
        <v>68615</v>
      </c>
      <c r="L2291" s="1">
        <v>12632</v>
      </c>
      <c r="M2291" s="1">
        <v>25213</v>
      </c>
      <c r="N2291" s="8">
        <v>2723</v>
      </c>
      <c r="O2291" s="6"/>
    </row>
    <row r="2292" spans="1:15" x14ac:dyDescent="0.25">
      <c r="A2292" s="3">
        <v>41735</v>
      </c>
      <c r="B2292" s="1">
        <v>4</v>
      </c>
      <c r="C2292" s="1">
        <v>6</v>
      </c>
      <c r="D2292" s="1">
        <v>1200</v>
      </c>
      <c r="E2292" s="4">
        <v>646924.77921204246</v>
      </c>
      <c r="F2292" s="2">
        <v>21972.521242709259</v>
      </c>
      <c r="G2292" s="2">
        <v>235533.35711009588</v>
      </c>
      <c r="H2292" s="2">
        <v>42192</v>
      </c>
      <c r="I2292" s="2">
        <v>21504.22197358945</v>
      </c>
      <c r="J2292" s="2">
        <v>42155.951576877756</v>
      </c>
      <c r="K2292" s="1">
        <v>67664</v>
      </c>
      <c r="L2292" s="1">
        <v>12616</v>
      </c>
      <c r="M2292" s="1">
        <v>25019</v>
      </c>
      <c r="N2292" s="8">
        <v>2723</v>
      </c>
      <c r="O2292" s="6"/>
    </row>
    <row r="2293" spans="1:15" x14ac:dyDescent="0.25">
      <c r="A2293" s="3">
        <v>41735</v>
      </c>
      <c r="B2293" s="1">
        <v>4</v>
      </c>
      <c r="C2293" s="1">
        <v>6</v>
      </c>
      <c r="D2293" s="1">
        <v>1300</v>
      </c>
      <c r="E2293" s="4">
        <v>608938.51596691157</v>
      </c>
      <c r="F2293" s="2">
        <v>24640.433329452884</v>
      </c>
      <c r="G2293" s="2">
        <v>244592.33238356112</v>
      </c>
      <c r="H2293" s="2">
        <v>41863</v>
      </c>
      <c r="I2293" s="2">
        <v>21504.22197358945</v>
      </c>
      <c r="J2293" s="2">
        <v>41409.828540118862</v>
      </c>
      <c r="K2293" s="1">
        <v>67272</v>
      </c>
      <c r="L2293" s="1">
        <v>12374</v>
      </c>
      <c r="M2293" s="1">
        <v>24784</v>
      </c>
      <c r="N2293" s="8">
        <v>2723</v>
      </c>
      <c r="O2293" s="6"/>
    </row>
    <row r="2294" spans="1:15" x14ac:dyDescent="0.25">
      <c r="A2294" s="3">
        <v>41735</v>
      </c>
      <c r="B2294" s="1">
        <v>4</v>
      </c>
      <c r="C2294" s="1">
        <v>6</v>
      </c>
      <c r="D2294" s="1">
        <v>1400</v>
      </c>
      <c r="E2294" s="4">
        <v>611359.55995489936</v>
      </c>
      <c r="F2294" s="2">
        <v>25093.475004560292</v>
      </c>
      <c r="G2294" s="2">
        <v>244592.33238356112</v>
      </c>
      <c r="H2294" s="2">
        <v>41938</v>
      </c>
      <c r="I2294" s="2">
        <v>21504.22197358945</v>
      </c>
      <c r="J2294" s="2">
        <v>43275.136132016109</v>
      </c>
      <c r="K2294" s="1">
        <v>66114</v>
      </c>
      <c r="L2294" s="1">
        <v>12330</v>
      </c>
      <c r="M2294" s="1">
        <v>24111</v>
      </c>
      <c r="N2294" s="8">
        <v>2723</v>
      </c>
      <c r="O2294" s="6"/>
    </row>
    <row r="2295" spans="1:15" x14ac:dyDescent="0.25">
      <c r="A2295" s="3">
        <v>41735</v>
      </c>
      <c r="B2295" s="1">
        <v>4</v>
      </c>
      <c r="C2295" s="1">
        <v>6</v>
      </c>
      <c r="D2295" s="1">
        <v>1500</v>
      </c>
      <c r="E2295" s="4">
        <v>580274.10429444467</v>
      </c>
      <c r="F2295" s="2">
        <v>22702.421719271199</v>
      </c>
      <c r="G2295" s="2">
        <v>244592.33238356112</v>
      </c>
      <c r="H2295" s="2">
        <v>41685</v>
      </c>
      <c r="I2295" s="2">
        <v>19353.799776230506</v>
      </c>
      <c r="J2295" s="2">
        <v>40663.705503359961</v>
      </c>
      <c r="K2295" s="1">
        <v>66435</v>
      </c>
      <c r="L2295" s="1">
        <v>12369</v>
      </c>
      <c r="M2295" s="1">
        <v>23300</v>
      </c>
      <c r="N2295" s="8">
        <v>2723</v>
      </c>
      <c r="O2295" s="6"/>
    </row>
    <row r="2296" spans="1:15" x14ac:dyDescent="0.25">
      <c r="A2296" s="3">
        <v>41735</v>
      </c>
      <c r="B2296" s="1">
        <v>4</v>
      </c>
      <c r="C2296" s="1">
        <v>6</v>
      </c>
      <c r="D2296" s="1">
        <v>1600</v>
      </c>
      <c r="E2296" s="4">
        <v>646385.79488624644</v>
      </c>
      <c r="F2296" s="2">
        <v>22375.224953915844</v>
      </c>
      <c r="G2296" s="2">
        <v>244592.33238356112</v>
      </c>
      <c r="H2296" s="2">
        <v>41275</v>
      </c>
      <c r="I2296" s="2">
        <v>19353.799776230506</v>
      </c>
      <c r="J2296" s="2">
        <v>38984.928670652436</v>
      </c>
      <c r="K2296" s="1">
        <v>66515</v>
      </c>
      <c r="L2296" s="1">
        <v>12323</v>
      </c>
      <c r="M2296" s="1">
        <v>22767</v>
      </c>
      <c r="N2296" s="8">
        <v>2723</v>
      </c>
      <c r="O2296" s="6"/>
    </row>
    <row r="2297" spans="1:15" x14ac:dyDescent="0.25">
      <c r="A2297" s="3">
        <v>41735</v>
      </c>
      <c r="B2297" s="1">
        <v>4</v>
      </c>
      <c r="C2297" s="1">
        <v>6</v>
      </c>
      <c r="D2297" s="1">
        <v>1700</v>
      </c>
      <c r="E2297" s="4">
        <v>614319.87892849662</v>
      </c>
      <c r="F2297" s="2">
        <v>22324.886990015024</v>
      </c>
      <c r="G2297" s="2">
        <v>235533.35711009588</v>
      </c>
      <c r="H2297" s="2">
        <v>40659</v>
      </c>
      <c r="I2297" s="2">
        <v>19353.799776230506</v>
      </c>
      <c r="J2297" s="2">
        <v>37865.744115514091</v>
      </c>
      <c r="K2297" s="1">
        <v>64883</v>
      </c>
      <c r="L2297" s="1">
        <v>12250</v>
      </c>
      <c r="M2297" s="1">
        <v>22874</v>
      </c>
      <c r="N2297" s="8">
        <v>2723</v>
      </c>
      <c r="O2297" s="6"/>
    </row>
    <row r="2298" spans="1:15" x14ac:dyDescent="0.25">
      <c r="A2298" s="3">
        <v>41735</v>
      </c>
      <c r="B2298" s="1">
        <v>4</v>
      </c>
      <c r="C2298" s="1">
        <v>6</v>
      </c>
      <c r="D2298" s="1">
        <v>1800</v>
      </c>
      <c r="E2298" s="4">
        <v>705858.07194077875</v>
      </c>
      <c r="F2298" s="2">
        <v>23029.618484626546</v>
      </c>
      <c r="G2298" s="2">
        <v>226474.38183663067</v>
      </c>
      <c r="H2298" s="2">
        <v>39244</v>
      </c>
      <c r="I2298" s="2">
        <v>19353.799776230506</v>
      </c>
      <c r="J2298" s="2">
        <v>36746.559560375747</v>
      </c>
      <c r="K2298" s="1">
        <v>66544</v>
      </c>
      <c r="L2298" s="1">
        <v>12421</v>
      </c>
      <c r="M2298" s="1">
        <v>23100</v>
      </c>
      <c r="N2298" s="8">
        <v>2723</v>
      </c>
      <c r="O2298" s="6"/>
    </row>
    <row r="2299" spans="1:15" x14ac:dyDescent="0.25">
      <c r="A2299" s="3">
        <v>41735</v>
      </c>
      <c r="B2299" s="1">
        <v>4</v>
      </c>
      <c r="C2299" s="1">
        <v>6</v>
      </c>
      <c r="D2299" s="1">
        <v>1900</v>
      </c>
      <c r="E2299" s="4">
        <v>665501.47556119296</v>
      </c>
      <c r="F2299" s="2">
        <v>23432.322195833131</v>
      </c>
      <c r="G2299" s="2">
        <v>208356.43128970021</v>
      </c>
      <c r="H2299" s="2">
        <v>38276</v>
      </c>
      <c r="I2299" s="2">
        <v>21504.22197358945</v>
      </c>
      <c r="J2299" s="2">
        <v>36560.028801186018</v>
      </c>
      <c r="K2299" s="1">
        <v>67169</v>
      </c>
      <c r="L2299" s="1">
        <v>12838</v>
      </c>
      <c r="M2299" s="1">
        <v>22945</v>
      </c>
      <c r="N2299" s="8">
        <v>2723</v>
      </c>
      <c r="O2299" s="6"/>
    </row>
    <row r="2300" spans="1:15" x14ac:dyDescent="0.25">
      <c r="A2300" s="3">
        <v>41735</v>
      </c>
      <c r="B2300" s="1">
        <v>4</v>
      </c>
      <c r="C2300" s="1">
        <v>6</v>
      </c>
      <c r="D2300" s="1">
        <v>2000</v>
      </c>
      <c r="E2300" s="4">
        <v>624657.47102247807</v>
      </c>
      <c r="F2300" s="2">
        <v>25596.854643568524</v>
      </c>
      <c r="G2300" s="2">
        <v>217415.40656316542</v>
      </c>
      <c r="H2300" s="2">
        <v>38006</v>
      </c>
      <c r="I2300" s="2">
        <v>21504.22197358945</v>
      </c>
      <c r="J2300" s="2">
        <v>36933.090319565468</v>
      </c>
      <c r="K2300" s="1">
        <v>68370</v>
      </c>
      <c r="L2300" s="1">
        <v>12787</v>
      </c>
      <c r="M2300" s="1">
        <v>23488</v>
      </c>
      <c r="N2300" s="8">
        <v>2723</v>
      </c>
      <c r="O2300" s="6"/>
    </row>
    <row r="2301" spans="1:15" x14ac:dyDescent="0.25">
      <c r="A2301" s="3">
        <v>41735</v>
      </c>
      <c r="B2301" s="1">
        <v>4</v>
      </c>
      <c r="C2301" s="1">
        <v>6</v>
      </c>
      <c r="D2301" s="1">
        <v>2100</v>
      </c>
      <c r="E2301" s="4">
        <v>697036.94650498044</v>
      </c>
      <c r="F2301" s="2">
        <v>26553.27595768416</v>
      </c>
      <c r="G2301" s="2">
        <v>226474.38183663067</v>
      </c>
      <c r="H2301" s="2">
        <v>38961</v>
      </c>
      <c r="I2301" s="2">
        <v>21504.22197358945</v>
      </c>
      <c r="J2301" s="2">
        <v>39171.459429842165</v>
      </c>
      <c r="K2301" s="1">
        <v>68661</v>
      </c>
      <c r="L2301" s="1">
        <v>13184</v>
      </c>
      <c r="M2301" s="1">
        <v>24427</v>
      </c>
      <c r="N2301" s="8">
        <v>5143.6909891299219</v>
      </c>
      <c r="O2301" s="6"/>
    </row>
    <row r="2302" spans="1:15" x14ac:dyDescent="0.25">
      <c r="A2302" s="3">
        <v>41735</v>
      </c>
      <c r="B2302" s="1">
        <v>4</v>
      </c>
      <c r="C2302" s="1">
        <v>6</v>
      </c>
      <c r="D2302" s="1">
        <v>2200</v>
      </c>
      <c r="E2302" s="4">
        <v>677006.54829833913</v>
      </c>
      <c r="F2302" s="2">
        <v>29145.681098576544</v>
      </c>
      <c r="G2302" s="2">
        <v>235533.35711009588</v>
      </c>
      <c r="H2302" s="2">
        <v>38871</v>
      </c>
      <c r="I2302" s="2">
        <v>21504.22197358945</v>
      </c>
      <c r="J2302" s="2">
        <v>40477.174744170239</v>
      </c>
      <c r="K2302" s="1">
        <v>68550</v>
      </c>
      <c r="L2302" s="1">
        <v>13110</v>
      </c>
      <c r="M2302" s="1">
        <v>23729</v>
      </c>
      <c r="N2302" s="8">
        <v>20576.604604574484</v>
      </c>
      <c r="O2302" s="6"/>
    </row>
    <row r="2303" spans="1:15" x14ac:dyDescent="0.25">
      <c r="A2303" s="3">
        <v>41735</v>
      </c>
      <c r="B2303" s="1">
        <v>4</v>
      </c>
      <c r="C2303" s="1">
        <v>6</v>
      </c>
      <c r="D2303" s="1">
        <v>2300</v>
      </c>
      <c r="E2303" s="4">
        <v>546900.5225729174</v>
      </c>
      <c r="F2303" s="2">
        <v>24413.91249189918</v>
      </c>
      <c r="G2303" s="2">
        <v>226474.38183663067</v>
      </c>
      <c r="H2303" s="2">
        <v>37677</v>
      </c>
      <c r="I2303" s="2">
        <v>19353.799776230506</v>
      </c>
      <c r="J2303" s="2">
        <v>39731.051707411338</v>
      </c>
      <c r="K2303" s="1">
        <v>68828</v>
      </c>
      <c r="L2303" s="1">
        <v>13185</v>
      </c>
      <c r="M2303" s="1">
        <v>22143</v>
      </c>
      <c r="N2303" s="8">
        <v>22864.530136687026</v>
      </c>
      <c r="O2303" s="6"/>
    </row>
    <row r="2304" spans="1:15" x14ac:dyDescent="0.25">
      <c r="A2304" s="3">
        <v>41735</v>
      </c>
      <c r="B2304" s="1">
        <v>4</v>
      </c>
      <c r="C2304" s="1">
        <v>6</v>
      </c>
      <c r="D2304" s="1">
        <v>2400</v>
      </c>
      <c r="E2304" s="4">
        <v>470027.13216547709</v>
      </c>
      <c r="F2304" s="2">
        <v>24262.898600196713</v>
      </c>
      <c r="G2304" s="2">
        <v>217415.40656316542</v>
      </c>
      <c r="H2304" s="2">
        <v>36809</v>
      </c>
      <c r="I2304" s="2">
        <v>21504.22197358945</v>
      </c>
      <c r="J2304" s="2">
        <v>39357.990189031887</v>
      </c>
      <c r="K2304" s="1">
        <v>66073</v>
      </c>
      <c r="L2304" s="1">
        <v>13062</v>
      </c>
      <c r="M2304" s="1">
        <v>21021</v>
      </c>
      <c r="N2304" s="8">
        <v>22864.530136687026</v>
      </c>
      <c r="O2304" s="6"/>
    </row>
    <row r="2305" spans="1:15" x14ac:dyDescent="0.25">
      <c r="A2305" s="3">
        <v>41736</v>
      </c>
      <c r="B2305" s="1">
        <v>4</v>
      </c>
      <c r="C2305" s="1">
        <v>7</v>
      </c>
      <c r="D2305" s="1">
        <v>100</v>
      </c>
      <c r="E2305" s="4">
        <v>410182.48357512313</v>
      </c>
      <c r="F2305" s="2">
        <v>22777.928665122432</v>
      </c>
      <c r="G2305" s="2">
        <v>208356.43128970021</v>
      </c>
      <c r="H2305" s="2">
        <v>36942</v>
      </c>
      <c r="I2305" s="2">
        <v>21504.22197358945</v>
      </c>
      <c r="J2305" s="2">
        <v>40850.236262549683</v>
      </c>
      <c r="K2305" s="1">
        <v>65468</v>
      </c>
      <c r="L2305" s="1">
        <v>13200</v>
      </c>
      <c r="M2305" s="1">
        <v>20127</v>
      </c>
      <c r="N2305" s="8">
        <v>22864.530136687026</v>
      </c>
      <c r="O2305" s="6"/>
    </row>
    <row r="2306" spans="1:15" x14ac:dyDescent="0.25">
      <c r="A2306" s="3">
        <v>41736</v>
      </c>
      <c r="B2306" s="1">
        <v>4</v>
      </c>
      <c r="C2306" s="1">
        <v>7</v>
      </c>
      <c r="D2306" s="1">
        <v>200</v>
      </c>
      <c r="E2306" s="4">
        <v>413597.70326353866</v>
      </c>
      <c r="F2306" s="2">
        <v>25420.67176991564</v>
      </c>
      <c r="G2306" s="2">
        <v>208356.43128970021</v>
      </c>
      <c r="H2306" s="2">
        <v>36419</v>
      </c>
      <c r="I2306" s="2">
        <v>21504.22197358945</v>
      </c>
      <c r="J2306" s="2">
        <v>40477.174744170239</v>
      </c>
      <c r="K2306" s="1">
        <v>65262</v>
      </c>
      <c r="L2306" s="1">
        <v>13259</v>
      </c>
      <c r="M2306" s="1">
        <v>19785</v>
      </c>
      <c r="N2306" s="8">
        <v>22864.530136687026</v>
      </c>
      <c r="O2306" s="6"/>
    </row>
    <row r="2307" spans="1:15" x14ac:dyDescent="0.25">
      <c r="A2307" s="3">
        <v>41736</v>
      </c>
      <c r="B2307" s="1">
        <v>4</v>
      </c>
      <c r="C2307" s="1">
        <v>7</v>
      </c>
      <c r="D2307" s="1">
        <v>300</v>
      </c>
      <c r="E2307" s="4">
        <v>433457.72110955953</v>
      </c>
      <c r="F2307" s="2">
        <v>23835.025907039711</v>
      </c>
      <c r="G2307" s="2">
        <v>217415.40656316542</v>
      </c>
      <c r="H2307" s="2">
        <v>36350</v>
      </c>
      <c r="I2307" s="2">
        <v>21504.22197358945</v>
      </c>
      <c r="J2307" s="2">
        <v>39171.459429842165</v>
      </c>
      <c r="K2307" s="1">
        <v>63058</v>
      </c>
      <c r="L2307" s="1">
        <v>13252</v>
      </c>
      <c r="M2307" s="1">
        <v>19500</v>
      </c>
      <c r="N2307" s="8">
        <v>22864.530136687026</v>
      </c>
      <c r="O2307" s="6"/>
    </row>
    <row r="2308" spans="1:15" x14ac:dyDescent="0.25">
      <c r="A2308" s="3">
        <v>41736</v>
      </c>
      <c r="B2308" s="1">
        <v>4</v>
      </c>
      <c r="C2308" s="1">
        <v>7</v>
      </c>
      <c r="D2308" s="1">
        <v>400</v>
      </c>
      <c r="E2308" s="4">
        <v>433199.39050167729</v>
      </c>
      <c r="F2308" s="2">
        <v>23709.180997287658</v>
      </c>
      <c r="G2308" s="2">
        <v>217415.40656316542</v>
      </c>
      <c r="H2308" s="2">
        <v>36608</v>
      </c>
      <c r="I2308" s="2">
        <v>21504.22197358945</v>
      </c>
      <c r="J2308" s="2">
        <v>39917.582466601059</v>
      </c>
      <c r="K2308" s="1">
        <v>65049</v>
      </c>
      <c r="L2308" s="1">
        <v>13136</v>
      </c>
      <c r="M2308" s="1">
        <v>19743</v>
      </c>
      <c r="N2308" s="8">
        <v>22864.530136687026</v>
      </c>
      <c r="O2308" s="6"/>
    </row>
    <row r="2309" spans="1:15" x14ac:dyDescent="0.25">
      <c r="A2309" s="3">
        <v>41736</v>
      </c>
      <c r="B2309" s="1">
        <v>4</v>
      </c>
      <c r="C2309" s="1">
        <v>7</v>
      </c>
      <c r="D2309" s="1">
        <v>500</v>
      </c>
      <c r="E2309" s="4">
        <v>440626.43921693793</v>
      </c>
      <c r="F2309" s="2">
        <v>24640.433329452884</v>
      </c>
      <c r="G2309" s="2">
        <v>208356.43128970021</v>
      </c>
      <c r="H2309" s="2">
        <v>37373</v>
      </c>
      <c r="I2309" s="2">
        <v>21504.22197358945</v>
      </c>
      <c r="J2309" s="2">
        <v>41782.890058498306</v>
      </c>
      <c r="K2309" s="1">
        <v>65087</v>
      </c>
      <c r="L2309" s="1">
        <v>12930</v>
      </c>
      <c r="M2309" s="1">
        <v>20565</v>
      </c>
      <c r="N2309" s="8">
        <v>22864.530136687026</v>
      </c>
      <c r="O2309" s="6"/>
    </row>
    <row r="2310" spans="1:15" x14ac:dyDescent="0.25">
      <c r="A2310" s="3">
        <v>41736</v>
      </c>
      <c r="B2310" s="1">
        <v>4</v>
      </c>
      <c r="C2310" s="1">
        <v>7</v>
      </c>
      <c r="D2310" s="1">
        <v>600</v>
      </c>
      <c r="E2310" s="4">
        <v>485662.24871623691</v>
      </c>
      <c r="F2310" s="2">
        <v>23079.95644852737</v>
      </c>
      <c r="G2310" s="2">
        <v>235533.35711009588</v>
      </c>
      <c r="H2310" s="2">
        <v>40429</v>
      </c>
      <c r="I2310" s="2">
        <v>21504.22197358945</v>
      </c>
      <c r="J2310" s="2">
        <v>46819.220556620872</v>
      </c>
      <c r="K2310" s="1">
        <v>64835</v>
      </c>
      <c r="L2310" s="1">
        <v>13215</v>
      </c>
      <c r="M2310" s="1">
        <v>21808</v>
      </c>
      <c r="N2310" s="8">
        <v>22864.530136687026</v>
      </c>
      <c r="O2310" s="6"/>
    </row>
    <row r="2311" spans="1:15" x14ac:dyDescent="0.25">
      <c r="A2311" s="3">
        <v>41736</v>
      </c>
      <c r="B2311" s="1">
        <v>4</v>
      </c>
      <c r="C2311" s="1">
        <v>7</v>
      </c>
      <c r="D2311" s="1">
        <v>700</v>
      </c>
      <c r="E2311" s="4">
        <v>596754.4127699692</v>
      </c>
      <c r="F2311" s="2">
        <v>26955.979668890745</v>
      </c>
      <c r="G2311" s="2">
        <v>271769.25820395682</v>
      </c>
      <c r="H2311" s="2">
        <v>45651</v>
      </c>
      <c r="I2311" s="2">
        <v>25805.066368307344</v>
      </c>
      <c r="J2311" s="2">
        <v>49617.181944466742</v>
      </c>
      <c r="K2311" s="1">
        <v>66465</v>
      </c>
      <c r="L2311" s="1">
        <v>14007</v>
      </c>
      <c r="M2311" s="1">
        <v>24486</v>
      </c>
      <c r="N2311" s="8">
        <v>22297.610535809581</v>
      </c>
      <c r="O2311" s="6"/>
    </row>
    <row r="2312" spans="1:15" x14ac:dyDescent="0.25">
      <c r="A2312" s="3">
        <v>41736</v>
      </c>
      <c r="B2312" s="1">
        <v>4</v>
      </c>
      <c r="C2312" s="1">
        <v>7</v>
      </c>
      <c r="D2312" s="1">
        <v>800</v>
      </c>
      <c r="E2312" s="4">
        <v>711140.60233918764</v>
      </c>
      <c r="F2312" s="2">
        <v>26704.289849386631</v>
      </c>
      <c r="G2312" s="2">
        <v>344241.06039167859</v>
      </c>
      <c r="H2312" s="2">
        <v>49636</v>
      </c>
      <c r="I2312" s="2">
        <v>32256.332960384178</v>
      </c>
      <c r="J2312" s="2">
        <v>59316.781422332417</v>
      </c>
      <c r="K2312" s="1">
        <v>68021</v>
      </c>
      <c r="L2312" s="1">
        <v>13807</v>
      </c>
      <c r="M2312" s="1">
        <v>28037</v>
      </c>
      <c r="N2312" s="8">
        <v>15431.993291417164</v>
      </c>
      <c r="O2312" s="6"/>
    </row>
    <row r="2313" spans="1:15" x14ac:dyDescent="0.25">
      <c r="A2313" s="3">
        <v>41736</v>
      </c>
      <c r="B2313" s="1">
        <v>4</v>
      </c>
      <c r="C2313" s="1">
        <v>7</v>
      </c>
      <c r="D2313" s="1">
        <v>900</v>
      </c>
      <c r="E2313" s="4">
        <v>639301.81857971079</v>
      </c>
      <c r="F2313" s="2">
        <v>36646.037719799184</v>
      </c>
      <c r="G2313" s="2">
        <v>380476.9614855395</v>
      </c>
      <c r="H2313" s="2">
        <v>52946</v>
      </c>
      <c r="I2313" s="2">
        <v>38707.599552461012</v>
      </c>
      <c r="J2313" s="2">
        <v>60249.43521828104</v>
      </c>
      <c r="K2313" s="1">
        <v>67579</v>
      </c>
      <c r="L2313" s="1">
        <v>13518</v>
      </c>
      <c r="M2313" s="1">
        <v>28904</v>
      </c>
      <c r="N2313" s="8">
        <v>2723</v>
      </c>
      <c r="O2313" s="6"/>
    </row>
    <row r="2314" spans="1:15" x14ac:dyDescent="0.25">
      <c r="A2314" s="3">
        <v>41736</v>
      </c>
      <c r="B2314" s="1">
        <v>4</v>
      </c>
      <c r="C2314" s="1">
        <v>7</v>
      </c>
      <c r="D2314" s="1">
        <v>1000</v>
      </c>
      <c r="E2314" s="4">
        <v>597669.91809853504</v>
      </c>
      <c r="F2314" s="2">
        <v>43441.662846410298</v>
      </c>
      <c r="G2314" s="2">
        <v>380476.9614855395</v>
      </c>
      <c r="H2314" s="2">
        <v>54819</v>
      </c>
      <c r="I2314" s="2">
        <v>38707.599552461012</v>
      </c>
      <c r="J2314" s="2">
        <v>60995.558255039941</v>
      </c>
      <c r="K2314" s="1">
        <v>67601</v>
      </c>
      <c r="L2314" s="1">
        <v>13647</v>
      </c>
      <c r="M2314" s="1">
        <v>28399</v>
      </c>
      <c r="N2314" s="8">
        <v>2723</v>
      </c>
      <c r="O2314" s="6"/>
    </row>
    <row r="2315" spans="1:15" x14ac:dyDescent="0.25">
      <c r="A2315" s="3">
        <v>41736</v>
      </c>
      <c r="B2315" s="1">
        <v>4</v>
      </c>
      <c r="C2315" s="1">
        <v>7</v>
      </c>
      <c r="D2315" s="1">
        <v>1100</v>
      </c>
      <c r="E2315" s="4">
        <v>713448.93743726483</v>
      </c>
      <c r="F2315" s="2">
        <v>32568.662643832515</v>
      </c>
      <c r="G2315" s="2">
        <v>380476.9614855395</v>
      </c>
      <c r="H2315" s="2">
        <v>55397</v>
      </c>
      <c r="I2315" s="2">
        <v>36557.177355102067</v>
      </c>
      <c r="J2315" s="2">
        <v>60622.496736660491</v>
      </c>
      <c r="K2315" s="1">
        <v>70156</v>
      </c>
      <c r="L2315" s="1">
        <v>14065</v>
      </c>
      <c r="M2315" s="1">
        <v>27770</v>
      </c>
      <c r="N2315" s="8">
        <v>2723</v>
      </c>
      <c r="O2315" s="6"/>
    </row>
    <row r="2316" spans="1:15" x14ac:dyDescent="0.25">
      <c r="A2316" s="3">
        <v>41736</v>
      </c>
      <c r="B2316" s="1">
        <v>4</v>
      </c>
      <c r="C2316" s="1">
        <v>7</v>
      </c>
      <c r="D2316" s="1">
        <v>1200</v>
      </c>
      <c r="E2316" s="4">
        <v>604063.26889386098</v>
      </c>
      <c r="F2316" s="2">
        <v>35890.968261286835</v>
      </c>
      <c r="G2316" s="2">
        <v>389535.93675900472</v>
      </c>
      <c r="H2316" s="2">
        <v>55281</v>
      </c>
      <c r="I2316" s="2">
        <v>36557.177355102067</v>
      </c>
      <c r="J2316" s="2">
        <v>58943.719903952973</v>
      </c>
      <c r="K2316" s="1">
        <v>69763</v>
      </c>
      <c r="L2316" s="1">
        <v>13925</v>
      </c>
      <c r="M2316" s="1">
        <v>26870</v>
      </c>
      <c r="N2316" s="8">
        <v>2723</v>
      </c>
      <c r="O2316" s="6"/>
    </row>
    <row r="2317" spans="1:15" x14ac:dyDescent="0.25">
      <c r="A2317" s="3">
        <v>41736</v>
      </c>
      <c r="B2317" s="1">
        <v>4</v>
      </c>
      <c r="C2317" s="1">
        <v>7</v>
      </c>
      <c r="D2317" s="1">
        <v>1300</v>
      </c>
      <c r="E2317" s="4">
        <v>519948.34227232879</v>
      </c>
      <c r="F2317" s="2">
        <v>34531.84323596461</v>
      </c>
      <c r="G2317" s="2">
        <v>380476.9614855395</v>
      </c>
      <c r="H2317" s="2">
        <v>55234</v>
      </c>
      <c r="I2317" s="2">
        <v>36557.177355102067</v>
      </c>
      <c r="J2317" s="2">
        <v>59503.312181522146</v>
      </c>
      <c r="K2317" s="1">
        <v>69458</v>
      </c>
      <c r="L2317" s="1">
        <v>14191</v>
      </c>
      <c r="M2317" s="1">
        <v>25827</v>
      </c>
      <c r="N2317" s="8">
        <v>2723</v>
      </c>
      <c r="O2317" s="6"/>
    </row>
    <row r="2318" spans="1:15" x14ac:dyDescent="0.25">
      <c r="A2318" s="3">
        <v>41736</v>
      </c>
      <c r="B2318" s="1">
        <v>4</v>
      </c>
      <c r="C2318" s="1">
        <v>7</v>
      </c>
      <c r="D2318" s="1">
        <v>1400</v>
      </c>
      <c r="E2318" s="4">
        <v>485899.34353355953</v>
      </c>
      <c r="F2318" s="2">
        <v>34808.702037419142</v>
      </c>
      <c r="G2318" s="2">
        <v>362359.01093860908</v>
      </c>
      <c r="H2318" s="2">
        <v>55005</v>
      </c>
      <c r="I2318" s="2">
        <v>38707.599552461012</v>
      </c>
      <c r="J2318" s="2">
        <v>59689.842940711867</v>
      </c>
      <c r="K2318" s="1">
        <v>72233</v>
      </c>
      <c r="L2318" s="1">
        <v>13925</v>
      </c>
      <c r="M2318" s="1">
        <v>24886</v>
      </c>
      <c r="N2318" s="8">
        <v>2723</v>
      </c>
      <c r="O2318" s="6"/>
    </row>
    <row r="2319" spans="1:15" x14ac:dyDescent="0.25">
      <c r="A2319" s="3">
        <v>41736</v>
      </c>
      <c r="B2319" s="1">
        <v>4</v>
      </c>
      <c r="C2319" s="1">
        <v>7</v>
      </c>
      <c r="D2319" s="1">
        <v>1500</v>
      </c>
      <c r="E2319" s="4">
        <v>463049.71502837969</v>
      </c>
      <c r="F2319" s="2">
        <v>37476.614124162763</v>
      </c>
      <c r="G2319" s="2">
        <v>353300.03566514386</v>
      </c>
      <c r="H2319" s="2">
        <v>54313</v>
      </c>
      <c r="I2319" s="2">
        <v>36557.177355102067</v>
      </c>
      <c r="J2319" s="2">
        <v>60249.43521828104</v>
      </c>
      <c r="K2319" s="1">
        <v>71056</v>
      </c>
      <c r="L2319" s="1">
        <v>14143</v>
      </c>
      <c r="M2319" s="1">
        <v>24053</v>
      </c>
      <c r="N2319" s="8">
        <v>2723</v>
      </c>
      <c r="O2319" s="6"/>
    </row>
    <row r="2320" spans="1:15" x14ac:dyDescent="0.25">
      <c r="A2320" s="3">
        <v>41736</v>
      </c>
      <c r="B2320" s="1">
        <v>4</v>
      </c>
      <c r="C2320" s="1">
        <v>7</v>
      </c>
      <c r="D2320" s="1">
        <v>1600</v>
      </c>
      <c r="E2320" s="4">
        <v>457555.72748865723</v>
      </c>
      <c r="F2320" s="2">
        <v>38483.373402179226</v>
      </c>
      <c r="G2320" s="2">
        <v>335182.08511821338</v>
      </c>
      <c r="H2320" s="2">
        <v>53169</v>
      </c>
      <c r="I2320" s="2">
        <v>34406.755157743122</v>
      </c>
      <c r="J2320" s="2">
        <v>59130.250663142695</v>
      </c>
      <c r="K2320" s="1">
        <v>72408</v>
      </c>
      <c r="L2320" s="1">
        <v>13935</v>
      </c>
      <c r="M2320" s="1">
        <v>23596</v>
      </c>
      <c r="N2320" s="8">
        <v>2723</v>
      </c>
      <c r="O2320" s="6"/>
    </row>
    <row r="2321" spans="1:15" x14ac:dyDescent="0.25">
      <c r="A2321" s="3">
        <v>41736</v>
      </c>
      <c r="B2321" s="1">
        <v>4</v>
      </c>
      <c r="C2321" s="1">
        <v>7</v>
      </c>
      <c r="D2321" s="1">
        <v>1700</v>
      </c>
      <c r="E2321" s="4">
        <v>523586.97204550711</v>
      </c>
      <c r="F2321" s="2">
        <v>35790.292333485188</v>
      </c>
      <c r="G2321" s="2">
        <v>317064.13457128295</v>
      </c>
      <c r="H2321" s="2">
        <v>50372</v>
      </c>
      <c r="I2321" s="2">
        <v>27955.488565666288</v>
      </c>
      <c r="J2321" s="2">
        <v>53907.389405830407</v>
      </c>
      <c r="K2321" s="1">
        <v>70609</v>
      </c>
      <c r="L2321" s="1">
        <v>12796</v>
      </c>
      <c r="M2321" s="1">
        <v>23513</v>
      </c>
      <c r="N2321" s="8">
        <v>2723</v>
      </c>
      <c r="O2321" s="6"/>
    </row>
    <row r="2322" spans="1:15" x14ac:dyDescent="0.25">
      <c r="A2322" s="3">
        <v>41736</v>
      </c>
      <c r="B2322" s="1">
        <v>4</v>
      </c>
      <c r="C2322" s="1">
        <v>7</v>
      </c>
      <c r="D2322" s="1">
        <v>1800</v>
      </c>
      <c r="E2322" s="4">
        <v>593268.05053865421</v>
      </c>
      <c r="F2322" s="2">
        <v>29749.736665386423</v>
      </c>
      <c r="G2322" s="2">
        <v>298946.18402435246</v>
      </c>
      <c r="H2322" s="2">
        <v>47497</v>
      </c>
      <c r="I2322" s="2">
        <v>23654.644170948395</v>
      </c>
      <c r="J2322" s="2">
        <v>53347.797128261234</v>
      </c>
      <c r="K2322" s="1">
        <v>69253</v>
      </c>
      <c r="L2322" s="1">
        <v>12561</v>
      </c>
      <c r="M2322" s="1">
        <v>23660</v>
      </c>
      <c r="N2322" s="8">
        <v>2723</v>
      </c>
      <c r="O2322" s="6"/>
    </row>
    <row r="2323" spans="1:15" x14ac:dyDescent="0.25">
      <c r="A2323" s="3">
        <v>41736</v>
      </c>
      <c r="B2323" s="1">
        <v>4</v>
      </c>
      <c r="C2323" s="1">
        <v>7</v>
      </c>
      <c r="D2323" s="1">
        <v>1900</v>
      </c>
      <c r="E2323" s="4">
        <v>466124.25086579297</v>
      </c>
      <c r="F2323" s="2">
        <v>28138.921820560088</v>
      </c>
      <c r="G2323" s="2">
        <v>262710.28293049155</v>
      </c>
      <c r="H2323" s="2">
        <v>44776</v>
      </c>
      <c r="I2323" s="2">
        <v>23654.644170948395</v>
      </c>
      <c r="J2323" s="2">
        <v>54840.04320177903</v>
      </c>
      <c r="K2323" s="1">
        <v>71292</v>
      </c>
      <c r="L2323" s="1">
        <v>12882</v>
      </c>
      <c r="M2323" s="1">
        <v>23040</v>
      </c>
      <c r="N2323" s="8">
        <v>2723</v>
      </c>
      <c r="O2323" s="6"/>
    </row>
    <row r="2324" spans="1:15" x14ac:dyDescent="0.25">
      <c r="A2324" s="3">
        <v>41736</v>
      </c>
      <c r="B2324" s="1">
        <v>4</v>
      </c>
      <c r="C2324" s="1">
        <v>7</v>
      </c>
      <c r="D2324" s="1">
        <v>2000</v>
      </c>
      <c r="E2324" s="4">
        <v>531035.14888131141</v>
      </c>
      <c r="F2324" s="2">
        <v>31637.410311667289</v>
      </c>
      <c r="G2324" s="2">
        <v>253651.30765702634</v>
      </c>
      <c r="H2324" s="2">
        <v>43783</v>
      </c>
      <c r="I2324" s="2">
        <v>25805.066368307344</v>
      </c>
      <c r="J2324" s="2">
        <v>55213.104720158481</v>
      </c>
      <c r="K2324" s="1">
        <v>71452</v>
      </c>
      <c r="L2324" s="1">
        <v>13080</v>
      </c>
      <c r="M2324" s="1">
        <v>23351</v>
      </c>
      <c r="N2324" s="8">
        <v>2723</v>
      </c>
      <c r="O2324" s="6"/>
    </row>
    <row r="2325" spans="1:15" x14ac:dyDescent="0.25">
      <c r="A2325" s="3">
        <v>41736</v>
      </c>
      <c r="B2325" s="1">
        <v>4</v>
      </c>
      <c r="C2325" s="1">
        <v>7</v>
      </c>
      <c r="D2325" s="1">
        <v>2100</v>
      </c>
      <c r="E2325" s="4">
        <v>589944.70253782894</v>
      </c>
      <c r="F2325" s="2">
        <v>32367.310788229224</v>
      </c>
      <c r="G2325" s="2">
        <v>253651.30765702634</v>
      </c>
      <c r="H2325" s="2">
        <v>42744</v>
      </c>
      <c r="I2325" s="2">
        <v>25805.066368307344</v>
      </c>
      <c r="J2325" s="2">
        <v>56705.350793676276</v>
      </c>
      <c r="K2325" s="1">
        <v>71866</v>
      </c>
      <c r="L2325" s="1">
        <v>13176</v>
      </c>
      <c r="M2325" s="1">
        <v>23952</v>
      </c>
      <c r="N2325" s="8">
        <v>5143.6909891299219</v>
      </c>
      <c r="O2325" s="6"/>
    </row>
    <row r="2326" spans="1:15" x14ac:dyDescent="0.25">
      <c r="A2326" s="3">
        <v>41736</v>
      </c>
      <c r="B2326" s="1">
        <v>4</v>
      </c>
      <c r="C2326" s="1">
        <v>7</v>
      </c>
      <c r="D2326" s="1">
        <v>2200</v>
      </c>
      <c r="E2326" s="4">
        <v>561496.91678564437</v>
      </c>
      <c r="F2326" s="2">
        <v>27283.176434246092</v>
      </c>
      <c r="G2326" s="2">
        <v>244592.33238356112</v>
      </c>
      <c r="H2326" s="2">
        <v>40153</v>
      </c>
      <c r="I2326" s="2">
        <v>25805.066368307344</v>
      </c>
      <c r="J2326" s="2">
        <v>57078.412312055727</v>
      </c>
      <c r="K2326" s="1">
        <v>70361</v>
      </c>
      <c r="L2326" s="1">
        <v>13173</v>
      </c>
      <c r="M2326" s="1">
        <v>23126</v>
      </c>
      <c r="N2326" s="8">
        <v>20576.604604574484</v>
      </c>
      <c r="O2326" s="6"/>
    </row>
    <row r="2327" spans="1:15" x14ac:dyDescent="0.25">
      <c r="A2327" s="3">
        <v>41736</v>
      </c>
      <c r="B2327" s="1">
        <v>4</v>
      </c>
      <c r="C2327" s="1">
        <v>7</v>
      </c>
      <c r="D2327" s="1">
        <v>2300</v>
      </c>
      <c r="E2327" s="4">
        <v>498223.37147425988</v>
      </c>
      <c r="F2327" s="2">
        <v>25345.164824064406</v>
      </c>
      <c r="G2327" s="2">
        <v>226474.38183663067</v>
      </c>
      <c r="H2327" s="2">
        <v>38108</v>
      </c>
      <c r="I2327" s="2">
        <v>23654.644170948395</v>
      </c>
      <c r="J2327" s="2">
        <v>55026.573960968752</v>
      </c>
      <c r="K2327" s="1">
        <v>72388</v>
      </c>
      <c r="L2327" s="1">
        <v>13241</v>
      </c>
      <c r="M2327" s="1">
        <v>21450</v>
      </c>
      <c r="N2327" s="8">
        <v>22864.530136687026</v>
      </c>
      <c r="O2327" s="6"/>
    </row>
    <row r="2328" spans="1:15" x14ac:dyDescent="0.25">
      <c r="A2328" s="3">
        <v>41736</v>
      </c>
      <c r="B2328" s="1">
        <v>4</v>
      </c>
      <c r="C2328" s="1">
        <v>7</v>
      </c>
      <c r="D2328" s="1">
        <v>2400</v>
      </c>
      <c r="E2328" s="4">
        <v>466684.73239264183</v>
      </c>
      <c r="F2328" s="2">
        <v>22324.886990015024</v>
      </c>
      <c r="G2328" s="2">
        <v>217415.40656316542</v>
      </c>
      <c r="H2328" s="2">
        <v>36316</v>
      </c>
      <c r="I2328" s="2">
        <v>23654.644170948395</v>
      </c>
      <c r="J2328" s="2">
        <v>53534.327887450956</v>
      </c>
      <c r="K2328" s="1">
        <v>70691</v>
      </c>
      <c r="L2328" s="1">
        <v>13322</v>
      </c>
      <c r="M2328" s="1">
        <v>19791</v>
      </c>
      <c r="N2328" s="8">
        <v>22864.530136687026</v>
      </c>
      <c r="O2328" s="6"/>
    </row>
    <row r="2329" spans="1:15" x14ac:dyDescent="0.25">
      <c r="A2329" s="3">
        <v>41737</v>
      </c>
      <c r="B2329" s="1">
        <v>4</v>
      </c>
      <c r="C2329" s="1">
        <v>8</v>
      </c>
      <c r="D2329" s="1">
        <v>100</v>
      </c>
      <c r="E2329" s="4">
        <v>434410.59892738936</v>
      </c>
      <c r="F2329" s="2">
        <v>23457.49117778354</v>
      </c>
      <c r="G2329" s="2">
        <v>208356.43128970021</v>
      </c>
      <c r="H2329" s="2">
        <v>35384</v>
      </c>
      <c r="I2329" s="2">
        <v>21504.22197358945</v>
      </c>
      <c r="J2329" s="2">
        <v>51295.958777174259</v>
      </c>
      <c r="K2329" s="1">
        <v>73928</v>
      </c>
      <c r="L2329" s="1">
        <v>13202</v>
      </c>
      <c r="M2329" s="1">
        <v>18793</v>
      </c>
      <c r="N2329" s="8">
        <v>22864.530136687026</v>
      </c>
      <c r="O2329" s="6"/>
    </row>
    <row r="2330" spans="1:15" x14ac:dyDescent="0.25">
      <c r="A2330" s="3">
        <v>41737</v>
      </c>
      <c r="B2330" s="1">
        <v>4</v>
      </c>
      <c r="C2330" s="1">
        <v>8</v>
      </c>
      <c r="D2330" s="1">
        <v>200</v>
      </c>
      <c r="E2330" s="4">
        <v>399803.94559950248</v>
      </c>
      <c r="F2330" s="2">
        <v>23583.336087535601</v>
      </c>
      <c r="G2330" s="2">
        <v>199297.456016235</v>
      </c>
      <c r="H2330" s="2">
        <v>35109</v>
      </c>
      <c r="I2330" s="2">
        <v>21504.22197358945</v>
      </c>
      <c r="J2330" s="2">
        <v>49617.181944466742</v>
      </c>
      <c r="K2330" s="1">
        <v>72322</v>
      </c>
      <c r="L2330" s="1">
        <v>13263</v>
      </c>
      <c r="M2330" s="1">
        <v>18421</v>
      </c>
      <c r="N2330" s="8">
        <v>22864.530136687026</v>
      </c>
      <c r="O2330" s="6"/>
    </row>
    <row r="2331" spans="1:15" x14ac:dyDescent="0.25">
      <c r="A2331" s="3">
        <v>41737</v>
      </c>
      <c r="B2331" s="1">
        <v>4</v>
      </c>
      <c r="C2331" s="1">
        <v>8</v>
      </c>
      <c r="D2331" s="1">
        <v>300</v>
      </c>
      <c r="E2331" s="4">
        <v>372460.01872262493</v>
      </c>
      <c r="F2331" s="2">
        <v>23432.322195833131</v>
      </c>
      <c r="G2331" s="2">
        <v>208356.43128970021</v>
      </c>
      <c r="H2331" s="2">
        <v>35005</v>
      </c>
      <c r="I2331" s="2">
        <v>21504.22197358945</v>
      </c>
      <c r="J2331" s="2">
        <v>49244.120426087291</v>
      </c>
      <c r="K2331" s="1">
        <v>74516</v>
      </c>
      <c r="L2331" s="1">
        <v>13238</v>
      </c>
      <c r="M2331" s="1">
        <v>18377</v>
      </c>
      <c r="N2331" s="8">
        <v>22864.530136687026</v>
      </c>
      <c r="O2331" s="6"/>
    </row>
    <row r="2332" spans="1:15" x14ac:dyDescent="0.25">
      <c r="A2332" s="3">
        <v>41737</v>
      </c>
      <c r="B2332" s="1">
        <v>4</v>
      </c>
      <c r="C2332" s="1">
        <v>8</v>
      </c>
      <c r="D2332" s="1">
        <v>400</v>
      </c>
      <c r="E2332" s="4">
        <v>386000.32389793434</v>
      </c>
      <c r="F2332" s="2">
        <v>23633.674051436425</v>
      </c>
      <c r="G2332" s="2">
        <v>199297.456016235</v>
      </c>
      <c r="H2332" s="2">
        <v>35098</v>
      </c>
      <c r="I2332" s="2">
        <v>23654.644170948395</v>
      </c>
      <c r="J2332" s="2">
        <v>49617.181944466742</v>
      </c>
      <c r="K2332" s="1">
        <v>74879</v>
      </c>
      <c r="L2332" s="1">
        <v>13290</v>
      </c>
      <c r="M2332" s="1">
        <v>18371</v>
      </c>
      <c r="N2332" s="8">
        <v>22864.530136687026</v>
      </c>
      <c r="O2332" s="6"/>
    </row>
    <row r="2333" spans="1:15" x14ac:dyDescent="0.25">
      <c r="A2333" s="3">
        <v>41737</v>
      </c>
      <c r="B2333" s="1">
        <v>4</v>
      </c>
      <c r="C2333" s="1">
        <v>8</v>
      </c>
      <c r="D2333" s="1">
        <v>500</v>
      </c>
      <c r="E2333" s="4">
        <v>389762.56758915639</v>
      </c>
      <c r="F2333" s="2">
        <v>24615.264347502474</v>
      </c>
      <c r="G2333" s="2">
        <v>199297.456016235</v>
      </c>
      <c r="H2333" s="2">
        <v>35846</v>
      </c>
      <c r="I2333" s="2">
        <v>23654.644170948395</v>
      </c>
      <c r="J2333" s="2">
        <v>48311.466630138668</v>
      </c>
      <c r="K2333" s="1">
        <v>73537</v>
      </c>
      <c r="L2333" s="1">
        <v>12892</v>
      </c>
      <c r="M2333" s="1">
        <v>18733</v>
      </c>
      <c r="N2333" s="8">
        <v>22864.530136687026</v>
      </c>
      <c r="O2333" s="6"/>
    </row>
    <row r="2334" spans="1:15" x14ac:dyDescent="0.25">
      <c r="A2334" s="3">
        <v>41737</v>
      </c>
      <c r="B2334" s="1">
        <v>4</v>
      </c>
      <c r="C2334" s="1">
        <v>8</v>
      </c>
      <c r="D2334" s="1">
        <v>600</v>
      </c>
      <c r="E2334" s="4">
        <v>430859.55802090798</v>
      </c>
      <c r="F2334" s="2">
        <v>25093.475004560292</v>
      </c>
      <c r="G2334" s="2">
        <v>217415.40656316542</v>
      </c>
      <c r="H2334" s="2">
        <v>38874</v>
      </c>
      <c r="I2334" s="2">
        <v>25805.066368307344</v>
      </c>
      <c r="J2334" s="2">
        <v>49803.712703656463</v>
      </c>
      <c r="K2334" s="1">
        <v>73974</v>
      </c>
      <c r="L2334" s="1">
        <v>13060</v>
      </c>
      <c r="M2334" s="1">
        <v>19965</v>
      </c>
      <c r="N2334" s="8">
        <v>22864.530136687026</v>
      </c>
      <c r="O2334" s="6"/>
    </row>
    <row r="2335" spans="1:15" x14ac:dyDescent="0.25">
      <c r="A2335" s="3">
        <v>41737</v>
      </c>
      <c r="B2335" s="1">
        <v>4</v>
      </c>
      <c r="C2335" s="1">
        <v>8</v>
      </c>
      <c r="D2335" s="1">
        <v>700</v>
      </c>
      <c r="E2335" s="4">
        <v>547045.70836577145</v>
      </c>
      <c r="F2335" s="2">
        <v>25194.150932361939</v>
      </c>
      <c r="G2335" s="2">
        <v>253651.30765702634</v>
      </c>
      <c r="H2335" s="2">
        <v>45014</v>
      </c>
      <c r="I2335" s="2">
        <v>27955.488565666288</v>
      </c>
      <c r="J2335" s="2">
        <v>52228.612573122882</v>
      </c>
      <c r="K2335" s="1">
        <v>75282</v>
      </c>
      <c r="L2335" s="1">
        <v>13995</v>
      </c>
      <c r="M2335" s="1">
        <v>22877</v>
      </c>
      <c r="N2335" s="8">
        <v>22297.610535809581</v>
      </c>
      <c r="O2335" s="6"/>
    </row>
    <row r="2336" spans="1:15" x14ac:dyDescent="0.25">
      <c r="A2336" s="3">
        <v>41737</v>
      </c>
      <c r="B2336" s="1">
        <v>4</v>
      </c>
      <c r="C2336" s="1">
        <v>8</v>
      </c>
      <c r="D2336" s="1">
        <v>800</v>
      </c>
      <c r="E2336" s="4">
        <v>634229.09092056262</v>
      </c>
      <c r="F2336" s="2">
        <v>29825.243611237656</v>
      </c>
      <c r="G2336" s="2">
        <v>317064.13457128295</v>
      </c>
      <c r="H2336" s="2">
        <v>49533</v>
      </c>
      <c r="I2336" s="2">
        <v>34406.755157743122</v>
      </c>
      <c r="J2336" s="2">
        <v>60249.43521828104</v>
      </c>
      <c r="K2336" s="1">
        <v>75119</v>
      </c>
      <c r="L2336" s="1">
        <v>13622</v>
      </c>
      <c r="M2336" s="1">
        <v>26688</v>
      </c>
      <c r="N2336" s="8">
        <v>14865.073690539723</v>
      </c>
      <c r="O2336" s="6"/>
    </row>
    <row r="2337" spans="1:15" x14ac:dyDescent="0.25">
      <c r="A2337" s="3">
        <v>41737</v>
      </c>
      <c r="B2337" s="1">
        <v>4</v>
      </c>
      <c r="C2337" s="1">
        <v>8</v>
      </c>
      <c r="D2337" s="1">
        <v>900</v>
      </c>
      <c r="E2337" s="4">
        <v>637754.70626094739</v>
      </c>
      <c r="F2337" s="2">
        <v>36117.489098840539</v>
      </c>
      <c r="G2337" s="2">
        <v>380476.9614855395</v>
      </c>
      <c r="H2337" s="2">
        <v>52696</v>
      </c>
      <c r="I2337" s="2">
        <v>40858.021749819956</v>
      </c>
      <c r="J2337" s="2">
        <v>63420.45812450636</v>
      </c>
      <c r="K2337" s="1">
        <v>76469</v>
      </c>
      <c r="L2337" s="1">
        <v>13787</v>
      </c>
      <c r="M2337" s="1">
        <v>28639</v>
      </c>
      <c r="N2337" s="8">
        <v>2723</v>
      </c>
      <c r="O2337" s="6"/>
    </row>
    <row r="2338" spans="1:15" x14ac:dyDescent="0.25">
      <c r="A2338" s="3">
        <v>41737</v>
      </c>
      <c r="B2338" s="1">
        <v>4</v>
      </c>
      <c r="C2338" s="1">
        <v>8</v>
      </c>
      <c r="D2338" s="1">
        <v>1000</v>
      </c>
      <c r="E2338" s="4">
        <v>588623.74241296691</v>
      </c>
      <c r="F2338" s="2">
        <v>36595.699755898357</v>
      </c>
      <c r="G2338" s="2">
        <v>389535.93675900472</v>
      </c>
      <c r="H2338" s="2">
        <v>54629</v>
      </c>
      <c r="I2338" s="2">
        <v>40858.021749819956</v>
      </c>
      <c r="J2338" s="2">
        <v>64353.111920454983</v>
      </c>
      <c r="K2338" s="1">
        <v>77886</v>
      </c>
      <c r="L2338" s="1">
        <v>13885</v>
      </c>
      <c r="M2338" s="1">
        <v>28866</v>
      </c>
      <c r="N2338" s="8">
        <v>2723</v>
      </c>
      <c r="O2338" s="6"/>
    </row>
    <row r="2339" spans="1:15" x14ac:dyDescent="0.25">
      <c r="A2339" s="3">
        <v>41737</v>
      </c>
      <c r="B2339" s="1">
        <v>4</v>
      </c>
      <c r="C2339" s="1">
        <v>8</v>
      </c>
      <c r="D2339" s="1">
        <v>1100</v>
      </c>
      <c r="E2339" s="4">
        <v>642611.41306529648</v>
      </c>
      <c r="F2339" s="2">
        <v>37023.572449055355</v>
      </c>
      <c r="G2339" s="2">
        <v>407653.8873059352</v>
      </c>
      <c r="H2339" s="2">
        <v>55054</v>
      </c>
      <c r="I2339" s="2">
        <v>38707.599552461012</v>
      </c>
      <c r="J2339" s="2">
        <v>66031.888753162508</v>
      </c>
      <c r="K2339" s="1">
        <v>79738</v>
      </c>
      <c r="L2339" s="1">
        <v>13987</v>
      </c>
      <c r="M2339" s="1">
        <v>28531</v>
      </c>
      <c r="N2339" s="8">
        <v>2723</v>
      </c>
      <c r="O2339" s="6"/>
    </row>
    <row r="2340" spans="1:15" x14ac:dyDescent="0.25">
      <c r="A2340" s="3">
        <v>41737</v>
      </c>
      <c r="B2340" s="1">
        <v>4</v>
      </c>
      <c r="C2340" s="1">
        <v>8</v>
      </c>
      <c r="D2340" s="1">
        <v>1200</v>
      </c>
      <c r="E2340" s="4">
        <v>645904.52027247229</v>
      </c>
      <c r="F2340" s="2">
        <v>42611.086442046719</v>
      </c>
      <c r="G2340" s="2">
        <v>398594.91203246999</v>
      </c>
      <c r="H2340" s="2">
        <v>55611</v>
      </c>
      <c r="I2340" s="2">
        <v>40858.021749819956</v>
      </c>
      <c r="J2340" s="2">
        <v>67151.073308300853</v>
      </c>
      <c r="K2340" s="1">
        <v>79481</v>
      </c>
      <c r="L2340" s="1">
        <v>14221</v>
      </c>
      <c r="M2340" s="1">
        <v>28549</v>
      </c>
      <c r="N2340" s="8">
        <v>2723</v>
      </c>
      <c r="O2340" s="6"/>
    </row>
    <row r="2341" spans="1:15" x14ac:dyDescent="0.25">
      <c r="A2341" s="3">
        <v>41737</v>
      </c>
      <c r="B2341" s="1">
        <v>4</v>
      </c>
      <c r="C2341" s="1">
        <v>8</v>
      </c>
      <c r="D2341" s="1">
        <v>1300</v>
      </c>
      <c r="E2341" s="4">
        <v>664003.43496459397</v>
      </c>
      <c r="F2341" s="2">
        <v>43592.676738112765</v>
      </c>
      <c r="G2341" s="2">
        <v>389535.93675900472</v>
      </c>
      <c r="H2341" s="2">
        <v>55601</v>
      </c>
      <c r="I2341" s="2">
        <v>38707.599552461012</v>
      </c>
      <c r="J2341" s="2">
        <v>66404.950271541951</v>
      </c>
      <c r="K2341" s="1">
        <v>78659</v>
      </c>
      <c r="L2341" s="1">
        <v>13989</v>
      </c>
      <c r="M2341" s="1">
        <v>28739</v>
      </c>
      <c r="N2341" s="8">
        <v>2723</v>
      </c>
      <c r="O2341" s="6"/>
    </row>
    <row r="2342" spans="1:15" x14ac:dyDescent="0.25">
      <c r="A2342" s="3">
        <v>41737</v>
      </c>
      <c r="B2342" s="1">
        <v>4</v>
      </c>
      <c r="C2342" s="1">
        <v>8</v>
      </c>
      <c r="D2342" s="1">
        <v>1400</v>
      </c>
      <c r="E2342" s="4">
        <v>691244.70010809461</v>
      </c>
      <c r="F2342" s="2">
        <v>50136.612045219757</v>
      </c>
      <c r="G2342" s="2">
        <v>398594.91203246999</v>
      </c>
      <c r="H2342" s="2">
        <v>54502</v>
      </c>
      <c r="I2342" s="2">
        <v>38707.599552461012</v>
      </c>
      <c r="J2342" s="2">
        <v>69016.380900198099</v>
      </c>
      <c r="K2342" s="1">
        <v>74838</v>
      </c>
      <c r="L2342" s="1">
        <v>13897</v>
      </c>
      <c r="M2342" s="1">
        <v>28416</v>
      </c>
      <c r="N2342" s="8">
        <v>2723</v>
      </c>
      <c r="O2342" s="6"/>
    </row>
    <row r="2343" spans="1:15" x14ac:dyDescent="0.25">
      <c r="A2343" s="3">
        <v>41737</v>
      </c>
      <c r="B2343" s="1">
        <v>4</v>
      </c>
      <c r="C2343" s="1">
        <v>8</v>
      </c>
      <c r="D2343" s="1">
        <v>1500</v>
      </c>
      <c r="E2343" s="4">
        <v>634220.15457094787</v>
      </c>
      <c r="F2343" s="2">
        <v>51495.737070541989</v>
      </c>
      <c r="G2343" s="2">
        <v>389535.93675900472</v>
      </c>
      <c r="H2343" s="2">
        <v>52668</v>
      </c>
      <c r="I2343" s="2">
        <v>38707.599552461012</v>
      </c>
      <c r="J2343" s="2">
        <v>64353.111920454983</v>
      </c>
      <c r="K2343" s="1">
        <v>71873</v>
      </c>
      <c r="L2343" s="1">
        <v>14224</v>
      </c>
      <c r="M2343" s="1">
        <v>28308</v>
      </c>
      <c r="N2343" s="8">
        <v>2723</v>
      </c>
      <c r="O2343" s="6"/>
    </row>
    <row r="2344" spans="1:15" x14ac:dyDescent="0.25">
      <c r="A2344" s="3">
        <v>41737</v>
      </c>
      <c r="B2344" s="1">
        <v>4</v>
      </c>
      <c r="C2344" s="1">
        <v>8</v>
      </c>
      <c r="D2344" s="1">
        <v>1600</v>
      </c>
      <c r="E2344" s="4">
        <v>636924.45552858023</v>
      </c>
      <c r="F2344" s="2">
        <v>51118.202341285811</v>
      </c>
      <c r="G2344" s="2">
        <v>371417.98621207429</v>
      </c>
      <c r="H2344" s="2">
        <v>53513</v>
      </c>
      <c r="I2344" s="2">
        <v>36557.177355102067</v>
      </c>
      <c r="J2344" s="2">
        <v>65099.234957213885</v>
      </c>
      <c r="K2344" s="1">
        <v>69017</v>
      </c>
      <c r="L2344" s="1">
        <v>14290</v>
      </c>
      <c r="M2344" s="1">
        <v>28490</v>
      </c>
      <c r="N2344" s="8">
        <v>2723</v>
      </c>
      <c r="O2344" s="6"/>
    </row>
    <row r="2345" spans="1:15" x14ac:dyDescent="0.25">
      <c r="A2345" s="3">
        <v>41737</v>
      </c>
      <c r="B2345" s="1">
        <v>4</v>
      </c>
      <c r="C2345" s="1">
        <v>8</v>
      </c>
      <c r="D2345" s="1">
        <v>1700</v>
      </c>
      <c r="E2345" s="4">
        <v>705793.10234738945</v>
      </c>
      <c r="F2345" s="2">
        <v>49960.429171566881</v>
      </c>
      <c r="G2345" s="2">
        <v>353300.03566514386</v>
      </c>
      <c r="H2345" s="2">
        <v>51323</v>
      </c>
      <c r="I2345" s="2">
        <v>30105.910763025233</v>
      </c>
      <c r="J2345" s="2">
        <v>61182.089014229663</v>
      </c>
      <c r="K2345" s="1">
        <v>70811</v>
      </c>
      <c r="L2345" s="1">
        <v>13101</v>
      </c>
      <c r="M2345" s="1">
        <v>28201</v>
      </c>
      <c r="N2345" s="8">
        <v>2723</v>
      </c>
      <c r="O2345" s="6"/>
    </row>
    <row r="2346" spans="1:15" x14ac:dyDescent="0.25">
      <c r="A2346" s="3">
        <v>41737</v>
      </c>
      <c r="B2346" s="1">
        <v>4</v>
      </c>
      <c r="C2346" s="1">
        <v>8</v>
      </c>
      <c r="D2346" s="1">
        <v>1800</v>
      </c>
      <c r="E2346" s="4">
        <v>730486.16427896009</v>
      </c>
      <c r="F2346" s="2">
        <v>35412.757604229017</v>
      </c>
      <c r="G2346" s="2">
        <v>317064.13457128295</v>
      </c>
      <c r="H2346" s="2">
        <v>48623</v>
      </c>
      <c r="I2346" s="2">
        <v>25805.066368307344</v>
      </c>
      <c r="J2346" s="2">
        <v>58757.189144763244</v>
      </c>
      <c r="K2346" s="1">
        <v>73768</v>
      </c>
      <c r="L2346" s="1">
        <v>12974</v>
      </c>
      <c r="M2346" s="1">
        <v>27810</v>
      </c>
      <c r="N2346" s="8">
        <v>2723</v>
      </c>
      <c r="O2346" s="6"/>
    </row>
    <row r="2347" spans="1:15" x14ac:dyDescent="0.25">
      <c r="A2347" s="3">
        <v>41737</v>
      </c>
      <c r="B2347" s="1">
        <v>4</v>
      </c>
      <c r="C2347" s="1">
        <v>8</v>
      </c>
      <c r="D2347" s="1">
        <v>1900</v>
      </c>
      <c r="E2347" s="4">
        <v>680797.00289275241</v>
      </c>
      <c r="F2347" s="2">
        <v>31033.354744857414</v>
      </c>
      <c r="G2347" s="2">
        <v>298946.18402435246</v>
      </c>
      <c r="H2347" s="2">
        <v>46110</v>
      </c>
      <c r="I2347" s="2">
        <v>25805.066368307344</v>
      </c>
      <c r="J2347" s="2">
        <v>60062.904459091318</v>
      </c>
      <c r="K2347" s="1">
        <v>74616</v>
      </c>
      <c r="L2347" s="1">
        <v>13195</v>
      </c>
      <c r="M2347" s="1">
        <v>27160</v>
      </c>
      <c r="N2347" s="8">
        <v>2723</v>
      </c>
      <c r="O2347" s="6"/>
    </row>
    <row r="2348" spans="1:15" x14ac:dyDescent="0.25">
      <c r="A2348" s="3">
        <v>41737</v>
      </c>
      <c r="B2348" s="1">
        <v>4</v>
      </c>
      <c r="C2348" s="1">
        <v>8</v>
      </c>
      <c r="D2348" s="1">
        <v>2000</v>
      </c>
      <c r="E2348" s="4">
        <v>664845.99180421187</v>
      </c>
      <c r="F2348" s="2">
        <v>32241.465878477164</v>
      </c>
      <c r="G2348" s="2">
        <v>280828.23347742204</v>
      </c>
      <c r="H2348" s="2">
        <v>44594</v>
      </c>
      <c r="I2348" s="2">
        <v>23654.644170948395</v>
      </c>
      <c r="J2348" s="2">
        <v>59503.312181522146</v>
      </c>
      <c r="K2348" s="1">
        <v>76434</v>
      </c>
      <c r="L2348" s="1">
        <v>13293</v>
      </c>
      <c r="M2348" s="1">
        <v>26765</v>
      </c>
      <c r="N2348" s="8">
        <v>2723</v>
      </c>
      <c r="O2348" s="6"/>
    </row>
    <row r="2349" spans="1:15" x14ac:dyDescent="0.25">
      <c r="A2349" s="3">
        <v>41737</v>
      </c>
      <c r="B2349" s="1">
        <v>4</v>
      </c>
      <c r="C2349" s="1">
        <v>8</v>
      </c>
      <c r="D2349" s="1">
        <v>2100</v>
      </c>
      <c r="E2349" s="4">
        <v>658740.11752020672</v>
      </c>
      <c r="F2349" s="2">
        <v>31033.354744857414</v>
      </c>
      <c r="G2349" s="2">
        <v>271769.25820395682</v>
      </c>
      <c r="H2349" s="2">
        <v>42807</v>
      </c>
      <c r="I2349" s="2">
        <v>23654.644170948395</v>
      </c>
      <c r="J2349" s="2">
        <v>59130.250663142695</v>
      </c>
      <c r="K2349" s="1">
        <v>75427</v>
      </c>
      <c r="L2349" s="1">
        <v>13327</v>
      </c>
      <c r="M2349" s="1">
        <v>26128</v>
      </c>
      <c r="N2349" s="8">
        <v>5143.6909891299219</v>
      </c>
      <c r="O2349" s="6"/>
    </row>
    <row r="2350" spans="1:15" x14ac:dyDescent="0.25">
      <c r="A2350" s="3">
        <v>41737</v>
      </c>
      <c r="B2350" s="1">
        <v>4</v>
      </c>
      <c r="C2350" s="1">
        <v>8</v>
      </c>
      <c r="D2350" s="1">
        <v>2200</v>
      </c>
      <c r="E2350" s="4">
        <v>576800.23271063541</v>
      </c>
      <c r="F2350" s="2">
        <v>27182.500506444449</v>
      </c>
      <c r="G2350" s="2">
        <v>253651.30765702634</v>
      </c>
      <c r="H2350" s="2">
        <v>40007</v>
      </c>
      <c r="I2350" s="2">
        <v>23654.644170948395</v>
      </c>
      <c r="J2350" s="2">
        <v>58570.658385573523</v>
      </c>
      <c r="K2350" s="1">
        <v>76063</v>
      </c>
      <c r="L2350" s="1">
        <v>13513</v>
      </c>
      <c r="M2350" s="1">
        <v>24591</v>
      </c>
      <c r="N2350" s="8">
        <v>20576.604604574484</v>
      </c>
      <c r="O2350" s="6"/>
    </row>
    <row r="2351" spans="1:15" x14ac:dyDescent="0.25">
      <c r="A2351" s="3">
        <v>41737</v>
      </c>
      <c r="B2351" s="1">
        <v>4</v>
      </c>
      <c r="C2351" s="1">
        <v>8</v>
      </c>
      <c r="D2351" s="1">
        <v>2300</v>
      </c>
      <c r="E2351" s="4">
        <v>521706.71179226239</v>
      </c>
      <c r="F2351" s="2">
        <v>25168.981950411526</v>
      </c>
      <c r="G2351" s="2">
        <v>226474.38183663067</v>
      </c>
      <c r="H2351" s="2">
        <v>38502</v>
      </c>
      <c r="I2351" s="2">
        <v>21504.22197358945</v>
      </c>
      <c r="J2351" s="2">
        <v>55959.227756917375</v>
      </c>
      <c r="K2351" s="1">
        <v>76428</v>
      </c>
      <c r="L2351" s="1">
        <v>13413</v>
      </c>
      <c r="M2351" s="1">
        <v>22261</v>
      </c>
      <c r="N2351" s="8">
        <v>22864.530136687026</v>
      </c>
      <c r="O2351" s="6"/>
    </row>
    <row r="2352" spans="1:15" x14ac:dyDescent="0.25">
      <c r="A2352" s="3">
        <v>41737</v>
      </c>
      <c r="B2352" s="1">
        <v>4</v>
      </c>
      <c r="C2352" s="1">
        <v>8</v>
      </c>
      <c r="D2352" s="1">
        <v>2400</v>
      </c>
      <c r="E2352" s="4">
        <v>470577.19797210174</v>
      </c>
      <c r="F2352" s="2">
        <v>28440.949603965026</v>
      </c>
      <c r="G2352" s="2">
        <v>208356.43128970021</v>
      </c>
      <c r="H2352" s="2">
        <v>36383</v>
      </c>
      <c r="I2352" s="2">
        <v>21504.22197358945</v>
      </c>
      <c r="J2352" s="2">
        <v>54840.04320177903</v>
      </c>
      <c r="K2352" s="1">
        <v>75926</v>
      </c>
      <c r="L2352" s="1">
        <v>13078</v>
      </c>
      <c r="M2352" s="1">
        <v>20120</v>
      </c>
      <c r="N2352" s="8">
        <v>22864.530136687026</v>
      </c>
      <c r="O2352" s="6"/>
    </row>
    <row r="2353" spans="1:15" x14ac:dyDescent="0.25">
      <c r="A2353" s="3">
        <v>41738</v>
      </c>
      <c r="B2353" s="1">
        <v>4</v>
      </c>
      <c r="C2353" s="1">
        <v>9</v>
      </c>
      <c r="D2353" s="1">
        <v>100</v>
      </c>
      <c r="E2353" s="4">
        <v>405342.11160075461</v>
      </c>
      <c r="F2353" s="2">
        <v>23507.829141684364</v>
      </c>
      <c r="G2353" s="2">
        <v>208356.43128970021</v>
      </c>
      <c r="H2353" s="2">
        <v>35285</v>
      </c>
      <c r="I2353" s="2">
        <v>21504.22197358945</v>
      </c>
      <c r="J2353" s="2">
        <v>51669.02029555371</v>
      </c>
      <c r="K2353" s="1">
        <v>75937</v>
      </c>
      <c r="L2353" s="1">
        <v>12779</v>
      </c>
      <c r="M2353" s="1">
        <v>18602</v>
      </c>
      <c r="N2353" s="8">
        <v>22864.530136687026</v>
      </c>
      <c r="O2353" s="6"/>
    </row>
    <row r="2354" spans="1:15" x14ac:dyDescent="0.25">
      <c r="A2354" s="3">
        <v>41738</v>
      </c>
      <c r="B2354" s="1">
        <v>4</v>
      </c>
      <c r="C2354" s="1">
        <v>9</v>
      </c>
      <c r="D2354" s="1">
        <v>200</v>
      </c>
      <c r="E2354" s="4">
        <v>364928.95352374017</v>
      </c>
      <c r="F2354" s="2">
        <v>23306.477286081074</v>
      </c>
      <c r="G2354" s="2">
        <v>199297.456016235</v>
      </c>
      <c r="H2354" s="2">
        <v>34937</v>
      </c>
      <c r="I2354" s="2">
        <v>21504.22197358945</v>
      </c>
      <c r="J2354" s="2">
        <v>49990.243462846192</v>
      </c>
      <c r="K2354" s="1">
        <v>75243</v>
      </c>
      <c r="L2354" s="1">
        <v>12817</v>
      </c>
      <c r="M2354" s="1">
        <v>17862</v>
      </c>
      <c r="N2354" s="8">
        <v>22864.530136687026</v>
      </c>
      <c r="O2354" s="6"/>
    </row>
    <row r="2355" spans="1:15" x14ac:dyDescent="0.25">
      <c r="A2355" s="3">
        <v>41738</v>
      </c>
      <c r="B2355" s="1">
        <v>4</v>
      </c>
      <c r="C2355" s="1">
        <v>9</v>
      </c>
      <c r="D2355" s="1">
        <v>300</v>
      </c>
      <c r="E2355" s="4">
        <v>368075.00648802519</v>
      </c>
      <c r="F2355" s="2">
        <v>22928.942556824899</v>
      </c>
      <c r="G2355" s="2">
        <v>199297.456016235</v>
      </c>
      <c r="H2355" s="2">
        <v>34846</v>
      </c>
      <c r="I2355" s="2">
        <v>21504.22197358945</v>
      </c>
      <c r="J2355" s="2">
        <v>50176.774222035914</v>
      </c>
      <c r="K2355" s="1">
        <v>72190</v>
      </c>
      <c r="L2355" s="1">
        <v>12545</v>
      </c>
      <c r="M2355" s="1">
        <v>17354</v>
      </c>
      <c r="N2355" s="8">
        <v>22864.530136687026</v>
      </c>
      <c r="O2355" s="6"/>
    </row>
    <row r="2356" spans="1:15" x14ac:dyDescent="0.25">
      <c r="A2356" s="3">
        <v>41738</v>
      </c>
      <c r="B2356" s="1">
        <v>4</v>
      </c>
      <c r="C2356" s="1">
        <v>9</v>
      </c>
      <c r="D2356" s="1">
        <v>400</v>
      </c>
      <c r="E2356" s="4">
        <v>333667.02206941741</v>
      </c>
      <c r="F2356" s="2">
        <v>23809.856925089305</v>
      </c>
      <c r="G2356" s="2">
        <v>190238.48074276975</v>
      </c>
      <c r="H2356" s="2">
        <v>34911</v>
      </c>
      <c r="I2356" s="2">
        <v>21504.22197358945</v>
      </c>
      <c r="J2356" s="2">
        <v>50176.774222035914</v>
      </c>
      <c r="K2356" s="1">
        <v>73178</v>
      </c>
      <c r="L2356" s="1">
        <v>12870</v>
      </c>
      <c r="M2356" s="1">
        <v>17353</v>
      </c>
      <c r="N2356" s="8">
        <v>22864.530136687026</v>
      </c>
      <c r="O2356" s="6"/>
    </row>
    <row r="2357" spans="1:15" x14ac:dyDescent="0.25">
      <c r="A2357" s="3">
        <v>41738</v>
      </c>
      <c r="B2357" s="1">
        <v>4</v>
      </c>
      <c r="C2357" s="1">
        <v>9</v>
      </c>
      <c r="D2357" s="1">
        <v>500</v>
      </c>
      <c r="E2357" s="4">
        <v>340015.52812578977</v>
      </c>
      <c r="F2357" s="2">
        <v>25043.137040659469</v>
      </c>
      <c r="G2357" s="2">
        <v>190238.48074276975</v>
      </c>
      <c r="H2357" s="2">
        <v>35920</v>
      </c>
      <c r="I2357" s="2">
        <v>21504.22197358945</v>
      </c>
      <c r="J2357" s="2">
        <v>50363.304981225643</v>
      </c>
      <c r="K2357" s="1">
        <v>74043</v>
      </c>
      <c r="L2357" s="1">
        <v>12272</v>
      </c>
      <c r="M2357" s="1">
        <v>17410</v>
      </c>
      <c r="N2357" s="8">
        <v>22864.530136687026</v>
      </c>
      <c r="O2357" s="6"/>
    </row>
    <row r="2358" spans="1:15" x14ac:dyDescent="0.25">
      <c r="A2358" s="3">
        <v>41738</v>
      </c>
      <c r="B2358" s="1">
        <v>4</v>
      </c>
      <c r="C2358" s="1">
        <v>9</v>
      </c>
      <c r="D2358" s="1">
        <v>600</v>
      </c>
      <c r="E2358" s="4">
        <v>387606.8920840802</v>
      </c>
      <c r="F2358" s="2">
        <v>27660.71116350227</v>
      </c>
      <c r="G2358" s="2">
        <v>217415.40656316542</v>
      </c>
      <c r="H2358" s="2">
        <v>38462</v>
      </c>
      <c r="I2358" s="2">
        <v>21504.22197358945</v>
      </c>
      <c r="J2358" s="2">
        <v>53907.389405830407</v>
      </c>
      <c r="K2358" s="1">
        <v>71969</v>
      </c>
      <c r="L2358" s="1">
        <v>12454</v>
      </c>
      <c r="M2358" s="1">
        <v>18556</v>
      </c>
      <c r="N2358" s="8">
        <v>22864.530136687026</v>
      </c>
      <c r="O2358" s="6"/>
    </row>
    <row r="2359" spans="1:15" x14ac:dyDescent="0.25">
      <c r="A2359" s="3">
        <v>41738</v>
      </c>
      <c r="B2359" s="1">
        <v>4</v>
      </c>
      <c r="C2359" s="1">
        <v>9</v>
      </c>
      <c r="D2359" s="1">
        <v>700</v>
      </c>
      <c r="E2359" s="4">
        <v>494933.48118867615</v>
      </c>
      <c r="F2359" s="2">
        <v>24791.447221155351</v>
      </c>
      <c r="G2359" s="2">
        <v>262710.28293049155</v>
      </c>
      <c r="H2359" s="2">
        <v>43494</v>
      </c>
      <c r="I2359" s="2">
        <v>25805.066368307344</v>
      </c>
      <c r="J2359" s="2">
        <v>55772.696997727653</v>
      </c>
      <c r="K2359" s="1">
        <v>69664</v>
      </c>
      <c r="L2359" s="1">
        <v>13165</v>
      </c>
      <c r="M2359" s="1">
        <v>21399</v>
      </c>
      <c r="N2359" s="8">
        <v>22297.610535809581</v>
      </c>
      <c r="O2359" s="6"/>
    </row>
    <row r="2360" spans="1:15" x14ac:dyDescent="0.25">
      <c r="A2360" s="3">
        <v>41738</v>
      </c>
      <c r="B2360" s="1">
        <v>4</v>
      </c>
      <c r="C2360" s="1">
        <v>9</v>
      </c>
      <c r="D2360" s="1">
        <v>800</v>
      </c>
      <c r="E2360" s="4">
        <v>591502.52829054999</v>
      </c>
      <c r="F2360" s="2">
        <v>31108.861690708643</v>
      </c>
      <c r="G2360" s="2">
        <v>317064.13457128295</v>
      </c>
      <c r="H2360" s="2">
        <v>47355</v>
      </c>
      <c r="I2360" s="2">
        <v>30105.910763025233</v>
      </c>
      <c r="J2360" s="2">
        <v>61368.619773419392</v>
      </c>
      <c r="K2360" s="1">
        <v>69397</v>
      </c>
      <c r="L2360" s="1">
        <v>13615</v>
      </c>
      <c r="M2360" s="1">
        <v>24869</v>
      </c>
      <c r="N2360" s="8">
        <v>14288.030525360895</v>
      </c>
      <c r="O2360" s="6"/>
    </row>
    <row r="2361" spans="1:15" x14ac:dyDescent="0.25">
      <c r="A2361" s="3">
        <v>41738</v>
      </c>
      <c r="B2361" s="1">
        <v>4</v>
      </c>
      <c r="C2361" s="1">
        <v>9</v>
      </c>
      <c r="D2361" s="1">
        <v>900</v>
      </c>
      <c r="E2361" s="4">
        <v>585739.51210887614</v>
      </c>
      <c r="F2361" s="2">
        <v>39590.808607997329</v>
      </c>
      <c r="G2361" s="2">
        <v>362359.01093860908</v>
      </c>
      <c r="H2361" s="2">
        <v>50803</v>
      </c>
      <c r="I2361" s="2">
        <v>36557.177355102067</v>
      </c>
      <c r="J2361" s="2">
        <v>63606.988883696089</v>
      </c>
      <c r="K2361" s="1">
        <v>67799</v>
      </c>
      <c r="L2361" s="1">
        <v>13968</v>
      </c>
      <c r="M2361" s="1">
        <v>26840</v>
      </c>
      <c r="N2361" s="8">
        <v>2723</v>
      </c>
      <c r="O2361" s="6"/>
    </row>
    <row r="2362" spans="1:15" x14ac:dyDescent="0.25">
      <c r="A2362" s="3">
        <v>41738</v>
      </c>
      <c r="B2362" s="1">
        <v>4</v>
      </c>
      <c r="C2362" s="1">
        <v>9</v>
      </c>
      <c r="D2362" s="1">
        <v>1000</v>
      </c>
      <c r="E2362" s="4">
        <v>538947.22425189894</v>
      </c>
      <c r="F2362" s="2">
        <v>41201.623452823667</v>
      </c>
      <c r="G2362" s="2">
        <v>380476.9614855395</v>
      </c>
      <c r="H2362" s="2">
        <v>53027</v>
      </c>
      <c r="I2362" s="2">
        <v>34406.755157743122</v>
      </c>
      <c r="J2362" s="2">
        <v>64353.111920454983</v>
      </c>
      <c r="K2362" s="1">
        <v>69760</v>
      </c>
      <c r="L2362" s="1">
        <v>13968</v>
      </c>
      <c r="M2362" s="1">
        <v>27290</v>
      </c>
      <c r="N2362" s="8">
        <v>2723</v>
      </c>
      <c r="O2362" s="6"/>
    </row>
    <row r="2363" spans="1:15" x14ac:dyDescent="0.25">
      <c r="A2363" s="3">
        <v>41738</v>
      </c>
      <c r="B2363" s="1">
        <v>4</v>
      </c>
      <c r="C2363" s="1">
        <v>9</v>
      </c>
      <c r="D2363" s="1">
        <v>1100</v>
      </c>
      <c r="E2363" s="4">
        <v>574545.54061894771</v>
      </c>
      <c r="F2363" s="2">
        <v>44247.07026882346</v>
      </c>
      <c r="G2363" s="2">
        <v>389535.93675900472</v>
      </c>
      <c r="H2363" s="2">
        <v>53394</v>
      </c>
      <c r="I2363" s="2">
        <v>36557.177355102067</v>
      </c>
      <c r="J2363" s="2">
        <v>63420.45812450636</v>
      </c>
      <c r="K2363" s="1">
        <v>69844</v>
      </c>
      <c r="L2363" s="1">
        <v>13878</v>
      </c>
      <c r="M2363" s="1">
        <v>27325</v>
      </c>
      <c r="N2363" s="8">
        <v>2723</v>
      </c>
      <c r="O2363" s="6"/>
    </row>
    <row r="2364" spans="1:15" x14ac:dyDescent="0.25">
      <c r="A2364" s="3">
        <v>41738</v>
      </c>
      <c r="B2364" s="1">
        <v>4</v>
      </c>
      <c r="C2364" s="1">
        <v>9</v>
      </c>
      <c r="D2364" s="1">
        <v>1200</v>
      </c>
      <c r="E2364" s="4">
        <v>624534.90592418448</v>
      </c>
      <c r="F2364" s="2">
        <v>44523.929070277991</v>
      </c>
      <c r="G2364" s="2">
        <v>389535.93675900472</v>
      </c>
      <c r="H2364" s="2">
        <v>53741</v>
      </c>
      <c r="I2364" s="2">
        <v>36557.177355102067</v>
      </c>
      <c r="J2364" s="2">
        <v>64539.642679644712</v>
      </c>
      <c r="K2364" s="1">
        <v>71394</v>
      </c>
      <c r="L2364" s="1">
        <v>13948</v>
      </c>
      <c r="M2364" s="1">
        <v>27249</v>
      </c>
      <c r="N2364" s="8">
        <v>2723</v>
      </c>
      <c r="O2364" s="6"/>
    </row>
    <row r="2365" spans="1:15" x14ac:dyDescent="0.25">
      <c r="A2365" s="3">
        <v>41738</v>
      </c>
      <c r="B2365" s="1">
        <v>4</v>
      </c>
      <c r="C2365" s="1">
        <v>9</v>
      </c>
      <c r="D2365" s="1">
        <v>1300</v>
      </c>
      <c r="E2365" s="4">
        <v>626638.86860166723</v>
      </c>
      <c r="F2365" s="2">
        <v>43189.973026906177</v>
      </c>
      <c r="G2365" s="2">
        <v>389535.93675900472</v>
      </c>
      <c r="H2365" s="2">
        <v>53450</v>
      </c>
      <c r="I2365" s="2">
        <v>34406.755157743122</v>
      </c>
      <c r="J2365" s="2">
        <v>64353.111920454983</v>
      </c>
      <c r="K2365" s="1">
        <v>69165</v>
      </c>
      <c r="L2365" s="1">
        <v>13752</v>
      </c>
      <c r="M2365" s="1">
        <v>26765</v>
      </c>
      <c r="N2365" s="8">
        <v>2723</v>
      </c>
      <c r="O2365" s="6"/>
    </row>
    <row r="2366" spans="1:15" x14ac:dyDescent="0.25">
      <c r="A2366" s="3">
        <v>41738</v>
      </c>
      <c r="B2366" s="1">
        <v>4</v>
      </c>
      <c r="C2366" s="1">
        <v>9</v>
      </c>
      <c r="D2366" s="1">
        <v>1400</v>
      </c>
      <c r="E2366" s="4">
        <v>580400.52062913403</v>
      </c>
      <c r="F2366" s="2">
        <v>41881.185965484772</v>
      </c>
      <c r="G2366" s="2">
        <v>380476.9614855395</v>
      </c>
      <c r="H2366" s="2">
        <v>53717</v>
      </c>
      <c r="I2366" s="2">
        <v>36557.177355102067</v>
      </c>
      <c r="J2366" s="2">
        <v>65845.357993972779</v>
      </c>
      <c r="K2366" s="1">
        <v>71686</v>
      </c>
      <c r="L2366" s="1">
        <v>13350</v>
      </c>
      <c r="M2366" s="1">
        <v>25831</v>
      </c>
      <c r="N2366" s="8">
        <v>2723</v>
      </c>
      <c r="O2366" s="6"/>
    </row>
    <row r="2367" spans="1:15" x14ac:dyDescent="0.25">
      <c r="A2367" s="3">
        <v>41738</v>
      </c>
      <c r="B2367" s="1">
        <v>4</v>
      </c>
      <c r="C2367" s="1">
        <v>9</v>
      </c>
      <c r="D2367" s="1">
        <v>1500</v>
      </c>
      <c r="E2367" s="4">
        <v>554869.63367815863</v>
      </c>
      <c r="F2367" s="2">
        <v>46587.785590211737</v>
      </c>
      <c r="G2367" s="2">
        <v>371417.98621207429</v>
      </c>
      <c r="H2367" s="2">
        <v>52952</v>
      </c>
      <c r="I2367" s="2">
        <v>34406.755157743122</v>
      </c>
      <c r="J2367" s="2">
        <v>62860.865846937188</v>
      </c>
      <c r="K2367" s="1">
        <v>72188</v>
      </c>
      <c r="L2367" s="1">
        <v>13709</v>
      </c>
      <c r="M2367" s="1">
        <v>25131</v>
      </c>
      <c r="N2367" s="8">
        <v>2723</v>
      </c>
      <c r="O2367" s="6"/>
    </row>
    <row r="2368" spans="1:15" x14ac:dyDescent="0.25">
      <c r="A2368" s="3">
        <v>41738</v>
      </c>
      <c r="B2368" s="1">
        <v>4</v>
      </c>
      <c r="C2368" s="1">
        <v>9</v>
      </c>
      <c r="D2368" s="1">
        <v>1600</v>
      </c>
      <c r="E2368" s="4">
        <v>603998.89705362509</v>
      </c>
      <c r="F2368" s="2">
        <v>48374.783308690952</v>
      </c>
      <c r="G2368" s="2">
        <v>353300.03566514386</v>
      </c>
      <c r="H2368" s="2">
        <v>52871</v>
      </c>
      <c r="I2368" s="2">
        <v>34406.755157743122</v>
      </c>
      <c r="J2368" s="2">
        <v>66218.419512352237</v>
      </c>
      <c r="K2368" s="1">
        <v>72753</v>
      </c>
      <c r="L2368" s="1">
        <v>13680</v>
      </c>
      <c r="M2368" s="1">
        <v>24475</v>
      </c>
      <c r="N2368" s="8">
        <v>2723</v>
      </c>
      <c r="O2368" s="6"/>
    </row>
    <row r="2369" spans="1:15" x14ac:dyDescent="0.25">
      <c r="A2369" s="3">
        <v>41738</v>
      </c>
      <c r="B2369" s="1">
        <v>4</v>
      </c>
      <c r="C2369" s="1">
        <v>9</v>
      </c>
      <c r="D2369" s="1">
        <v>1700</v>
      </c>
      <c r="E2369" s="4">
        <v>604093.93111717305</v>
      </c>
      <c r="F2369" s="2">
        <v>47670.051814079423</v>
      </c>
      <c r="G2369" s="2">
        <v>326123.10984474816</v>
      </c>
      <c r="H2369" s="2">
        <v>50403</v>
      </c>
      <c r="I2369" s="2">
        <v>27955.488565666288</v>
      </c>
      <c r="J2369" s="2">
        <v>60249.43521828104</v>
      </c>
      <c r="K2369" s="1">
        <v>70293</v>
      </c>
      <c r="L2369" s="1">
        <v>12403</v>
      </c>
      <c r="M2369" s="1">
        <v>24157</v>
      </c>
      <c r="N2369" s="8">
        <v>2723</v>
      </c>
      <c r="O2369" s="6"/>
    </row>
    <row r="2370" spans="1:15" x14ac:dyDescent="0.25">
      <c r="A2370" s="3">
        <v>41738</v>
      </c>
      <c r="B2370" s="1">
        <v>4</v>
      </c>
      <c r="C2370" s="1">
        <v>9</v>
      </c>
      <c r="D2370" s="1">
        <v>1800</v>
      </c>
      <c r="E2370" s="4">
        <v>605323.3183018167</v>
      </c>
      <c r="F2370" s="2">
        <v>33701.266831601031</v>
      </c>
      <c r="G2370" s="2">
        <v>298946.18402435246</v>
      </c>
      <c r="H2370" s="2">
        <v>47810</v>
      </c>
      <c r="I2370" s="2">
        <v>23654.644170948395</v>
      </c>
      <c r="J2370" s="2">
        <v>54840.04320177903</v>
      </c>
      <c r="K2370" s="1">
        <v>70009</v>
      </c>
      <c r="L2370" s="1">
        <v>12270</v>
      </c>
      <c r="M2370" s="1">
        <v>24160</v>
      </c>
      <c r="N2370" s="8">
        <v>2723</v>
      </c>
      <c r="O2370" s="6"/>
    </row>
    <row r="2371" spans="1:15" x14ac:dyDescent="0.25">
      <c r="A2371" s="3">
        <v>41738</v>
      </c>
      <c r="B2371" s="1">
        <v>4</v>
      </c>
      <c r="C2371" s="1">
        <v>9</v>
      </c>
      <c r="D2371" s="1">
        <v>1900</v>
      </c>
      <c r="E2371" s="4">
        <v>586993.61891962809</v>
      </c>
      <c r="F2371" s="2">
        <v>30202.778340493831</v>
      </c>
      <c r="G2371" s="2">
        <v>280828.23347742204</v>
      </c>
      <c r="H2371" s="2">
        <v>45367</v>
      </c>
      <c r="I2371" s="2">
        <v>21504.22197358945</v>
      </c>
      <c r="J2371" s="2">
        <v>55026.573960968752</v>
      </c>
      <c r="K2371" s="1">
        <v>71615</v>
      </c>
      <c r="L2371" s="1">
        <v>12789</v>
      </c>
      <c r="M2371" s="1">
        <v>23202</v>
      </c>
      <c r="N2371" s="8">
        <v>2723</v>
      </c>
      <c r="O2371" s="6"/>
    </row>
    <row r="2372" spans="1:15" x14ac:dyDescent="0.25">
      <c r="A2372" s="3">
        <v>41738</v>
      </c>
      <c r="B2372" s="1">
        <v>4</v>
      </c>
      <c r="C2372" s="1">
        <v>9</v>
      </c>
      <c r="D2372" s="1">
        <v>2000</v>
      </c>
      <c r="E2372" s="4">
        <v>586668.33541517856</v>
      </c>
      <c r="F2372" s="2">
        <v>35966.475207138072</v>
      </c>
      <c r="G2372" s="2">
        <v>280828.23347742204</v>
      </c>
      <c r="H2372" s="2">
        <v>44213</v>
      </c>
      <c r="I2372" s="2">
        <v>23654.644170948395</v>
      </c>
      <c r="J2372" s="2">
        <v>53534.327887450956</v>
      </c>
      <c r="K2372" s="1">
        <v>73212</v>
      </c>
      <c r="L2372" s="1">
        <v>12842</v>
      </c>
      <c r="M2372" s="1">
        <v>23515</v>
      </c>
      <c r="N2372" s="8">
        <v>2723</v>
      </c>
      <c r="O2372" s="6"/>
    </row>
    <row r="2373" spans="1:15" x14ac:dyDescent="0.25">
      <c r="A2373" s="3">
        <v>41738</v>
      </c>
      <c r="B2373" s="1">
        <v>4</v>
      </c>
      <c r="C2373" s="1">
        <v>9</v>
      </c>
      <c r="D2373" s="1">
        <v>2100</v>
      </c>
      <c r="E2373" s="4">
        <v>653042.76762150903</v>
      </c>
      <c r="F2373" s="2">
        <v>35211.405748625722</v>
      </c>
      <c r="G2373" s="2">
        <v>262710.28293049155</v>
      </c>
      <c r="H2373" s="2">
        <v>43115</v>
      </c>
      <c r="I2373" s="2">
        <v>23654.644170948395</v>
      </c>
      <c r="J2373" s="2">
        <v>53161.266369071505</v>
      </c>
      <c r="K2373" s="1">
        <v>71477</v>
      </c>
      <c r="L2373" s="1">
        <v>12983</v>
      </c>
      <c r="M2373" s="1">
        <v>24462</v>
      </c>
      <c r="N2373" s="8">
        <v>5143.6909891299219</v>
      </c>
      <c r="O2373" s="6"/>
    </row>
    <row r="2374" spans="1:15" x14ac:dyDescent="0.25">
      <c r="A2374" s="3">
        <v>41738</v>
      </c>
      <c r="B2374" s="1">
        <v>4</v>
      </c>
      <c r="C2374" s="1">
        <v>9</v>
      </c>
      <c r="D2374" s="1">
        <v>2200</v>
      </c>
      <c r="E2374" s="4">
        <v>600473.18187237356</v>
      </c>
      <c r="F2374" s="2">
        <v>31335.382528262351</v>
      </c>
      <c r="G2374" s="2">
        <v>253651.30765702634</v>
      </c>
      <c r="H2374" s="2">
        <v>40694</v>
      </c>
      <c r="I2374" s="2">
        <v>23654.644170948395</v>
      </c>
      <c r="J2374" s="2">
        <v>53720.858646640685</v>
      </c>
      <c r="K2374" s="1">
        <v>71664</v>
      </c>
      <c r="L2374" s="1">
        <v>13079</v>
      </c>
      <c r="M2374" s="1">
        <v>23859</v>
      </c>
      <c r="N2374" s="8">
        <v>20008.764679669643</v>
      </c>
      <c r="O2374" s="6"/>
    </row>
    <row r="2375" spans="1:15" x14ac:dyDescent="0.25">
      <c r="A2375" s="3">
        <v>41738</v>
      </c>
      <c r="B2375" s="1">
        <v>4</v>
      </c>
      <c r="C2375" s="1">
        <v>9</v>
      </c>
      <c r="D2375" s="1">
        <v>2300</v>
      </c>
      <c r="E2375" s="4">
        <v>570073.9176166493</v>
      </c>
      <c r="F2375" s="2">
        <v>25546.5166796677</v>
      </c>
      <c r="G2375" s="2">
        <v>235533.35711009588</v>
      </c>
      <c r="H2375" s="2">
        <v>38934</v>
      </c>
      <c r="I2375" s="2">
        <v>21504.22197358945</v>
      </c>
      <c r="J2375" s="2">
        <v>53161.266369071505</v>
      </c>
      <c r="K2375" s="1">
        <v>70196</v>
      </c>
      <c r="L2375" s="1">
        <v>13211</v>
      </c>
      <c r="M2375" s="1">
        <v>21915</v>
      </c>
      <c r="N2375" s="8">
        <v>22864.530136687026</v>
      </c>
      <c r="O2375" s="6"/>
    </row>
    <row r="2376" spans="1:15" x14ac:dyDescent="0.25">
      <c r="A2376" s="3">
        <v>41738</v>
      </c>
      <c r="B2376" s="1">
        <v>4</v>
      </c>
      <c r="C2376" s="1">
        <v>9</v>
      </c>
      <c r="D2376" s="1">
        <v>2400</v>
      </c>
      <c r="E2376" s="4">
        <v>549484.38958483411</v>
      </c>
      <c r="F2376" s="2">
        <v>26200.910210378399</v>
      </c>
      <c r="G2376" s="2">
        <v>217415.40656316542</v>
      </c>
      <c r="H2376" s="2">
        <v>37202</v>
      </c>
      <c r="I2376" s="2">
        <v>21504.22197358945</v>
      </c>
      <c r="J2376" s="2">
        <v>51855.551054743439</v>
      </c>
      <c r="K2376" s="1">
        <v>70364</v>
      </c>
      <c r="L2376" s="1">
        <v>13286</v>
      </c>
      <c r="M2376" s="1">
        <v>20303</v>
      </c>
      <c r="N2376" s="8">
        <v>22864.530136687026</v>
      </c>
      <c r="O2376" s="6"/>
    </row>
    <row r="2377" spans="1:15" x14ac:dyDescent="0.25">
      <c r="A2377" s="3">
        <v>41739</v>
      </c>
      <c r="B2377" s="1">
        <v>4</v>
      </c>
      <c r="C2377" s="1">
        <v>10</v>
      </c>
      <c r="D2377" s="1">
        <v>100</v>
      </c>
      <c r="E2377" s="4">
        <v>520477.49516923702</v>
      </c>
      <c r="F2377" s="2">
        <v>28038.245892758441</v>
      </c>
      <c r="G2377" s="2">
        <v>208356.43128970021</v>
      </c>
      <c r="H2377" s="2">
        <v>36267</v>
      </c>
      <c r="I2377" s="2">
        <v>21504.22197358945</v>
      </c>
      <c r="J2377" s="2">
        <v>52042.08181393316</v>
      </c>
      <c r="K2377" s="1">
        <v>71057</v>
      </c>
      <c r="L2377" s="1">
        <v>13113</v>
      </c>
      <c r="M2377" s="1">
        <v>19350</v>
      </c>
      <c r="N2377" s="8">
        <v>22864.530136687026</v>
      </c>
      <c r="O2377" s="6"/>
    </row>
    <row r="2378" spans="1:15" x14ac:dyDescent="0.25">
      <c r="A2378" s="3">
        <v>41739</v>
      </c>
      <c r="B2378" s="1">
        <v>4</v>
      </c>
      <c r="C2378" s="1">
        <v>10</v>
      </c>
      <c r="D2378" s="1">
        <v>200</v>
      </c>
      <c r="E2378" s="4">
        <v>490198.78035839379</v>
      </c>
      <c r="F2378" s="2">
        <v>27585.204217651033</v>
      </c>
      <c r="G2378" s="2">
        <v>199297.456016235</v>
      </c>
      <c r="H2378" s="2">
        <v>36101</v>
      </c>
      <c r="I2378" s="2">
        <v>21504.22197358945</v>
      </c>
      <c r="J2378" s="2">
        <v>49990.243462846192</v>
      </c>
      <c r="K2378" s="1">
        <v>71223</v>
      </c>
      <c r="L2378" s="1">
        <v>13371</v>
      </c>
      <c r="M2378" s="1">
        <v>19132</v>
      </c>
      <c r="N2378" s="8">
        <v>22864.530136687026</v>
      </c>
      <c r="O2378" s="6"/>
    </row>
    <row r="2379" spans="1:15" x14ac:dyDescent="0.25">
      <c r="A2379" s="3">
        <v>41739</v>
      </c>
      <c r="B2379" s="1">
        <v>4</v>
      </c>
      <c r="C2379" s="1">
        <v>10</v>
      </c>
      <c r="D2379" s="1">
        <v>300</v>
      </c>
      <c r="E2379" s="4">
        <v>486432.11757296661</v>
      </c>
      <c r="F2379" s="2">
        <v>26905.641704989921</v>
      </c>
      <c r="G2379" s="2">
        <v>199297.456016235</v>
      </c>
      <c r="H2379" s="2">
        <v>36250</v>
      </c>
      <c r="I2379" s="2">
        <v>21504.22197358945</v>
      </c>
      <c r="J2379" s="2">
        <v>49057.589666897569</v>
      </c>
      <c r="K2379" s="1">
        <v>68624</v>
      </c>
      <c r="L2379" s="1">
        <v>13404</v>
      </c>
      <c r="M2379" s="1">
        <v>19093</v>
      </c>
      <c r="N2379" s="8">
        <v>22864.530136687026</v>
      </c>
      <c r="O2379" s="6"/>
    </row>
    <row r="2380" spans="1:15" x14ac:dyDescent="0.25">
      <c r="A2380" s="3">
        <v>41739</v>
      </c>
      <c r="B2380" s="1">
        <v>4</v>
      </c>
      <c r="C2380" s="1">
        <v>10</v>
      </c>
      <c r="D2380" s="1">
        <v>400</v>
      </c>
      <c r="E2380" s="4">
        <v>484241.49896175723</v>
      </c>
      <c r="F2380" s="2">
        <v>27106.993560593215</v>
      </c>
      <c r="G2380" s="2">
        <v>208356.43128970021</v>
      </c>
      <c r="H2380" s="2">
        <v>36097</v>
      </c>
      <c r="I2380" s="2">
        <v>21504.22197358945</v>
      </c>
      <c r="J2380" s="2">
        <v>49803.712703656463</v>
      </c>
      <c r="K2380" s="1">
        <v>70862</v>
      </c>
      <c r="L2380" s="1">
        <v>13414</v>
      </c>
      <c r="M2380" s="1">
        <v>19608</v>
      </c>
      <c r="N2380" s="8">
        <v>22864.530136687026</v>
      </c>
      <c r="O2380" s="6"/>
    </row>
    <row r="2381" spans="1:15" x14ac:dyDescent="0.25">
      <c r="A2381" s="3">
        <v>41739</v>
      </c>
      <c r="B2381" s="1">
        <v>4</v>
      </c>
      <c r="C2381" s="1">
        <v>10</v>
      </c>
      <c r="D2381" s="1">
        <v>500</v>
      </c>
      <c r="E2381" s="4">
        <v>459381.77098662569</v>
      </c>
      <c r="F2381" s="2">
        <v>26981.148650841154</v>
      </c>
      <c r="G2381" s="2">
        <v>217415.40656316542</v>
      </c>
      <c r="H2381" s="2">
        <v>36211</v>
      </c>
      <c r="I2381" s="2">
        <v>23654.644170948395</v>
      </c>
      <c r="J2381" s="2">
        <v>50549.835740415365</v>
      </c>
      <c r="K2381" s="1">
        <v>70603</v>
      </c>
      <c r="L2381" s="1">
        <v>13049</v>
      </c>
      <c r="M2381" s="1">
        <v>20544</v>
      </c>
      <c r="N2381" s="8">
        <v>22864.530136687026</v>
      </c>
      <c r="O2381" s="6"/>
    </row>
    <row r="2382" spans="1:15" x14ac:dyDescent="0.25">
      <c r="A2382" s="3">
        <v>41739</v>
      </c>
      <c r="B2382" s="1">
        <v>4</v>
      </c>
      <c r="C2382" s="1">
        <v>10</v>
      </c>
      <c r="D2382" s="1">
        <v>600</v>
      </c>
      <c r="E2382" s="4">
        <v>472344.36640549515</v>
      </c>
      <c r="F2382" s="2">
        <v>28818.484333221197</v>
      </c>
      <c r="G2382" s="2">
        <v>226474.38183663067</v>
      </c>
      <c r="H2382" s="2">
        <v>39312</v>
      </c>
      <c r="I2382" s="2">
        <v>25805.066368307344</v>
      </c>
      <c r="J2382" s="2">
        <v>52228.612573122882</v>
      </c>
      <c r="K2382" s="1">
        <v>69323</v>
      </c>
      <c r="L2382" s="1">
        <v>13350</v>
      </c>
      <c r="M2382" s="1">
        <v>22008</v>
      </c>
      <c r="N2382" s="8">
        <v>22864.530136687026</v>
      </c>
      <c r="O2382" s="6"/>
    </row>
    <row r="2383" spans="1:15" x14ac:dyDescent="0.25">
      <c r="A2383" s="3">
        <v>41739</v>
      </c>
      <c r="B2383" s="1">
        <v>4</v>
      </c>
      <c r="C2383" s="1">
        <v>10</v>
      </c>
      <c r="D2383" s="1">
        <v>700</v>
      </c>
      <c r="E2383" s="4">
        <v>622198.16088720609</v>
      </c>
      <c r="F2383" s="2">
        <v>27560.035235700623</v>
      </c>
      <c r="G2383" s="2">
        <v>280828.23347742204</v>
      </c>
      <c r="H2383" s="2">
        <v>45131</v>
      </c>
      <c r="I2383" s="2">
        <v>30105.910763025233</v>
      </c>
      <c r="J2383" s="2">
        <v>57078.412312055727</v>
      </c>
      <c r="K2383" s="1">
        <v>69019</v>
      </c>
      <c r="L2383" s="1">
        <v>13947</v>
      </c>
      <c r="M2383" s="1">
        <v>24801</v>
      </c>
      <c r="N2383" s="8">
        <v>21152.727445725912</v>
      </c>
      <c r="O2383" s="6"/>
    </row>
    <row r="2384" spans="1:15" x14ac:dyDescent="0.25">
      <c r="A2384" s="3">
        <v>41739</v>
      </c>
      <c r="B2384" s="1">
        <v>4</v>
      </c>
      <c r="C2384" s="1">
        <v>10</v>
      </c>
      <c r="D2384" s="1">
        <v>800</v>
      </c>
      <c r="E2384" s="4">
        <v>650714.62925779144</v>
      </c>
      <c r="F2384" s="2">
        <v>33122.380246741566</v>
      </c>
      <c r="G2384" s="2">
        <v>335182.08511821338</v>
      </c>
      <c r="H2384" s="2">
        <v>49839</v>
      </c>
      <c r="I2384" s="2">
        <v>36557.177355102067</v>
      </c>
      <c r="J2384" s="2">
        <v>64353.111920454983</v>
      </c>
      <c r="K2384" s="1">
        <v>71858</v>
      </c>
      <c r="L2384" s="1">
        <v>14464</v>
      </c>
      <c r="M2384" s="1">
        <v>27839</v>
      </c>
      <c r="N2384" s="8">
        <v>13720.190600456053</v>
      </c>
      <c r="O2384" s="6"/>
    </row>
    <row r="2385" spans="1:15" x14ac:dyDescent="0.25">
      <c r="A2385" s="3">
        <v>41739</v>
      </c>
      <c r="B2385" s="1">
        <v>4</v>
      </c>
      <c r="C2385" s="1">
        <v>10</v>
      </c>
      <c r="D2385" s="1">
        <v>900</v>
      </c>
      <c r="E2385" s="4">
        <v>626125.04021471145</v>
      </c>
      <c r="F2385" s="2">
        <v>37174.586340757822</v>
      </c>
      <c r="G2385" s="2">
        <v>389535.93675900472</v>
      </c>
      <c r="H2385" s="2">
        <v>52972</v>
      </c>
      <c r="I2385" s="2">
        <v>40858.021749819956</v>
      </c>
      <c r="J2385" s="2">
        <v>63980.050402075532</v>
      </c>
      <c r="K2385" s="1">
        <v>72837</v>
      </c>
      <c r="L2385" s="1">
        <v>14758</v>
      </c>
      <c r="M2385" s="1">
        <v>28931</v>
      </c>
      <c r="N2385" s="8">
        <v>2723</v>
      </c>
      <c r="O2385" s="6"/>
    </row>
    <row r="2386" spans="1:15" x14ac:dyDescent="0.25">
      <c r="A2386" s="3">
        <v>41739</v>
      </c>
      <c r="B2386" s="1">
        <v>4</v>
      </c>
      <c r="C2386" s="1">
        <v>10</v>
      </c>
      <c r="D2386" s="1">
        <v>1000</v>
      </c>
      <c r="E2386" s="4">
        <v>612622.84052149311</v>
      </c>
      <c r="F2386" s="2">
        <v>43265.479972757414</v>
      </c>
      <c r="G2386" s="2">
        <v>398594.91203246999</v>
      </c>
      <c r="H2386" s="2">
        <v>55140</v>
      </c>
      <c r="I2386" s="2">
        <v>40858.021749819956</v>
      </c>
      <c r="J2386" s="2">
        <v>66218.419512352237</v>
      </c>
      <c r="K2386" s="1">
        <v>74676</v>
      </c>
      <c r="L2386" s="1">
        <v>14721</v>
      </c>
      <c r="M2386" s="1">
        <v>29111</v>
      </c>
      <c r="N2386" s="8">
        <v>2723</v>
      </c>
      <c r="O2386" s="6"/>
    </row>
    <row r="2387" spans="1:15" x14ac:dyDescent="0.25">
      <c r="A2387" s="3">
        <v>41739</v>
      </c>
      <c r="B2387" s="1">
        <v>4</v>
      </c>
      <c r="C2387" s="1">
        <v>10</v>
      </c>
      <c r="D2387" s="1">
        <v>1100</v>
      </c>
      <c r="E2387" s="4">
        <v>508567.38803181902</v>
      </c>
      <c r="F2387" s="2">
        <v>45178.322600988686</v>
      </c>
      <c r="G2387" s="2">
        <v>398594.91203246999</v>
      </c>
      <c r="H2387" s="2">
        <v>56128</v>
      </c>
      <c r="I2387" s="2">
        <v>40858.021749819956</v>
      </c>
      <c r="J2387" s="2">
        <v>65285.765716403606</v>
      </c>
      <c r="K2387" s="1">
        <v>74067</v>
      </c>
      <c r="L2387" s="1">
        <v>14600</v>
      </c>
      <c r="M2387" s="1">
        <v>28741</v>
      </c>
      <c r="N2387" s="8">
        <v>2723</v>
      </c>
      <c r="O2387" s="6"/>
    </row>
    <row r="2388" spans="1:15" x14ac:dyDescent="0.25">
      <c r="A2388" s="3">
        <v>41739</v>
      </c>
      <c r="B2388" s="1">
        <v>4</v>
      </c>
      <c r="C2388" s="1">
        <v>10</v>
      </c>
      <c r="D2388" s="1">
        <v>1200</v>
      </c>
      <c r="E2388" s="4">
        <v>551932.5176231818</v>
      </c>
      <c r="F2388" s="2">
        <v>46713.630499963787</v>
      </c>
      <c r="G2388" s="2">
        <v>389535.93675900472</v>
      </c>
      <c r="H2388" s="2">
        <v>56119</v>
      </c>
      <c r="I2388" s="2">
        <v>40858.021749819956</v>
      </c>
      <c r="J2388" s="2">
        <v>63606.988883696089</v>
      </c>
      <c r="K2388" s="1">
        <v>74093</v>
      </c>
      <c r="L2388" s="1">
        <v>14177</v>
      </c>
      <c r="M2388" s="1">
        <v>27977</v>
      </c>
      <c r="N2388" s="8">
        <v>2723</v>
      </c>
      <c r="O2388" s="6"/>
    </row>
    <row r="2389" spans="1:15" x14ac:dyDescent="0.25">
      <c r="A2389" s="3">
        <v>41739</v>
      </c>
      <c r="B2389" s="1">
        <v>4</v>
      </c>
      <c r="C2389" s="1">
        <v>10</v>
      </c>
      <c r="D2389" s="1">
        <v>1300</v>
      </c>
      <c r="E2389" s="4">
        <v>457625.0087646452</v>
      </c>
      <c r="F2389" s="2">
        <v>44725.280925881285</v>
      </c>
      <c r="G2389" s="2">
        <v>380476.9614855395</v>
      </c>
      <c r="H2389" s="2">
        <v>55936</v>
      </c>
      <c r="I2389" s="2">
        <v>38707.599552461012</v>
      </c>
      <c r="J2389" s="2">
        <v>63980.050402075532</v>
      </c>
      <c r="K2389" s="1">
        <v>74848</v>
      </c>
      <c r="L2389" s="1">
        <v>14180</v>
      </c>
      <c r="M2389" s="1">
        <v>27209</v>
      </c>
      <c r="N2389" s="8">
        <v>2723</v>
      </c>
      <c r="O2389" s="6"/>
    </row>
    <row r="2390" spans="1:15" x14ac:dyDescent="0.25">
      <c r="A2390" s="3">
        <v>41739</v>
      </c>
      <c r="B2390" s="1">
        <v>4</v>
      </c>
      <c r="C2390" s="1">
        <v>10</v>
      </c>
      <c r="D2390" s="1">
        <v>1400</v>
      </c>
      <c r="E2390" s="4">
        <v>493319.96739762812</v>
      </c>
      <c r="F2390" s="2">
        <v>46134.743915104329</v>
      </c>
      <c r="G2390" s="2">
        <v>371417.98621207429</v>
      </c>
      <c r="H2390" s="2">
        <v>55693</v>
      </c>
      <c r="I2390" s="2">
        <v>40858.021749819956</v>
      </c>
      <c r="J2390" s="2">
        <v>66218.419512352237</v>
      </c>
      <c r="K2390" s="1">
        <v>75772</v>
      </c>
      <c r="L2390" s="1">
        <v>14111</v>
      </c>
      <c r="M2390" s="1">
        <v>26404</v>
      </c>
      <c r="N2390" s="8">
        <v>2723</v>
      </c>
      <c r="O2390" s="6"/>
    </row>
    <row r="2391" spans="1:15" x14ac:dyDescent="0.25">
      <c r="A2391" s="3">
        <v>41739</v>
      </c>
      <c r="B2391" s="1">
        <v>4</v>
      </c>
      <c r="C2391" s="1">
        <v>10</v>
      </c>
      <c r="D2391" s="1">
        <v>1500</v>
      </c>
      <c r="E2391" s="4">
        <v>399361.51114030881</v>
      </c>
      <c r="F2391" s="2">
        <v>47393.193012624906</v>
      </c>
      <c r="G2391" s="2">
        <v>371417.98621207429</v>
      </c>
      <c r="H2391" s="2">
        <v>55194</v>
      </c>
      <c r="I2391" s="2">
        <v>38707.599552461012</v>
      </c>
      <c r="J2391" s="2">
        <v>63606.988883696089</v>
      </c>
      <c r="K2391" s="1">
        <v>75469</v>
      </c>
      <c r="L2391" s="1">
        <v>14009</v>
      </c>
      <c r="M2391" s="1">
        <v>25264</v>
      </c>
      <c r="N2391" s="8">
        <v>2723</v>
      </c>
      <c r="O2391" s="6"/>
    </row>
    <row r="2392" spans="1:15" x14ac:dyDescent="0.25">
      <c r="A2392" s="3">
        <v>41739</v>
      </c>
      <c r="B2392" s="1">
        <v>4</v>
      </c>
      <c r="C2392" s="1">
        <v>10</v>
      </c>
      <c r="D2392" s="1">
        <v>1600</v>
      </c>
      <c r="E2392" s="4">
        <v>486643.59652206535</v>
      </c>
      <c r="F2392" s="2">
        <v>49431.880550608243</v>
      </c>
      <c r="G2392" s="2">
        <v>353300.03566514386</v>
      </c>
      <c r="H2392" s="2">
        <v>53958</v>
      </c>
      <c r="I2392" s="2">
        <v>34406.755157743122</v>
      </c>
      <c r="J2392" s="2">
        <v>61555.150532609114</v>
      </c>
      <c r="K2392" s="1">
        <v>74635</v>
      </c>
      <c r="L2392" s="1">
        <v>13929</v>
      </c>
      <c r="M2392" s="1">
        <v>24289</v>
      </c>
      <c r="N2392" s="8">
        <v>2723</v>
      </c>
      <c r="O2392" s="6"/>
    </row>
    <row r="2393" spans="1:15" x14ac:dyDescent="0.25">
      <c r="A2393" s="3">
        <v>41739</v>
      </c>
      <c r="B2393" s="1">
        <v>4</v>
      </c>
      <c r="C2393" s="1">
        <v>10</v>
      </c>
      <c r="D2393" s="1">
        <v>1700</v>
      </c>
      <c r="E2393" s="4">
        <v>479489.09134249133</v>
      </c>
      <c r="F2393" s="2">
        <v>42132.875784988893</v>
      </c>
      <c r="G2393" s="2">
        <v>326123.10984474816</v>
      </c>
      <c r="H2393" s="2">
        <v>51196</v>
      </c>
      <c r="I2393" s="2">
        <v>27955.488565666288</v>
      </c>
      <c r="J2393" s="2">
        <v>59503.312181522146</v>
      </c>
      <c r="K2393" s="1">
        <v>71769</v>
      </c>
      <c r="L2393" s="1">
        <v>12725</v>
      </c>
      <c r="M2393" s="1">
        <v>24305</v>
      </c>
      <c r="N2393" s="8">
        <v>2723</v>
      </c>
      <c r="O2393" s="6"/>
    </row>
    <row r="2394" spans="1:15" x14ac:dyDescent="0.25">
      <c r="A2394" s="3">
        <v>41739</v>
      </c>
      <c r="B2394" s="1">
        <v>4</v>
      </c>
      <c r="C2394" s="1">
        <v>10</v>
      </c>
      <c r="D2394" s="1">
        <v>1800</v>
      </c>
      <c r="E2394" s="4">
        <v>510469.71833057009</v>
      </c>
      <c r="F2394" s="2">
        <v>35865.799279336425</v>
      </c>
      <c r="G2394" s="2">
        <v>298946.18402435246</v>
      </c>
      <c r="H2394" s="2">
        <v>48833</v>
      </c>
      <c r="I2394" s="2">
        <v>23654.644170948395</v>
      </c>
      <c r="J2394" s="2">
        <v>55959.227756917375</v>
      </c>
      <c r="K2394" s="1">
        <v>72080</v>
      </c>
      <c r="L2394" s="1">
        <v>12783</v>
      </c>
      <c r="M2394" s="1">
        <v>23877</v>
      </c>
      <c r="N2394" s="8">
        <v>2723</v>
      </c>
      <c r="O2394" s="6"/>
    </row>
    <row r="2395" spans="1:15" x14ac:dyDescent="0.25">
      <c r="A2395" s="3">
        <v>41739</v>
      </c>
      <c r="B2395" s="1">
        <v>4</v>
      </c>
      <c r="C2395" s="1">
        <v>10</v>
      </c>
      <c r="D2395" s="1">
        <v>1900</v>
      </c>
      <c r="E2395" s="4">
        <v>509415.44371437409</v>
      </c>
      <c r="F2395" s="2">
        <v>40194.864174807204</v>
      </c>
      <c r="G2395" s="2">
        <v>280828.23347742204</v>
      </c>
      <c r="H2395" s="2">
        <v>46151</v>
      </c>
      <c r="I2395" s="2">
        <v>23654.644170948395</v>
      </c>
      <c r="J2395" s="2">
        <v>56891.881552865998</v>
      </c>
      <c r="K2395" s="1">
        <v>71991</v>
      </c>
      <c r="L2395" s="1">
        <v>12793</v>
      </c>
      <c r="M2395" s="1">
        <v>23137</v>
      </c>
      <c r="N2395" s="8">
        <v>2723</v>
      </c>
      <c r="O2395" s="6"/>
    </row>
    <row r="2396" spans="1:15" x14ac:dyDescent="0.25">
      <c r="A2396" s="3">
        <v>41739</v>
      </c>
      <c r="B2396" s="1">
        <v>4</v>
      </c>
      <c r="C2396" s="1">
        <v>10</v>
      </c>
      <c r="D2396" s="1">
        <v>2000</v>
      </c>
      <c r="E2396" s="4">
        <v>526393.0538942893</v>
      </c>
      <c r="F2396" s="2">
        <v>41453.313272327781</v>
      </c>
      <c r="G2396" s="2">
        <v>280828.23347742204</v>
      </c>
      <c r="H2396" s="2">
        <v>45032</v>
      </c>
      <c r="I2396" s="2">
        <v>23654.644170948395</v>
      </c>
      <c r="J2396" s="2">
        <v>59130.250663142695</v>
      </c>
      <c r="K2396" s="1">
        <v>74202</v>
      </c>
      <c r="L2396" s="1">
        <v>12969</v>
      </c>
      <c r="M2396" s="1">
        <v>23475</v>
      </c>
      <c r="N2396" s="8">
        <v>2723</v>
      </c>
      <c r="O2396" s="6"/>
    </row>
    <row r="2397" spans="1:15" x14ac:dyDescent="0.25">
      <c r="A2397" s="3">
        <v>41739</v>
      </c>
      <c r="B2397" s="1">
        <v>4</v>
      </c>
      <c r="C2397" s="1">
        <v>10</v>
      </c>
      <c r="D2397" s="1">
        <v>2100</v>
      </c>
      <c r="E2397" s="4">
        <v>591165.18352661119</v>
      </c>
      <c r="F2397" s="2">
        <v>34431.167308162963</v>
      </c>
      <c r="G2397" s="2">
        <v>262710.28293049155</v>
      </c>
      <c r="H2397" s="2">
        <v>44006</v>
      </c>
      <c r="I2397" s="2">
        <v>23654.644170948395</v>
      </c>
      <c r="J2397" s="2">
        <v>57264.943071245449</v>
      </c>
      <c r="K2397" s="1">
        <v>74105</v>
      </c>
      <c r="L2397" s="1">
        <v>13294</v>
      </c>
      <c r="M2397" s="1">
        <v>25182</v>
      </c>
      <c r="N2397" s="8">
        <v>5143.6909891299219</v>
      </c>
      <c r="O2397" s="6"/>
    </row>
    <row r="2398" spans="1:15" x14ac:dyDescent="0.25">
      <c r="A2398" s="3">
        <v>41739</v>
      </c>
      <c r="B2398" s="1">
        <v>4</v>
      </c>
      <c r="C2398" s="1">
        <v>10</v>
      </c>
      <c r="D2398" s="1">
        <v>2200</v>
      </c>
      <c r="E2398" s="4">
        <v>612689.78558891115</v>
      </c>
      <c r="F2398" s="2">
        <v>29925.919539039303</v>
      </c>
      <c r="G2398" s="2">
        <v>253651.30765702634</v>
      </c>
      <c r="H2398" s="2">
        <v>41465</v>
      </c>
      <c r="I2398" s="2">
        <v>23654.644170948395</v>
      </c>
      <c r="J2398" s="2">
        <v>55213.104720158481</v>
      </c>
      <c r="K2398" s="1">
        <v>73751</v>
      </c>
      <c r="L2398" s="1">
        <v>13362</v>
      </c>
      <c r="M2398" s="1">
        <v>24426</v>
      </c>
      <c r="N2398" s="8">
        <v>19441.845078792201</v>
      </c>
      <c r="O2398" s="6"/>
    </row>
    <row r="2399" spans="1:15" x14ac:dyDescent="0.25">
      <c r="A2399" s="3">
        <v>41739</v>
      </c>
      <c r="B2399" s="1">
        <v>4</v>
      </c>
      <c r="C2399" s="1">
        <v>10</v>
      </c>
      <c r="D2399" s="1">
        <v>2300</v>
      </c>
      <c r="E2399" s="4">
        <v>578441.25353216275</v>
      </c>
      <c r="F2399" s="2">
        <v>25168.981950411526</v>
      </c>
      <c r="G2399" s="2">
        <v>217415.40656316542</v>
      </c>
      <c r="H2399" s="2">
        <v>39802</v>
      </c>
      <c r="I2399" s="2">
        <v>21504.22197358945</v>
      </c>
      <c r="J2399" s="2">
        <v>56705.350793676276</v>
      </c>
      <c r="K2399" s="1">
        <v>72441</v>
      </c>
      <c r="L2399" s="1">
        <v>13612</v>
      </c>
      <c r="M2399" s="1">
        <v>22425</v>
      </c>
      <c r="N2399" s="8">
        <v>22864.530136687026</v>
      </c>
      <c r="O2399" s="6"/>
    </row>
    <row r="2400" spans="1:15" x14ac:dyDescent="0.25">
      <c r="A2400" s="3">
        <v>41739</v>
      </c>
      <c r="B2400" s="1">
        <v>4</v>
      </c>
      <c r="C2400" s="1">
        <v>10</v>
      </c>
      <c r="D2400" s="1">
        <v>2400</v>
      </c>
      <c r="E2400" s="4">
        <v>581439.41197832825</v>
      </c>
      <c r="F2400" s="2">
        <v>25873.713445023048</v>
      </c>
      <c r="G2400" s="2">
        <v>217415.40656316542</v>
      </c>
      <c r="H2400" s="2">
        <v>37888</v>
      </c>
      <c r="I2400" s="2">
        <v>21504.22197358945</v>
      </c>
      <c r="J2400" s="2">
        <v>55959.227756917375</v>
      </c>
      <c r="K2400" s="1">
        <v>72944</v>
      </c>
      <c r="L2400" s="1">
        <v>13422</v>
      </c>
      <c r="M2400" s="1">
        <v>20946</v>
      </c>
      <c r="N2400" s="8">
        <v>22864.530136687026</v>
      </c>
      <c r="O2400" s="6"/>
    </row>
    <row r="2401" spans="1:15" x14ac:dyDescent="0.25">
      <c r="A2401" s="3">
        <v>41740</v>
      </c>
      <c r="B2401" s="1">
        <v>4</v>
      </c>
      <c r="C2401" s="1">
        <v>11</v>
      </c>
      <c r="D2401" s="1">
        <v>100</v>
      </c>
      <c r="E2401" s="4">
        <v>527842.951619484</v>
      </c>
      <c r="F2401" s="2">
        <v>27987.907928857618</v>
      </c>
      <c r="G2401" s="2">
        <v>208356.43128970021</v>
      </c>
      <c r="H2401" s="2">
        <v>36677</v>
      </c>
      <c r="I2401" s="2">
        <v>21504.22197358945</v>
      </c>
      <c r="J2401" s="2">
        <v>53720.858646640685</v>
      </c>
      <c r="K2401" s="1">
        <v>73598</v>
      </c>
      <c r="L2401" s="1">
        <v>13294</v>
      </c>
      <c r="M2401" s="1">
        <v>20188</v>
      </c>
      <c r="N2401" s="8">
        <v>22864.530136687026</v>
      </c>
      <c r="O2401" s="6"/>
    </row>
    <row r="2402" spans="1:15" x14ac:dyDescent="0.25">
      <c r="A2402" s="3">
        <v>41740</v>
      </c>
      <c r="B2402" s="1">
        <v>4</v>
      </c>
      <c r="C2402" s="1">
        <v>11</v>
      </c>
      <c r="D2402" s="1">
        <v>200</v>
      </c>
      <c r="E2402" s="4">
        <v>438617.04452413187</v>
      </c>
      <c r="F2402" s="2">
        <v>26779.79679523786</v>
      </c>
      <c r="G2402" s="2">
        <v>199297.456016235</v>
      </c>
      <c r="H2402" s="2">
        <v>36276</v>
      </c>
      <c r="I2402" s="2">
        <v>19353.799776230506</v>
      </c>
      <c r="J2402" s="2">
        <v>52228.612573122882</v>
      </c>
      <c r="K2402" s="1">
        <v>72726</v>
      </c>
      <c r="L2402" s="1">
        <v>13288</v>
      </c>
      <c r="M2402" s="1">
        <v>19656</v>
      </c>
      <c r="N2402" s="8">
        <v>22864.530136687026</v>
      </c>
      <c r="O2402" s="6"/>
    </row>
    <row r="2403" spans="1:15" x14ac:dyDescent="0.25">
      <c r="A2403" s="3">
        <v>41740</v>
      </c>
      <c r="B2403" s="1">
        <v>4</v>
      </c>
      <c r="C2403" s="1">
        <v>11</v>
      </c>
      <c r="D2403" s="1">
        <v>300</v>
      </c>
      <c r="E2403" s="4">
        <v>418249.76109532133</v>
      </c>
      <c r="F2403" s="2">
        <v>25143.812968461116</v>
      </c>
      <c r="G2403" s="2">
        <v>199297.456016235</v>
      </c>
      <c r="H2403" s="2">
        <v>36350</v>
      </c>
      <c r="I2403" s="2">
        <v>19353.799776230506</v>
      </c>
      <c r="J2403" s="2">
        <v>52228.612573122882</v>
      </c>
      <c r="K2403" s="1">
        <v>70756</v>
      </c>
      <c r="L2403" s="1">
        <v>13450</v>
      </c>
      <c r="M2403" s="1">
        <v>19156</v>
      </c>
      <c r="N2403" s="8">
        <v>22864.530136687026</v>
      </c>
      <c r="O2403" s="6"/>
    </row>
    <row r="2404" spans="1:15" x14ac:dyDescent="0.25">
      <c r="A2404" s="3">
        <v>41740</v>
      </c>
      <c r="B2404" s="1">
        <v>4</v>
      </c>
      <c r="C2404" s="1">
        <v>11</v>
      </c>
      <c r="D2404" s="1">
        <v>400</v>
      </c>
      <c r="E2404" s="4">
        <v>413906.13170111662</v>
      </c>
      <c r="F2404" s="2">
        <v>26905.641704989921</v>
      </c>
      <c r="G2404" s="2">
        <v>199297.456016235</v>
      </c>
      <c r="H2404" s="2">
        <v>36334</v>
      </c>
      <c r="I2404" s="2">
        <v>21504.22197358945</v>
      </c>
      <c r="J2404" s="2">
        <v>49430.65118527702</v>
      </c>
      <c r="K2404" s="1">
        <v>71129</v>
      </c>
      <c r="L2404" s="1">
        <v>13182</v>
      </c>
      <c r="M2404" s="1">
        <v>19261</v>
      </c>
      <c r="N2404" s="8">
        <v>22864.530136687026</v>
      </c>
      <c r="O2404" s="6"/>
    </row>
    <row r="2405" spans="1:15" x14ac:dyDescent="0.25">
      <c r="A2405" s="3">
        <v>41740</v>
      </c>
      <c r="B2405" s="1">
        <v>4</v>
      </c>
      <c r="C2405" s="1">
        <v>11</v>
      </c>
      <c r="D2405" s="1">
        <v>500</v>
      </c>
      <c r="E2405" s="4">
        <v>427640.28053252166</v>
      </c>
      <c r="F2405" s="2">
        <v>27207.669488394858</v>
      </c>
      <c r="G2405" s="2">
        <v>199297.456016235</v>
      </c>
      <c r="H2405" s="2">
        <v>37032</v>
      </c>
      <c r="I2405" s="2">
        <v>21504.22197358945</v>
      </c>
      <c r="J2405" s="2">
        <v>48124.935870948946</v>
      </c>
      <c r="K2405" s="1">
        <v>70843</v>
      </c>
      <c r="L2405" s="1">
        <v>12925</v>
      </c>
      <c r="M2405" s="1">
        <v>19533</v>
      </c>
      <c r="N2405" s="8">
        <v>22864.530136687026</v>
      </c>
      <c r="O2405" s="6"/>
    </row>
    <row r="2406" spans="1:15" x14ac:dyDescent="0.25">
      <c r="A2406" s="3">
        <v>41740</v>
      </c>
      <c r="B2406" s="1">
        <v>4</v>
      </c>
      <c r="C2406" s="1">
        <v>11</v>
      </c>
      <c r="D2406" s="1">
        <v>600</v>
      </c>
      <c r="E2406" s="4">
        <v>467751.77919495956</v>
      </c>
      <c r="F2406" s="2">
        <v>25596.854643568524</v>
      </c>
      <c r="G2406" s="2">
        <v>208356.43128970021</v>
      </c>
      <c r="H2406" s="2">
        <v>39332</v>
      </c>
      <c r="I2406" s="2">
        <v>23654.644170948395</v>
      </c>
      <c r="J2406" s="2">
        <v>49057.589666897569</v>
      </c>
      <c r="K2406" s="1">
        <v>68328</v>
      </c>
      <c r="L2406" s="1">
        <v>13161</v>
      </c>
      <c r="M2406" s="1">
        <v>20653</v>
      </c>
      <c r="N2406" s="8">
        <v>22864.530136687026</v>
      </c>
      <c r="O2406" s="6"/>
    </row>
    <row r="2407" spans="1:15" x14ac:dyDescent="0.25">
      <c r="A2407" s="3">
        <v>41740</v>
      </c>
      <c r="B2407" s="1">
        <v>4</v>
      </c>
      <c r="C2407" s="1">
        <v>11</v>
      </c>
      <c r="D2407" s="1">
        <v>700</v>
      </c>
      <c r="E2407" s="4">
        <v>565952.34420298412</v>
      </c>
      <c r="F2407" s="2">
        <v>27711.04912740309</v>
      </c>
      <c r="G2407" s="2">
        <v>262710.28293049155</v>
      </c>
      <c r="H2407" s="2">
        <v>45227</v>
      </c>
      <c r="I2407" s="2">
        <v>25805.066368307344</v>
      </c>
      <c r="J2407" s="2">
        <v>52601.674091502333</v>
      </c>
      <c r="K2407" s="1">
        <v>71281</v>
      </c>
      <c r="L2407" s="1">
        <v>13828</v>
      </c>
      <c r="M2407" s="1">
        <v>23297</v>
      </c>
      <c r="N2407" s="8">
        <v>21152.727445725912</v>
      </c>
      <c r="O2407" s="6"/>
    </row>
    <row r="2408" spans="1:15" x14ac:dyDescent="0.25">
      <c r="A2408" s="3">
        <v>41740</v>
      </c>
      <c r="B2408" s="1">
        <v>4</v>
      </c>
      <c r="C2408" s="1">
        <v>11</v>
      </c>
      <c r="D2408" s="1">
        <v>800</v>
      </c>
      <c r="E2408" s="4">
        <v>612587.61445549084</v>
      </c>
      <c r="F2408" s="2">
        <v>30529.975105849182</v>
      </c>
      <c r="G2408" s="2">
        <v>326123.10984474816</v>
      </c>
      <c r="H2408" s="2">
        <v>49624</v>
      </c>
      <c r="I2408" s="2">
        <v>30105.910763025233</v>
      </c>
      <c r="J2408" s="2">
        <v>55959.227756917375</v>
      </c>
      <c r="K2408" s="1">
        <v>73407</v>
      </c>
      <c r="L2408" s="1">
        <v>14155</v>
      </c>
      <c r="M2408" s="1">
        <v>26610</v>
      </c>
      <c r="N2408" s="8">
        <v>13720.190600456053</v>
      </c>
      <c r="O2408" s="6"/>
    </row>
    <row r="2409" spans="1:15" x14ac:dyDescent="0.25">
      <c r="A2409" s="3">
        <v>41740</v>
      </c>
      <c r="B2409" s="1">
        <v>4</v>
      </c>
      <c r="C2409" s="1">
        <v>11</v>
      </c>
      <c r="D2409" s="1">
        <v>900</v>
      </c>
      <c r="E2409" s="4">
        <v>597351.62639865372</v>
      </c>
      <c r="F2409" s="2">
        <v>41100.94752502202</v>
      </c>
      <c r="G2409" s="2">
        <v>353300.03566514386</v>
      </c>
      <c r="H2409" s="2">
        <v>52984</v>
      </c>
      <c r="I2409" s="2">
        <v>36557.177355102067</v>
      </c>
      <c r="J2409" s="2">
        <v>56705.350793676276</v>
      </c>
      <c r="K2409" s="1">
        <v>75466</v>
      </c>
      <c r="L2409" s="1">
        <v>14344</v>
      </c>
      <c r="M2409" s="1">
        <v>27898</v>
      </c>
      <c r="N2409" s="8">
        <v>2723</v>
      </c>
      <c r="O2409" s="6"/>
    </row>
    <row r="2410" spans="1:15" x14ac:dyDescent="0.25">
      <c r="A2410" s="3">
        <v>41740</v>
      </c>
      <c r="B2410" s="1">
        <v>4</v>
      </c>
      <c r="C2410" s="1">
        <v>11</v>
      </c>
      <c r="D2410" s="1">
        <v>1000</v>
      </c>
      <c r="E2410" s="4">
        <v>571435.92372242699</v>
      </c>
      <c r="F2410" s="2">
        <v>42384.565604493007</v>
      </c>
      <c r="G2410" s="2">
        <v>380476.9614855395</v>
      </c>
      <c r="H2410" s="2">
        <v>54882</v>
      </c>
      <c r="I2410" s="2">
        <v>38707.599552461012</v>
      </c>
      <c r="J2410" s="2">
        <v>56332.289275296826</v>
      </c>
      <c r="K2410" s="1">
        <v>75303</v>
      </c>
      <c r="L2410" s="1">
        <v>14445</v>
      </c>
      <c r="M2410" s="1">
        <v>27441</v>
      </c>
      <c r="N2410" s="8">
        <v>2723</v>
      </c>
      <c r="O2410" s="6"/>
    </row>
    <row r="2411" spans="1:15" x14ac:dyDescent="0.25">
      <c r="A2411" s="3">
        <v>41740</v>
      </c>
      <c r="B2411" s="1">
        <v>4</v>
      </c>
      <c r="C2411" s="1">
        <v>11</v>
      </c>
      <c r="D2411" s="1">
        <v>1100</v>
      </c>
      <c r="E2411" s="4">
        <v>622525.83243255923</v>
      </c>
      <c r="F2411" s="2">
        <v>44599.436016129228</v>
      </c>
      <c r="G2411" s="2">
        <v>380476.9614855395</v>
      </c>
      <c r="H2411" s="2">
        <v>55295</v>
      </c>
      <c r="I2411" s="2">
        <v>36557.177355102067</v>
      </c>
      <c r="J2411" s="2">
        <v>56705.350793676276</v>
      </c>
      <c r="K2411" s="1">
        <v>74475</v>
      </c>
      <c r="L2411" s="1">
        <v>14377</v>
      </c>
      <c r="M2411" s="1">
        <v>27339</v>
      </c>
      <c r="N2411" s="8">
        <v>2723</v>
      </c>
      <c r="O2411" s="6"/>
    </row>
    <row r="2412" spans="1:15" x14ac:dyDescent="0.25">
      <c r="A2412" s="3">
        <v>41740</v>
      </c>
      <c r="B2412" s="1">
        <v>4</v>
      </c>
      <c r="C2412" s="1">
        <v>11</v>
      </c>
      <c r="D2412" s="1">
        <v>1200</v>
      </c>
      <c r="E2412" s="4">
        <v>587729.23404748132</v>
      </c>
      <c r="F2412" s="2">
        <v>44020.549431269756</v>
      </c>
      <c r="G2412" s="2">
        <v>380476.9614855395</v>
      </c>
      <c r="H2412" s="2">
        <v>55403</v>
      </c>
      <c r="I2412" s="2">
        <v>36557.177355102067</v>
      </c>
      <c r="J2412" s="2">
        <v>57638.004589624899</v>
      </c>
      <c r="K2412" s="1">
        <v>74313</v>
      </c>
      <c r="L2412" s="1">
        <v>14305</v>
      </c>
      <c r="M2412" s="1">
        <v>26782</v>
      </c>
      <c r="N2412" s="8">
        <v>2723</v>
      </c>
      <c r="O2412" s="6"/>
    </row>
    <row r="2413" spans="1:15" x14ac:dyDescent="0.25">
      <c r="A2413" s="3">
        <v>41740</v>
      </c>
      <c r="B2413" s="1">
        <v>4</v>
      </c>
      <c r="C2413" s="1">
        <v>11</v>
      </c>
      <c r="D2413" s="1">
        <v>1300</v>
      </c>
      <c r="E2413" s="4">
        <v>588087.45451346261</v>
      </c>
      <c r="F2413" s="2">
        <v>39464.963698245272</v>
      </c>
      <c r="G2413" s="2">
        <v>371417.98621207429</v>
      </c>
      <c r="H2413" s="2">
        <v>54916</v>
      </c>
      <c r="I2413" s="2">
        <v>34406.755157743122</v>
      </c>
      <c r="J2413" s="2">
        <v>54093.920165020128</v>
      </c>
      <c r="K2413" s="1">
        <v>72724</v>
      </c>
      <c r="L2413" s="1">
        <v>14284</v>
      </c>
      <c r="M2413" s="1">
        <v>25701</v>
      </c>
      <c r="N2413" s="8">
        <v>2723</v>
      </c>
      <c r="O2413" s="6"/>
    </row>
    <row r="2414" spans="1:15" x14ac:dyDescent="0.25">
      <c r="A2414" s="3">
        <v>41740</v>
      </c>
      <c r="B2414" s="1">
        <v>4</v>
      </c>
      <c r="C2414" s="1">
        <v>11</v>
      </c>
      <c r="D2414" s="1">
        <v>1400</v>
      </c>
      <c r="E2414" s="4">
        <v>548452.94162362383</v>
      </c>
      <c r="F2414" s="2">
        <v>39817.329445551033</v>
      </c>
      <c r="G2414" s="2">
        <v>362359.01093860908</v>
      </c>
      <c r="H2414" s="2">
        <v>54626</v>
      </c>
      <c r="I2414" s="2">
        <v>34406.755157743122</v>
      </c>
      <c r="J2414" s="2">
        <v>56145.758516107104</v>
      </c>
      <c r="K2414" s="1">
        <v>74630</v>
      </c>
      <c r="L2414" s="1">
        <v>14167</v>
      </c>
      <c r="M2414" s="1">
        <v>25194</v>
      </c>
      <c r="N2414" s="8">
        <v>2723</v>
      </c>
      <c r="O2414" s="6"/>
    </row>
    <row r="2415" spans="1:15" x14ac:dyDescent="0.25">
      <c r="A2415" s="3">
        <v>41740</v>
      </c>
      <c r="B2415" s="1">
        <v>4</v>
      </c>
      <c r="C2415" s="1">
        <v>11</v>
      </c>
      <c r="D2415" s="1">
        <v>1500</v>
      </c>
      <c r="E2415" s="4">
        <v>482590.36142578727</v>
      </c>
      <c r="F2415" s="2">
        <v>48525.797200393426</v>
      </c>
      <c r="G2415" s="2">
        <v>362359.01093860908</v>
      </c>
      <c r="H2415" s="2">
        <v>54095</v>
      </c>
      <c r="I2415" s="2">
        <v>32256.332960384178</v>
      </c>
      <c r="J2415" s="2">
        <v>52788.204850692062</v>
      </c>
      <c r="K2415" s="1">
        <v>75941</v>
      </c>
      <c r="L2415" s="1">
        <v>14001</v>
      </c>
      <c r="M2415" s="1">
        <v>24017</v>
      </c>
      <c r="N2415" s="8">
        <v>2723</v>
      </c>
      <c r="O2415" s="6"/>
    </row>
    <row r="2416" spans="1:15" x14ac:dyDescent="0.25">
      <c r="A2416" s="3">
        <v>41740</v>
      </c>
      <c r="B2416" s="1">
        <v>4</v>
      </c>
      <c r="C2416" s="1">
        <v>11</v>
      </c>
      <c r="D2416" s="1">
        <v>1600</v>
      </c>
      <c r="E2416" s="4">
        <v>539532.67640210455</v>
      </c>
      <c r="F2416" s="2">
        <v>49180.190731104121</v>
      </c>
      <c r="G2416" s="2">
        <v>326123.10984474816</v>
      </c>
      <c r="H2416" s="2">
        <v>53297</v>
      </c>
      <c r="I2416" s="2">
        <v>30105.910763025233</v>
      </c>
      <c r="J2416" s="2">
        <v>50736.366499605087</v>
      </c>
      <c r="K2416" s="1">
        <v>76203</v>
      </c>
      <c r="L2416" s="1">
        <v>13900</v>
      </c>
      <c r="M2416" s="1">
        <v>23568</v>
      </c>
      <c r="N2416" s="8">
        <v>2723</v>
      </c>
      <c r="O2416" s="6"/>
    </row>
    <row r="2417" spans="1:15" x14ac:dyDescent="0.25">
      <c r="A2417" s="3">
        <v>41740</v>
      </c>
      <c r="B2417" s="1">
        <v>4</v>
      </c>
      <c r="C2417" s="1">
        <v>11</v>
      </c>
      <c r="D2417" s="1">
        <v>1700</v>
      </c>
      <c r="E2417" s="4">
        <v>664360.29887146119</v>
      </c>
      <c r="F2417" s="2">
        <v>45228.660564889513</v>
      </c>
      <c r="G2417" s="2">
        <v>308005.15929781768</v>
      </c>
      <c r="H2417" s="2">
        <v>51185</v>
      </c>
      <c r="I2417" s="2">
        <v>23654.644170948395</v>
      </c>
      <c r="J2417" s="2">
        <v>46632.689797431151</v>
      </c>
      <c r="K2417" s="1">
        <v>72902</v>
      </c>
      <c r="L2417" s="1">
        <v>12540</v>
      </c>
      <c r="M2417" s="1">
        <v>23622</v>
      </c>
      <c r="N2417" s="8">
        <v>2723</v>
      </c>
      <c r="O2417" s="6"/>
    </row>
    <row r="2418" spans="1:15" x14ac:dyDescent="0.25">
      <c r="A2418" s="3">
        <v>41740</v>
      </c>
      <c r="B2418" s="1">
        <v>4</v>
      </c>
      <c r="C2418" s="1">
        <v>11</v>
      </c>
      <c r="D2418" s="1">
        <v>1800</v>
      </c>
      <c r="E2418" s="4">
        <v>616716.01913773618</v>
      </c>
      <c r="F2418" s="2">
        <v>34053.6325789068</v>
      </c>
      <c r="G2418" s="2">
        <v>289887.20875088725</v>
      </c>
      <c r="H2418" s="2">
        <v>48868</v>
      </c>
      <c r="I2418" s="2">
        <v>21504.22197358945</v>
      </c>
      <c r="J2418" s="2">
        <v>45326.974483103077</v>
      </c>
      <c r="K2418" s="1">
        <v>74975</v>
      </c>
      <c r="L2418" s="1">
        <v>12432</v>
      </c>
      <c r="M2418" s="1">
        <v>23927</v>
      </c>
      <c r="N2418" s="8">
        <v>2723</v>
      </c>
      <c r="O2418" s="6"/>
    </row>
    <row r="2419" spans="1:15" x14ac:dyDescent="0.25">
      <c r="A2419" s="3">
        <v>41740</v>
      </c>
      <c r="B2419" s="1">
        <v>4</v>
      </c>
      <c r="C2419" s="1">
        <v>11</v>
      </c>
      <c r="D2419" s="1">
        <v>1900</v>
      </c>
      <c r="E2419" s="4">
        <v>593552.93111057428</v>
      </c>
      <c r="F2419" s="2">
        <v>26150.572246477575</v>
      </c>
      <c r="G2419" s="2">
        <v>271769.25820395682</v>
      </c>
      <c r="H2419" s="2">
        <v>46473</v>
      </c>
      <c r="I2419" s="2">
        <v>21504.22197358945</v>
      </c>
      <c r="J2419" s="2">
        <v>44021.259168775003</v>
      </c>
      <c r="K2419" s="1">
        <v>72999</v>
      </c>
      <c r="L2419" s="1">
        <v>12249</v>
      </c>
      <c r="M2419" s="1">
        <v>23422</v>
      </c>
      <c r="N2419" s="8">
        <v>2723</v>
      </c>
      <c r="O2419" s="6"/>
    </row>
    <row r="2420" spans="1:15" x14ac:dyDescent="0.25">
      <c r="A2420" s="3">
        <v>41740</v>
      </c>
      <c r="B2420" s="1">
        <v>4</v>
      </c>
      <c r="C2420" s="1">
        <v>11</v>
      </c>
      <c r="D2420" s="1">
        <v>2000</v>
      </c>
      <c r="E2420" s="4">
        <v>616935.27936793631</v>
      </c>
      <c r="F2420" s="2">
        <v>23205.801358279426</v>
      </c>
      <c r="G2420" s="2">
        <v>262710.28293049155</v>
      </c>
      <c r="H2420" s="2">
        <v>45136</v>
      </c>
      <c r="I2420" s="2">
        <v>21504.22197358945</v>
      </c>
      <c r="J2420" s="2">
        <v>43461.66689120583</v>
      </c>
      <c r="K2420" s="1">
        <v>72564</v>
      </c>
      <c r="L2420" s="1">
        <v>11986</v>
      </c>
      <c r="M2420" s="1">
        <v>22883</v>
      </c>
      <c r="N2420" s="8">
        <v>2723</v>
      </c>
      <c r="O2420" s="6"/>
    </row>
    <row r="2421" spans="1:15" x14ac:dyDescent="0.25">
      <c r="A2421" s="3">
        <v>41740</v>
      </c>
      <c r="B2421" s="1">
        <v>4</v>
      </c>
      <c r="C2421" s="1">
        <v>11</v>
      </c>
      <c r="D2421" s="1">
        <v>2100</v>
      </c>
      <c r="E2421" s="4">
        <v>583066.86881151446</v>
      </c>
      <c r="F2421" s="2">
        <v>26200.910210378399</v>
      </c>
      <c r="G2421" s="2">
        <v>262710.28293049155</v>
      </c>
      <c r="H2421" s="2">
        <v>43858</v>
      </c>
      <c r="I2421" s="2">
        <v>21504.22197358945</v>
      </c>
      <c r="J2421" s="2">
        <v>44394.320687154453</v>
      </c>
      <c r="K2421" s="1">
        <v>71700</v>
      </c>
      <c r="L2421" s="1">
        <v>12109</v>
      </c>
      <c r="M2421" s="1">
        <v>23102</v>
      </c>
      <c r="N2421" s="8">
        <v>4576.7713882524786</v>
      </c>
      <c r="O2421" s="6"/>
    </row>
    <row r="2422" spans="1:15" x14ac:dyDescent="0.25">
      <c r="A2422" s="3">
        <v>41740</v>
      </c>
      <c r="B2422" s="1">
        <v>4</v>
      </c>
      <c r="C2422" s="1">
        <v>11</v>
      </c>
      <c r="D2422" s="1">
        <v>2200</v>
      </c>
      <c r="E2422" s="4">
        <v>597063.88193973864</v>
      </c>
      <c r="F2422" s="2">
        <v>27157.331524494039</v>
      </c>
      <c r="G2422" s="2">
        <v>253651.30765702634</v>
      </c>
      <c r="H2422" s="2">
        <v>41487</v>
      </c>
      <c r="I2422" s="2">
        <v>21504.22197358945</v>
      </c>
      <c r="J2422" s="2">
        <v>46073.097519861971</v>
      </c>
      <c r="K2422" s="1">
        <v>73571</v>
      </c>
      <c r="L2422" s="1">
        <v>12093</v>
      </c>
      <c r="M2422" s="1">
        <v>22509</v>
      </c>
      <c r="N2422" s="8">
        <v>18864.801913613373</v>
      </c>
      <c r="O2422" s="6"/>
    </row>
    <row r="2423" spans="1:15" x14ac:dyDescent="0.25">
      <c r="A2423" s="3">
        <v>41740</v>
      </c>
      <c r="B2423" s="1">
        <v>4</v>
      </c>
      <c r="C2423" s="1">
        <v>11</v>
      </c>
      <c r="D2423" s="1">
        <v>2300</v>
      </c>
      <c r="E2423" s="4">
        <v>592416.97774544545</v>
      </c>
      <c r="F2423" s="2">
        <v>23256.13932218025</v>
      </c>
      <c r="G2423" s="2">
        <v>226474.38183663067</v>
      </c>
      <c r="H2423" s="2">
        <v>39600</v>
      </c>
      <c r="I2423" s="2">
        <v>21504.22197358945</v>
      </c>
      <c r="J2423" s="2">
        <v>44580.851446344175</v>
      </c>
      <c r="K2423" s="1">
        <v>70774</v>
      </c>
      <c r="L2423" s="1">
        <v>12062</v>
      </c>
      <c r="M2423" s="1">
        <v>20859</v>
      </c>
      <c r="N2423" s="8">
        <v>22864.530136687026</v>
      </c>
      <c r="O2423" s="6"/>
    </row>
    <row r="2424" spans="1:15" x14ac:dyDescent="0.25">
      <c r="A2424" s="3">
        <v>41740</v>
      </c>
      <c r="B2424" s="1">
        <v>4</v>
      </c>
      <c r="C2424" s="1">
        <v>11</v>
      </c>
      <c r="D2424" s="1">
        <v>2400</v>
      </c>
      <c r="E2424" s="4">
        <v>489371.04908280331</v>
      </c>
      <c r="F2424" s="2">
        <v>21871.845314907616</v>
      </c>
      <c r="G2424" s="2">
        <v>208356.43128970021</v>
      </c>
      <c r="H2424" s="2">
        <v>37727</v>
      </c>
      <c r="I2424" s="2">
        <v>19353.799776230506</v>
      </c>
      <c r="J2424" s="2">
        <v>44767.382205533904</v>
      </c>
      <c r="K2424" s="1">
        <v>73632</v>
      </c>
      <c r="L2424" s="1">
        <v>12088</v>
      </c>
      <c r="M2424" s="1">
        <v>19306</v>
      </c>
      <c r="N2424" s="8">
        <v>22864.530136687026</v>
      </c>
      <c r="O2424" s="6"/>
    </row>
    <row r="2425" spans="1:15" x14ac:dyDescent="0.25">
      <c r="A2425" s="3">
        <v>41741</v>
      </c>
      <c r="B2425" s="1">
        <v>4</v>
      </c>
      <c r="C2425" s="1">
        <v>12</v>
      </c>
      <c r="D2425" s="1">
        <v>100</v>
      </c>
      <c r="E2425" s="4">
        <v>454430.03089395748</v>
      </c>
      <c r="F2425" s="2">
        <v>26024.727336725518</v>
      </c>
      <c r="G2425" s="2">
        <v>199297.456016235</v>
      </c>
      <c r="H2425" s="2">
        <v>36651</v>
      </c>
      <c r="I2425" s="2">
        <v>19353.799776230506</v>
      </c>
      <c r="J2425" s="2">
        <v>43834.728409585281</v>
      </c>
      <c r="K2425" s="1">
        <v>71403</v>
      </c>
      <c r="L2425" s="1">
        <v>11886</v>
      </c>
      <c r="M2425" s="1">
        <v>17977</v>
      </c>
      <c r="N2425" s="8">
        <v>22864.530136687026</v>
      </c>
      <c r="O2425" s="6"/>
    </row>
    <row r="2426" spans="1:15" x14ac:dyDescent="0.25">
      <c r="A2426" s="3">
        <v>41741</v>
      </c>
      <c r="B2426" s="1">
        <v>4</v>
      </c>
      <c r="C2426" s="1">
        <v>12</v>
      </c>
      <c r="D2426" s="1">
        <v>200</v>
      </c>
      <c r="E2426" s="4">
        <v>412307.06119017943</v>
      </c>
      <c r="F2426" s="2">
        <v>21418.803639800208</v>
      </c>
      <c r="G2426" s="2">
        <v>190238.48074276975</v>
      </c>
      <c r="H2426" s="2">
        <v>36254</v>
      </c>
      <c r="I2426" s="2">
        <v>19353.799776230506</v>
      </c>
      <c r="J2426" s="2">
        <v>41036.767021739412</v>
      </c>
      <c r="K2426" s="1">
        <v>71681</v>
      </c>
      <c r="L2426" s="1">
        <v>11880</v>
      </c>
      <c r="M2426" s="1">
        <v>17309</v>
      </c>
      <c r="N2426" s="8">
        <v>22864.530136687026</v>
      </c>
      <c r="O2426" s="6"/>
    </row>
    <row r="2427" spans="1:15" x14ac:dyDescent="0.25">
      <c r="A2427" s="3">
        <v>41741</v>
      </c>
      <c r="B2427" s="1">
        <v>4</v>
      </c>
      <c r="C2427" s="1">
        <v>12</v>
      </c>
      <c r="D2427" s="1">
        <v>300</v>
      </c>
      <c r="E2427" s="4">
        <v>381410.19570746372</v>
      </c>
      <c r="F2427" s="2">
        <v>21393.634657849798</v>
      </c>
      <c r="G2427" s="2">
        <v>190238.48074276975</v>
      </c>
      <c r="H2427" s="2">
        <v>36011</v>
      </c>
      <c r="I2427" s="2">
        <v>19353.799776230506</v>
      </c>
      <c r="J2427" s="2">
        <v>40290.64398498051</v>
      </c>
      <c r="K2427" s="1">
        <v>71899</v>
      </c>
      <c r="L2427" s="1">
        <v>12083</v>
      </c>
      <c r="M2427" s="1">
        <v>17007</v>
      </c>
      <c r="N2427" s="8">
        <v>22864.530136687026</v>
      </c>
      <c r="O2427" s="6"/>
    </row>
    <row r="2428" spans="1:15" x14ac:dyDescent="0.25">
      <c r="A2428" s="3">
        <v>41741</v>
      </c>
      <c r="B2428" s="1">
        <v>4</v>
      </c>
      <c r="C2428" s="1">
        <v>12</v>
      </c>
      <c r="D2428" s="1">
        <v>400</v>
      </c>
      <c r="E2428" s="4">
        <v>364353.96970132133</v>
      </c>
      <c r="F2428" s="2">
        <v>22324.886990015024</v>
      </c>
      <c r="G2428" s="2">
        <v>190238.48074276975</v>
      </c>
      <c r="H2428" s="2">
        <v>36038</v>
      </c>
      <c r="I2428" s="2">
        <v>19353.799776230506</v>
      </c>
      <c r="J2428" s="2">
        <v>41036.767021739412</v>
      </c>
      <c r="K2428" s="1">
        <v>70065</v>
      </c>
      <c r="L2428" s="1">
        <v>11936</v>
      </c>
      <c r="M2428" s="1">
        <v>17025</v>
      </c>
      <c r="N2428" s="8">
        <v>22864.530136687026</v>
      </c>
      <c r="O2428" s="6"/>
    </row>
    <row r="2429" spans="1:15" x14ac:dyDescent="0.25">
      <c r="A2429" s="3">
        <v>41741</v>
      </c>
      <c r="B2429" s="1">
        <v>4</v>
      </c>
      <c r="C2429" s="1">
        <v>12</v>
      </c>
      <c r="D2429" s="1">
        <v>500</v>
      </c>
      <c r="E2429" s="4">
        <v>369302.45592313318</v>
      </c>
      <c r="F2429" s="2">
        <v>21544.648549552265</v>
      </c>
      <c r="G2429" s="2">
        <v>190238.48074276975</v>
      </c>
      <c r="H2429" s="2">
        <v>36345</v>
      </c>
      <c r="I2429" s="2">
        <v>21504.22197358945</v>
      </c>
      <c r="J2429" s="2">
        <v>39731.051707411338</v>
      </c>
      <c r="K2429" s="1">
        <v>70117</v>
      </c>
      <c r="L2429" s="1">
        <v>12085</v>
      </c>
      <c r="M2429" s="1">
        <v>17125</v>
      </c>
      <c r="N2429" s="8">
        <v>22864.530136687026</v>
      </c>
      <c r="O2429" s="6"/>
    </row>
    <row r="2430" spans="1:15" x14ac:dyDescent="0.25">
      <c r="A2430" s="3">
        <v>41741</v>
      </c>
      <c r="B2430" s="1">
        <v>4</v>
      </c>
      <c r="C2430" s="1">
        <v>12</v>
      </c>
      <c r="D2430" s="1">
        <v>600</v>
      </c>
      <c r="E2430" s="4">
        <v>389309.55855341267</v>
      </c>
      <c r="F2430" s="2">
        <v>21821.507351006792</v>
      </c>
      <c r="G2430" s="2">
        <v>208356.43128970021</v>
      </c>
      <c r="H2430" s="2">
        <v>37289</v>
      </c>
      <c r="I2430" s="2">
        <v>21504.22197358945</v>
      </c>
      <c r="J2430" s="2">
        <v>40663.705503359961</v>
      </c>
      <c r="K2430" s="1">
        <v>67539</v>
      </c>
      <c r="L2430" s="1">
        <v>12144</v>
      </c>
      <c r="M2430" s="1">
        <v>17449</v>
      </c>
      <c r="N2430" s="8">
        <v>22864.530136687026</v>
      </c>
      <c r="O2430" s="6"/>
    </row>
    <row r="2431" spans="1:15" x14ac:dyDescent="0.25">
      <c r="A2431" s="3">
        <v>41741</v>
      </c>
      <c r="B2431" s="1">
        <v>4</v>
      </c>
      <c r="C2431" s="1">
        <v>12</v>
      </c>
      <c r="D2431" s="1">
        <v>700</v>
      </c>
      <c r="E2431" s="4">
        <v>418140.49061652157</v>
      </c>
      <c r="F2431" s="2">
        <v>23835.025907039711</v>
      </c>
      <c r="G2431" s="2">
        <v>217415.40656316542</v>
      </c>
      <c r="H2431" s="2">
        <v>39577</v>
      </c>
      <c r="I2431" s="2">
        <v>21504.22197358945</v>
      </c>
      <c r="J2431" s="2">
        <v>43275.136132016109</v>
      </c>
      <c r="K2431" s="1">
        <v>67146</v>
      </c>
      <c r="L2431" s="1">
        <v>12211</v>
      </c>
      <c r="M2431" s="1">
        <v>18470</v>
      </c>
      <c r="N2431" s="8">
        <v>21152.727445725912</v>
      </c>
      <c r="O2431" s="6"/>
    </row>
    <row r="2432" spans="1:15" x14ac:dyDescent="0.25">
      <c r="A2432" s="3">
        <v>41741</v>
      </c>
      <c r="B2432" s="1">
        <v>4</v>
      </c>
      <c r="C2432" s="1">
        <v>12</v>
      </c>
      <c r="D2432" s="1">
        <v>800</v>
      </c>
      <c r="E2432" s="4">
        <v>536747.72319068515</v>
      </c>
      <c r="F2432" s="2">
        <v>23180.632376329017</v>
      </c>
      <c r="G2432" s="2">
        <v>217415.40656316542</v>
      </c>
      <c r="H2432" s="2">
        <v>40811</v>
      </c>
      <c r="I2432" s="2">
        <v>21504.22197358945</v>
      </c>
      <c r="J2432" s="2">
        <v>41969.420817688035</v>
      </c>
      <c r="K2432" s="1">
        <v>67618</v>
      </c>
      <c r="L2432" s="1">
        <v>12091</v>
      </c>
      <c r="M2432" s="1">
        <v>20566</v>
      </c>
      <c r="N2432" s="8">
        <v>13153.27099957861</v>
      </c>
      <c r="O2432" s="6"/>
    </row>
    <row r="2433" spans="1:15" x14ac:dyDescent="0.25">
      <c r="A2433" s="3">
        <v>41741</v>
      </c>
      <c r="B2433" s="1">
        <v>4</v>
      </c>
      <c r="C2433" s="1">
        <v>12</v>
      </c>
      <c r="D2433" s="1">
        <v>900</v>
      </c>
      <c r="E2433" s="4">
        <v>598204.80569415004</v>
      </c>
      <c r="F2433" s="2">
        <v>27308.345416196506</v>
      </c>
      <c r="G2433" s="2">
        <v>235533.35711009588</v>
      </c>
      <c r="H2433" s="2">
        <v>42167</v>
      </c>
      <c r="I2433" s="2">
        <v>21504.22197358945</v>
      </c>
      <c r="J2433" s="2">
        <v>41409.828540118862</v>
      </c>
      <c r="K2433" s="1">
        <v>66956</v>
      </c>
      <c r="L2433" s="1">
        <v>11900</v>
      </c>
      <c r="M2433" s="1">
        <v>23048</v>
      </c>
      <c r="N2433" s="8">
        <v>2723</v>
      </c>
      <c r="O2433" s="6"/>
    </row>
    <row r="2434" spans="1:15" x14ac:dyDescent="0.25">
      <c r="A2434" s="3">
        <v>41741</v>
      </c>
      <c r="B2434" s="1">
        <v>4</v>
      </c>
      <c r="C2434" s="1">
        <v>12</v>
      </c>
      <c r="D2434" s="1">
        <v>1000</v>
      </c>
      <c r="E2434" s="4">
        <v>669560.88283175253</v>
      </c>
      <c r="F2434" s="2">
        <v>34456.336290113381</v>
      </c>
      <c r="G2434" s="2">
        <v>262710.28293049155</v>
      </c>
      <c r="H2434" s="2">
        <v>43788</v>
      </c>
      <c r="I2434" s="2">
        <v>21504.22197358945</v>
      </c>
      <c r="J2434" s="2">
        <v>41782.890058498306</v>
      </c>
      <c r="K2434" s="1">
        <v>67914</v>
      </c>
      <c r="L2434" s="1">
        <v>12236</v>
      </c>
      <c r="M2434" s="1">
        <v>24645</v>
      </c>
      <c r="N2434" s="8">
        <v>2723</v>
      </c>
      <c r="O2434" s="6"/>
    </row>
    <row r="2435" spans="1:15" x14ac:dyDescent="0.25">
      <c r="A2435" s="3">
        <v>41741</v>
      </c>
      <c r="B2435" s="1">
        <v>4</v>
      </c>
      <c r="C2435" s="1">
        <v>12</v>
      </c>
      <c r="D2435" s="1">
        <v>1100</v>
      </c>
      <c r="E2435" s="4">
        <v>693564.5755827463</v>
      </c>
      <c r="F2435" s="2">
        <v>37199.755322708232</v>
      </c>
      <c r="G2435" s="2">
        <v>271769.25820395682</v>
      </c>
      <c r="H2435" s="2">
        <v>44491</v>
      </c>
      <c r="I2435" s="2">
        <v>21504.22197358945</v>
      </c>
      <c r="J2435" s="2">
        <v>41409.828540118862</v>
      </c>
      <c r="K2435" s="1">
        <v>69407</v>
      </c>
      <c r="L2435" s="1">
        <v>12317</v>
      </c>
      <c r="M2435" s="1">
        <v>25328</v>
      </c>
      <c r="N2435" s="8">
        <v>2723</v>
      </c>
      <c r="O2435" s="6"/>
    </row>
    <row r="2436" spans="1:15" x14ac:dyDescent="0.25">
      <c r="A2436" s="3">
        <v>41741</v>
      </c>
      <c r="B2436" s="1">
        <v>4</v>
      </c>
      <c r="C2436" s="1">
        <v>12</v>
      </c>
      <c r="D2436" s="1">
        <v>1200</v>
      </c>
      <c r="E2436" s="4">
        <v>677537.98130772542</v>
      </c>
      <c r="F2436" s="2">
        <v>34607.350181815847</v>
      </c>
      <c r="G2436" s="2">
        <v>253651.30765702634</v>
      </c>
      <c r="H2436" s="2">
        <v>44998</v>
      </c>
      <c r="I2436" s="2">
        <v>21504.22197358945</v>
      </c>
      <c r="J2436" s="2">
        <v>40290.64398498051</v>
      </c>
      <c r="K2436" s="1">
        <v>68873</v>
      </c>
      <c r="L2436" s="1">
        <v>12280</v>
      </c>
      <c r="M2436" s="1">
        <v>25292</v>
      </c>
      <c r="N2436" s="8">
        <v>2723</v>
      </c>
      <c r="O2436" s="6"/>
    </row>
    <row r="2437" spans="1:15" x14ac:dyDescent="0.25">
      <c r="A2437" s="3">
        <v>41741</v>
      </c>
      <c r="B2437" s="1">
        <v>4</v>
      </c>
      <c r="C2437" s="1">
        <v>12</v>
      </c>
      <c r="D2437" s="1">
        <v>1300</v>
      </c>
      <c r="E2437" s="4">
        <v>633124.24392062705</v>
      </c>
      <c r="F2437" s="2">
        <v>31108.861690708643</v>
      </c>
      <c r="G2437" s="2">
        <v>253651.30765702634</v>
      </c>
      <c r="H2437" s="2">
        <v>44241</v>
      </c>
      <c r="I2437" s="2">
        <v>21504.22197358945</v>
      </c>
      <c r="J2437" s="2">
        <v>41223.297780929133</v>
      </c>
      <c r="K2437" s="1">
        <v>67775</v>
      </c>
      <c r="L2437" s="1">
        <v>12162</v>
      </c>
      <c r="M2437" s="1">
        <v>24873</v>
      </c>
      <c r="N2437" s="8">
        <v>2723</v>
      </c>
      <c r="O2437" s="6"/>
    </row>
    <row r="2438" spans="1:15" x14ac:dyDescent="0.25">
      <c r="A2438" s="3">
        <v>41741</v>
      </c>
      <c r="B2438" s="1">
        <v>4</v>
      </c>
      <c r="C2438" s="1">
        <v>12</v>
      </c>
      <c r="D2438" s="1">
        <v>1400</v>
      </c>
      <c r="E2438" s="4">
        <v>579052.27560933563</v>
      </c>
      <c r="F2438" s="2">
        <v>31108.861690708643</v>
      </c>
      <c r="G2438" s="2">
        <v>253651.30765702634</v>
      </c>
      <c r="H2438" s="2">
        <v>43793</v>
      </c>
      <c r="I2438" s="2">
        <v>23654.644170948395</v>
      </c>
      <c r="J2438" s="2">
        <v>41036.767021739412</v>
      </c>
      <c r="K2438" s="1">
        <v>68414</v>
      </c>
      <c r="L2438" s="1">
        <v>12031</v>
      </c>
      <c r="M2438" s="1">
        <v>24120</v>
      </c>
      <c r="N2438" s="8">
        <v>2723</v>
      </c>
      <c r="O2438" s="6"/>
    </row>
    <row r="2439" spans="1:15" x14ac:dyDescent="0.25">
      <c r="A2439" s="3">
        <v>41741</v>
      </c>
      <c r="B2439" s="1">
        <v>4</v>
      </c>
      <c r="C2439" s="1">
        <v>12</v>
      </c>
      <c r="D2439" s="1">
        <v>1500</v>
      </c>
      <c r="E2439" s="4">
        <v>559627.43900744698</v>
      </c>
      <c r="F2439" s="2">
        <v>28868.82229712202</v>
      </c>
      <c r="G2439" s="2">
        <v>253651.30765702634</v>
      </c>
      <c r="H2439" s="2">
        <v>43496</v>
      </c>
      <c r="I2439" s="2">
        <v>21504.22197358945</v>
      </c>
      <c r="J2439" s="2">
        <v>39917.582466601059</v>
      </c>
      <c r="K2439" s="1">
        <v>67378</v>
      </c>
      <c r="L2439" s="1">
        <v>11943</v>
      </c>
      <c r="M2439" s="1">
        <v>22887</v>
      </c>
      <c r="N2439" s="8">
        <v>2723</v>
      </c>
      <c r="O2439" s="6"/>
    </row>
    <row r="2440" spans="1:15" x14ac:dyDescent="0.25">
      <c r="A2440" s="3">
        <v>41741</v>
      </c>
      <c r="B2440" s="1">
        <v>4</v>
      </c>
      <c r="C2440" s="1">
        <v>12</v>
      </c>
      <c r="D2440" s="1">
        <v>1600</v>
      </c>
      <c r="E2440" s="4">
        <v>594271.91369471303</v>
      </c>
      <c r="F2440" s="2">
        <v>25697.530571370171</v>
      </c>
      <c r="G2440" s="2">
        <v>253651.30765702634</v>
      </c>
      <c r="H2440" s="2">
        <v>42964</v>
      </c>
      <c r="I2440" s="2">
        <v>19353.799776230506</v>
      </c>
      <c r="J2440" s="2">
        <v>38798.397911462715</v>
      </c>
      <c r="K2440" s="1">
        <v>67747</v>
      </c>
      <c r="L2440" s="1">
        <v>11912</v>
      </c>
      <c r="M2440" s="1">
        <v>22364</v>
      </c>
      <c r="N2440" s="8">
        <v>2723</v>
      </c>
      <c r="O2440" s="6"/>
    </row>
    <row r="2441" spans="1:15" x14ac:dyDescent="0.25">
      <c r="A2441" s="3">
        <v>41741</v>
      </c>
      <c r="B2441" s="1">
        <v>4</v>
      </c>
      <c r="C2441" s="1">
        <v>12</v>
      </c>
      <c r="D2441" s="1">
        <v>1700</v>
      </c>
      <c r="E2441" s="4">
        <v>643888.48603446584</v>
      </c>
      <c r="F2441" s="2">
        <v>21821.507351006792</v>
      </c>
      <c r="G2441" s="2">
        <v>244592.33238356112</v>
      </c>
      <c r="H2441" s="2">
        <v>42240</v>
      </c>
      <c r="I2441" s="2">
        <v>19353.799776230506</v>
      </c>
      <c r="J2441" s="2">
        <v>37865.744115514091</v>
      </c>
      <c r="K2441" s="1">
        <v>68248</v>
      </c>
      <c r="L2441" s="1">
        <v>11874</v>
      </c>
      <c r="M2441" s="1">
        <v>22225</v>
      </c>
      <c r="N2441" s="8">
        <v>2723</v>
      </c>
      <c r="O2441" s="6"/>
    </row>
    <row r="2442" spans="1:15" x14ac:dyDescent="0.25">
      <c r="A2442" s="3">
        <v>41741</v>
      </c>
      <c r="B2442" s="1">
        <v>4</v>
      </c>
      <c r="C2442" s="1">
        <v>12</v>
      </c>
      <c r="D2442" s="1">
        <v>1800</v>
      </c>
      <c r="E2442" s="4">
        <v>610266.92692129221</v>
      </c>
      <c r="F2442" s="2">
        <v>15202.065098048563</v>
      </c>
      <c r="G2442" s="2">
        <v>226474.38183663067</v>
      </c>
      <c r="H2442" s="2">
        <v>41324</v>
      </c>
      <c r="I2442" s="2">
        <v>19353.799776230506</v>
      </c>
      <c r="J2442" s="2">
        <v>35813.905764427123</v>
      </c>
      <c r="K2442" s="1">
        <v>66690</v>
      </c>
      <c r="L2442" s="1">
        <v>11852</v>
      </c>
      <c r="M2442" s="1">
        <v>22037</v>
      </c>
      <c r="N2442" s="8">
        <v>2723</v>
      </c>
      <c r="O2442" s="6"/>
    </row>
    <row r="2443" spans="1:15" x14ac:dyDescent="0.25">
      <c r="A2443" s="3">
        <v>41741</v>
      </c>
      <c r="B2443" s="1">
        <v>4</v>
      </c>
      <c r="C2443" s="1">
        <v>12</v>
      </c>
      <c r="D2443" s="1">
        <v>1900</v>
      </c>
      <c r="E2443" s="4">
        <v>596790.97844473948</v>
      </c>
      <c r="F2443" s="2">
        <v>15252.403061949386</v>
      </c>
      <c r="G2443" s="2">
        <v>208356.43128970021</v>
      </c>
      <c r="H2443" s="2">
        <v>39585</v>
      </c>
      <c r="I2443" s="2">
        <v>19353.799776230506</v>
      </c>
      <c r="J2443" s="2">
        <v>34881.2519684785</v>
      </c>
      <c r="K2443" s="1">
        <v>65729</v>
      </c>
      <c r="L2443" s="1">
        <v>11825</v>
      </c>
      <c r="M2443" s="1">
        <v>21324</v>
      </c>
      <c r="N2443" s="8">
        <v>2723</v>
      </c>
      <c r="O2443" s="6"/>
    </row>
    <row r="2444" spans="1:15" x14ac:dyDescent="0.25">
      <c r="A2444" s="3">
        <v>41741</v>
      </c>
      <c r="B2444" s="1">
        <v>4</v>
      </c>
      <c r="C2444" s="1">
        <v>12</v>
      </c>
      <c r="D2444" s="1">
        <v>2000</v>
      </c>
      <c r="E2444" s="4">
        <v>646303.70292441489</v>
      </c>
      <c r="F2444" s="2">
        <v>33499.914975997744</v>
      </c>
      <c r="G2444" s="2">
        <v>208356.43128970021</v>
      </c>
      <c r="H2444" s="2">
        <v>39025</v>
      </c>
      <c r="I2444" s="2">
        <v>19353.799776230506</v>
      </c>
      <c r="J2444" s="2">
        <v>33948.598172529877</v>
      </c>
      <c r="K2444" s="1">
        <v>66548</v>
      </c>
      <c r="L2444" s="1">
        <v>11641</v>
      </c>
      <c r="M2444" s="1">
        <v>21104</v>
      </c>
      <c r="N2444" s="8">
        <v>2723</v>
      </c>
      <c r="O2444" s="6"/>
    </row>
    <row r="2445" spans="1:15" x14ac:dyDescent="0.25">
      <c r="A2445" s="3">
        <v>41741</v>
      </c>
      <c r="B2445" s="1">
        <v>4</v>
      </c>
      <c r="C2445" s="1">
        <v>12</v>
      </c>
      <c r="D2445" s="1">
        <v>2100</v>
      </c>
      <c r="E2445" s="4">
        <v>609310.28360009287</v>
      </c>
      <c r="F2445" s="2">
        <v>28113.752838609675</v>
      </c>
      <c r="G2445" s="2">
        <v>217415.40656316542</v>
      </c>
      <c r="H2445" s="2">
        <v>39424</v>
      </c>
      <c r="I2445" s="2">
        <v>21504.22197358945</v>
      </c>
      <c r="J2445" s="2">
        <v>34881.2519684785</v>
      </c>
      <c r="K2445" s="1">
        <v>66354</v>
      </c>
      <c r="L2445" s="1">
        <v>11813</v>
      </c>
      <c r="M2445" s="1">
        <v>21629</v>
      </c>
      <c r="N2445" s="8">
        <v>4576.7713882524786</v>
      </c>
      <c r="O2445" s="6"/>
    </row>
    <row r="2446" spans="1:15" x14ac:dyDescent="0.25">
      <c r="A2446" s="3">
        <v>41741</v>
      </c>
      <c r="B2446" s="1">
        <v>4</v>
      </c>
      <c r="C2446" s="1">
        <v>12</v>
      </c>
      <c r="D2446" s="1">
        <v>2200</v>
      </c>
      <c r="E2446" s="4">
        <v>568149.96218950138</v>
      </c>
      <c r="F2446" s="2">
        <v>28189.259784460908</v>
      </c>
      <c r="G2446" s="2">
        <v>217415.40656316542</v>
      </c>
      <c r="H2446" s="2">
        <v>38547</v>
      </c>
      <c r="I2446" s="2">
        <v>21504.22197358945</v>
      </c>
      <c r="J2446" s="2">
        <v>35440.844246047673</v>
      </c>
      <c r="K2446" s="1">
        <v>64617</v>
      </c>
      <c r="L2446" s="1">
        <v>11920</v>
      </c>
      <c r="M2446" s="1">
        <v>21060</v>
      </c>
      <c r="N2446" s="8">
        <v>18864.801913613373</v>
      </c>
      <c r="O2446" s="6"/>
    </row>
    <row r="2447" spans="1:15" x14ac:dyDescent="0.25">
      <c r="A2447" s="3">
        <v>41741</v>
      </c>
      <c r="B2447" s="1">
        <v>4</v>
      </c>
      <c r="C2447" s="1">
        <v>12</v>
      </c>
      <c r="D2447" s="1">
        <v>2300</v>
      </c>
      <c r="E2447" s="4">
        <v>521218.00226567721</v>
      </c>
      <c r="F2447" s="2">
        <v>26251.248174279219</v>
      </c>
      <c r="G2447" s="2">
        <v>226474.38183663067</v>
      </c>
      <c r="H2447" s="2">
        <v>37610</v>
      </c>
      <c r="I2447" s="2">
        <v>21504.22197358945</v>
      </c>
      <c r="J2447" s="2">
        <v>33202.475135770976</v>
      </c>
      <c r="K2447" s="1">
        <v>68335</v>
      </c>
      <c r="L2447" s="1">
        <v>11966</v>
      </c>
      <c r="M2447" s="1">
        <v>19951</v>
      </c>
      <c r="N2447" s="8">
        <v>22864.530136687026</v>
      </c>
      <c r="O2447" s="6"/>
    </row>
    <row r="2448" spans="1:15" x14ac:dyDescent="0.25">
      <c r="A2448" s="3">
        <v>41741</v>
      </c>
      <c r="B2448" s="1">
        <v>4</v>
      </c>
      <c r="C2448" s="1">
        <v>12</v>
      </c>
      <c r="D2448" s="1">
        <v>2400</v>
      </c>
      <c r="E2448" s="4">
        <v>476904.24610237154</v>
      </c>
      <c r="F2448" s="2">
        <v>25143.812968461116</v>
      </c>
      <c r="G2448" s="2">
        <v>217415.40656316542</v>
      </c>
      <c r="H2448" s="2">
        <v>36507</v>
      </c>
      <c r="I2448" s="2">
        <v>19353.799776230506</v>
      </c>
      <c r="J2448" s="2">
        <v>33948.598172529877</v>
      </c>
      <c r="K2448" s="1">
        <v>69440</v>
      </c>
      <c r="L2448" s="1">
        <v>11837</v>
      </c>
      <c r="M2448" s="1">
        <v>18303</v>
      </c>
      <c r="N2448" s="8">
        <v>22864.530136687026</v>
      </c>
      <c r="O2448" s="6"/>
    </row>
    <row r="2449" spans="1:15" x14ac:dyDescent="0.25">
      <c r="A2449" s="3">
        <v>41742</v>
      </c>
      <c r="B2449" s="1">
        <v>4</v>
      </c>
      <c r="C2449" s="1">
        <v>13</v>
      </c>
      <c r="D2449" s="1">
        <v>100</v>
      </c>
      <c r="E2449" s="4">
        <v>406037.45327387936</v>
      </c>
      <c r="F2449" s="2">
        <v>25370.333806014816</v>
      </c>
      <c r="G2449" s="2">
        <v>199297.456016235</v>
      </c>
      <c r="H2449" s="2">
        <v>36129</v>
      </c>
      <c r="I2449" s="2">
        <v>21504.22197358945</v>
      </c>
      <c r="J2449" s="2">
        <v>35067.782727668222</v>
      </c>
      <c r="K2449" s="1">
        <v>67894</v>
      </c>
      <c r="L2449" s="1">
        <v>11798</v>
      </c>
      <c r="M2449" s="1">
        <v>17588</v>
      </c>
      <c r="N2449" s="8">
        <v>22864.530136687026</v>
      </c>
      <c r="O2449" s="6"/>
    </row>
    <row r="2450" spans="1:15" x14ac:dyDescent="0.25">
      <c r="A2450" s="3">
        <v>41742</v>
      </c>
      <c r="B2450" s="1">
        <v>4</v>
      </c>
      <c r="C2450" s="1">
        <v>13</v>
      </c>
      <c r="D2450" s="1">
        <v>200</v>
      </c>
      <c r="E2450" s="4">
        <v>375651.16897356929</v>
      </c>
      <c r="F2450" s="2">
        <v>23105.125430477779</v>
      </c>
      <c r="G2450" s="2">
        <v>199297.456016235</v>
      </c>
      <c r="H2450" s="2">
        <v>35593</v>
      </c>
      <c r="I2450" s="2">
        <v>19353.799776230506</v>
      </c>
      <c r="J2450" s="2">
        <v>34508.190450099049</v>
      </c>
      <c r="K2450" s="1">
        <v>67422</v>
      </c>
      <c r="L2450" s="1">
        <v>11880</v>
      </c>
      <c r="M2450" s="1">
        <v>17117</v>
      </c>
      <c r="N2450" s="8">
        <v>22864.530136687026</v>
      </c>
      <c r="O2450" s="6"/>
    </row>
    <row r="2451" spans="1:15" x14ac:dyDescent="0.25">
      <c r="A2451" s="3">
        <v>41742</v>
      </c>
      <c r="B2451" s="1">
        <v>4</v>
      </c>
      <c r="C2451" s="1">
        <v>13</v>
      </c>
      <c r="D2451" s="1">
        <v>300</v>
      </c>
      <c r="E2451" s="4">
        <v>364801.60257641814</v>
      </c>
      <c r="F2451" s="2">
        <v>23734.349979238072</v>
      </c>
      <c r="G2451" s="2">
        <v>190238.48074276975</v>
      </c>
      <c r="H2451" s="2">
        <v>35625</v>
      </c>
      <c r="I2451" s="2">
        <v>19353.799776230506</v>
      </c>
      <c r="J2451" s="2">
        <v>34694.721209288771</v>
      </c>
      <c r="K2451" s="1">
        <v>69569</v>
      </c>
      <c r="L2451" s="1">
        <v>11986</v>
      </c>
      <c r="M2451" s="1">
        <v>16989</v>
      </c>
      <c r="N2451" s="8">
        <v>22864.530136687026</v>
      </c>
      <c r="O2451" s="6"/>
    </row>
    <row r="2452" spans="1:15" x14ac:dyDescent="0.25">
      <c r="A2452" s="3">
        <v>41742</v>
      </c>
      <c r="B2452" s="1">
        <v>4</v>
      </c>
      <c r="C2452" s="1">
        <v>13</v>
      </c>
      <c r="D2452" s="1">
        <v>400</v>
      </c>
      <c r="E2452" s="4">
        <v>367329.86469893839</v>
      </c>
      <c r="F2452" s="2">
        <v>24061.546744593419</v>
      </c>
      <c r="G2452" s="2">
        <v>190238.48074276975</v>
      </c>
      <c r="H2452" s="2">
        <v>35730</v>
      </c>
      <c r="I2452" s="2">
        <v>19353.799776230506</v>
      </c>
      <c r="J2452" s="2">
        <v>36000.436523616845</v>
      </c>
      <c r="K2452" s="1">
        <v>69445</v>
      </c>
      <c r="L2452" s="1">
        <v>11964</v>
      </c>
      <c r="M2452" s="1">
        <v>17249</v>
      </c>
      <c r="N2452" s="8">
        <v>22864.530136687026</v>
      </c>
      <c r="O2452" s="6"/>
    </row>
    <row r="2453" spans="1:15" x14ac:dyDescent="0.25">
      <c r="A2453" s="3">
        <v>41742</v>
      </c>
      <c r="B2453" s="1">
        <v>4</v>
      </c>
      <c r="C2453" s="1">
        <v>13</v>
      </c>
      <c r="D2453" s="1">
        <v>500</v>
      </c>
      <c r="E2453" s="4">
        <v>394044.38284121401</v>
      </c>
      <c r="F2453" s="2">
        <v>23709.180997287658</v>
      </c>
      <c r="G2453" s="2">
        <v>199297.456016235</v>
      </c>
      <c r="H2453" s="2">
        <v>35941</v>
      </c>
      <c r="I2453" s="2">
        <v>21504.22197358945</v>
      </c>
      <c r="J2453" s="2">
        <v>35254.313486857951</v>
      </c>
      <c r="K2453" s="1">
        <v>67775</v>
      </c>
      <c r="L2453" s="1">
        <v>11956</v>
      </c>
      <c r="M2453" s="1">
        <v>17473</v>
      </c>
      <c r="N2453" s="8">
        <v>22864.530136687026</v>
      </c>
      <c r="O2453" s="6"/>
    </row>
    <row r="2454" spans="1:15" x14ac:dyDescent="0.25">
      <c r="A2454" s="3">
        <v>41742</v>
      </c>
      <c r="B2454" s="1">
        <v>4</v>
      </c>
      <c r="C2454" s="1">
        <v>13</v>
      </c>
      <c r="D2454" s="1">
        <v>600</v>
      </c>
      <c r="E2454" s="4">
        <v>406084.98570554191</v>
      </c>
      <c r="F2454" s="2">
        <v>26377.093084031279</v>
      </c>
      <c r="G2454" s="2">
        <v>208356.43128970021</v>
      </c>
      <c r="H2454" s="2">
        <v>36658</v>
      </c>
      <c r="I2454" s="2">
        <v>21504.22197358945</v>
      </c>
      <c r="J2454" s="2">
        <v>36000.436523616845</v>
      </c>
      <c r="K2454" s="1">
        <v>67273</v>
      </c>
      <c r="L2454" s="1">
        <v>12067</v>
      </c>
      <c r="M2454" s="1">
        <v>18108</v>
      </c>
      <c r="N2454" s="8">
        <v>22864.530136687026</v>
      </c>
      <c r="O2454" s="6"/>
    </row>
    <row r="2455" spans="1:15" x14ac:dyDescent="0.25">
      <c r="A2455" s="3">
        <v>41742</v>
      </c>
      <c r="B2455" s="1">
        <v>4</v>
      </c>
      <c r="C2455" s="1">
        <v>13</v>
      </c>
      <c r="D2455" s="1">
        <v>700</v>
      </c>
      <c r="E2455" s="4">
        <v>459594.05468294153</v>
      </c>
      <c r="F2455" s="2">
        <v>25319.995842113993</v>
      </c>
      <c r="G2455" s="2">
        <v>208356.43128970021</v>
      </c>
      <c r="H2455" s="2">
        <v>37863</v>
      </c>
      <c r="I2455" s="2">
        <v>21504.22197358945</v>
      </c>
      <c r="J2455" s="2">
        <v>38611.867152272993</v>
      </c>
      <c r="K2455" s="1">
        <v>66567</v>
      </c>
      <c r="L2455" s="1">
        <v>12159</v>
      </c>
      <c r="M2455" s="1">
        <v>19196</v>
      </c>
      <c r="N2455" s="8">
        <v>21152.727445725912</v>
      </c>
      <c r="O2455" s="6"/>
    </row>
    <row r="2456" spans="1:15" x14ac:dyDescent="0.25">
      <c r="A2456" s="3">
        <v>41742</v>
      </c>
      <c r="B2456" s="1">
        <v>4</v>
      </c>
      <c r="C2456" s="1">
        <v>13</v>
      </c>
      <c r="D2456" s="1">
        <v>800</v>
      </c>
      <c r="E2456" s="4">
        <v>534519.88738114643</v>
      </c>
      <c r="F2456" s="2">
        <v>25999.558354775105</v>
      </c>
      <c r="G2456" s="2">
        <v>199297.456016235</v>
      </c>
      <c r="H2456" s="2">
        <v>38384</v>
      </c>
      <c r="I2456" s="2">
        <v>21504.22197358945</v>
      </c>
      <c r="J2456" s="2">
        <v>37679.21335632437</v>
      </c>
      <c r="K2456" s="1">
        <v>67296</v>
      </c>
      <c r="L2456" s="1">
        <v>11609</v>
      </c>
      <c r="M2456" s="1">
        <v>20168</v>
      </c>
      <c r="N2456" s="8">
        <v>12009.308233522339</v>
      </c>
      <c r="O2456" s="6"/>
    </row>
    <row r="2457" spans="1:15" x14ac:dyDescent="0.25">
      <c r="A2457" s="3">
        <v>41742</v>
      </c>
      <c r="B2457" s="1">
        <v>4</v>
      </c>
      <c r="C2457" s="1">
        <v>13</v>
      </c>
      <c r="D2457" s="1">
        <v>900</v>
      </c>
      <c r="E2457" s="4">
        <v>585962.87741522561</v>
      </c>
      <c r="F2457" s="2">
        <v>22249.38004416379</v>
      </c>
      <c r="G2457" s="2">
        <v>199297.456016235</v>
      </c>
      <c r="H2457" s="2">
        <v>39160</v>
      </c>
      <c r="I2457" s="2">
        <v>21504.22197358945</v>
      </c>
      <c r="J2457" s="2">
        <v>37306.151837944919</v>
      </c>
      <c r="K2457" s="1">
        <v>64864</v>
      </c>
      <c r="L2457" s="1">
        <v>11686</v>
      </c>
      <c r="M2457" s="1">
        <v>21328</v>
      </c>
      <c r="N2457" s="8">
        <v>2723</v>
      </c>
      <c r="O2457" s="6"/>
    </row>
    <row r="2458" spans="1:15" x14ac:dyDescent="0.25">
      <c r="A2458" s="3">
        <v>41742</v>
      </c>
      <c r="B2458" s="1">
        <v>4</v>
      </c>
      <c r="C2458" s="1">
        <v>13</v>
      </c>
      <c r="D2458" s="1">
        <v>1000</v>
      </c>
      <c r="E2458" s="4">
        <v>634330.03716915124</v>
      </c>
      <c r="F2458" s="2">
        <v>20563.058253486215</v>
      </c>
      <c r="G2458" s="2">
        <v>226474.38183663067</v>
      </c>
      <c r="H2458" s="2">
        <v>40210</v>
      </c>
      <c r="I2458" s="2">
        <v>19353.799776230506</v>
      </c>
      <c r="J2458" s="2">
        <v>39171.459429842165</v>
      </c>
      <c r="K2458" s="1">
        <v>64338</v>
      </c>
      <c r="L2458" s="1">
        <v>11558</v>
      </c>
      <c r="M2458" s="1">
        <v>22632</v>
      </c>
      <c r="N2458" s="8">
        <v>2723</v>
      </c>
      <c r="O2458" s="6"/>
    </row>
    <row r="2459" spans="1:15" x14ac:dyDescent="0.25">
      <c r="A2459" s="3">
        <v>41742</v>
      </c>
      <c r="B2459" s="1">
        <v>4</v>
      </c>
      <c r="C2459" s="1">
        <v>13</v>
      </c>
      <c r="D2459" s="1">
        <v>1100</v>
      </c>
      <c r="E2459" s="4">
        <v>717268.11792670691</v>
      </c>
      <c r="F2459" s="2">
        <v>25244.488896262763</v>
      </c>
      <c r="G2459" s="2">
        <v>226474.38183663067</v>
      </c>
      <c r="H2459" s="2">
        <v>41273</v>
      </c>
      <c r="I2459" s="2">
        <v>19353.799776230506</v>
      </c>
      <c r="J2459" s="2">
        <v>38052.274874703813</v>
      </c>
      <c r="K2459" s="1">
        <v>66900</v>
      </c>
      <c r="L2459" s="1">
        <v>11561</v>
      </c>
      <c r="M2459" s="1">
        <v>22756</v>
      </c>
      <c r="N2459" s="8">
        <v>2723</v>
      </c>
      <c r="O2459" s="6"/>
    </row>
    <row r="2460" spans="1:15" x14ac:dyDescent="0.25">
      <c r="A2460" s="3">
        <v>41742</v>
      </c>
      <c r="B2460" s="1">
        <v>4</v>
      </c>
      <c r="C2460" s="1">
        <v>13</v>
      </c>
      <c r="D2460" s="1">
        <v>1200</v>
      </c>
      <c r="E2460" s="4">
        <v>649503.69751325657</v>
      </c>
      <c r="F2460" s="2">
        <v>26502.937993783336</v>
      </c>
      <c r="G2460" s="2">
        <v>226474.38183663067</v>
      </c>
      <c r="H2460" s="2">
        <v>42075</v>
      </c>
      <c r="I2460" s="2">
        <v>19353.799776230506</v>
      </c>
      <c r="J2460" s="2">
        <v>37865.744115514091</v>
      </c>
      <c r="K2460" s="1">
        <v>63626</v>
      </c>
      <c r="L2460" s="1">
        <v>11619</v>
      </c>
      <c r="M2460" s="1">
        <v>22571</v>
      </c>
      <c r="N2460" s="8">
        <v>2723</v>
      </c>
      <c r="O2460" s="6"/>
    </row>
    <row r="2461" spans="1:15" x14ac:dyDescent="0.25">
      <c r="A2461" s="3">
        <v>41742</v>
      </c>
      <c r="B2461" s="1">
        <v>4</v>
      </c>
      <c r="C2461" s="1">
        <v>13</v>
      </c>
      <c r="D2461" s="1">
        <v>1300</v>
      </c>
      <c r="E2461" s="4">
        <v>632945.93791803438</v>
      </c>
      <c r="F2461" s="2">
        <v>27006.317632791568</v>
      </c>
      <c r="G2461" s="2">
        <v>217415.40656316542</v>
      </c>
      <c r="H2461" s="2">
        <v>42268</v>
      </c>
      <c r="I2461" s="2">
        <v>19353.799776230506</v>
      </c>
      <c r="J2461" s="2">
        <v>37865.744115514091</v>
      </c>
      <c r="K2461" s="1">
        <v>63097</v>
      </c>
      <c r="L2461" s="1">
        <v>11379</v>
      </c>
      <c r="M2461" s="1">
        <v>22333</v>
      </c>
      <c r="N2461" s="8">
        <v>2723</v>
      </c>
      <c r="O2461" s="6"/>
    </row>
    <row r="2462" spans="1:15" x14ac:dyDescent="0.25">
      <c r="A2462" s="3">
        <v>41742</v>
      </c>
      <c r="B2462" s="1">
        <v>4</v>
      </c>
      <c r="C2462" s="1">
        <v>13</v>
      </c>
      <c r="D2462" s="1">
        <v>1400</v>
      </c>
      <c r="E2462" s="4">
        <v>599123.01489054249</v>
      </c>
      <c r="F2462" s="2">
        <v>24187.391654345476</v>
      </c>
      <c r="G2462" s="2">
        <v>226474.38183663067</v>
      </c>
      <c r="H2462" s="2">
        <v>41658</v>
      </c>
      <c r="I2462" s="2">
        <v>19353.799776230506</v>
      </c>
      <c r="J2462" s="2">
        <v>36746.559560375747</v>
      </c>
      <c r="K2462" s="1">
        <v>61824</v>
      </c>
      <c r="L2462" s="1">
        <v>11418</v>
      </c>
      <c r="M2462" s="1">
        <v>21776</v>
      </c>
      <c r="N2462" s="8">
        <v>2723</v>
      </c>
      <c r="O2462" s="6"/>
    </row>
    <row r="2463" spans="1:15" x14ac:dyDescent="0.25">
      <c r="A2463" s="3">
        <v>41742</v>
      </c>
      <c r="B2463" s="1">
        <v>4</v>
      </c>
      <c r="C2463" s="1">
        <v>13</v>
      </c>
      <c r="D2463" s="1">
        <v>1500</v>
      </c>
      <c r="E2463" s="4">
        <v>597286.33547487867</v>
      </c>
      <c r="F2463" s="2">
        <v>25395.50278796523</v>
      </c>
      <c r="G2463" s="2">
        <v>217415.40656316542</v>
      </c>
      <c r="H2463" s="2">
        <v>41389</v>
      </c>
      <c r="I2463" s="2">
        <v>19353.799776230506</v>
      </c>
      <c r="J2463" s="2">
        <v>36933.090319565468</v>
      </c>
      <c r="K2463" s="1">
        <v>63878</v>
      </c>
      <c r="L2463" s="1">
        <v>11465</v>
      </c>
      <c r="M2463" s="1">
        <v>21066</v>
      </c>
      <c r="N2463" s="8">
        <v>2723</v>
      </c>
      <c r="O2463" s="6"/>
    </row>
    <row r="2464" spans="1:15" x14ac:dyDescent="0.25">
      <c r="A2464" s="3">
        <v>41742</v>
      </c>
      <c r="B2464" s="1">
        <v>4</v>
      </c>
      <c r="C2464" s="1">
        <v>13</v>
      </c>
      <c r="D2464" s="1">
        <v>1600</v>
      </c>
      <c r="E2464" s="4">
        <v>512482.34521565225</v>
      </c>
      <c r="F2464" s="2">
        <v>24388.743509948767</v>
      </c>
      <c r="G2464" s="2">
        <v>226474.38183663067</v>
      </c>
      <c r="H2464" s="2">
        <v>40996</v>
      </c>
      <c r="I2464" s="2">
        <v>19353.799776230506</v>
      </c>
      <c r="J2464" s="2">
        <v>37119.621078755197</v>
      </c>
      <c r="K2464" s="1">
        <v>66338</v>
      </c>
      <c r="L2464" s="1">
        <v>11518</v>
      </c>
      <c r="M2464" s="1">
        <v>21143</v>
      </c>
      <c r="N2464" s="8">
        <v>2723</v>
      </c>
      <c r="O2464" s="6"/>
    </row>
    <row r="2465" spans="1:15" x14ac:dyDescent="0.25">
      <c r="A2465" s="3">
        <v>41742</v>
      </c>
      <c r="B2465" s="1">
        <v>4</v>
      </c>
      <c r="C2465" s="1">
        <v>13</v>
      </c>
      <c r="D2465" s="1">
        <v>1700</v>
      </c>
      <c r="E2465" s="4">
        <v>589961.99456345604</v>
      </c>
      <c r="F2465" s="2">
        <v>23885.363870940535</v>
      </c>
      <c r="G2465" s="2">
        <v>226474.38183663067</v>
      </c>
      <c r="H2465" s="2">
        <v>40664</v>
      </c>
      <c r="I2465" s="2">
        <v>19353.799776230506</v>
      </c>
      <c r="J2465" s="2">
        <v>36746.559560375747</v>
      </c>
      <c r="K2465" s="1">
        <v>65731</v>
      </c>
      <c r="L2465" s="1">
        <v>11720</v>
      </c>
      <c r="M2465" s="1">
        <v>21935</v>
      </c>
      <c r="N2465" s="8">
        <v>2723</v>
      </c>
      <c r="O2465" s="6"/>
    </row>
    <row r="2466" spans="1:15" x14ac:dyDescent="0.25">
      <c r="A2466" s="3">
        <v>41742</v>
      </c>
      <c r="B2466" s="1">
        <v>4</v>
      </c>
      <c r="C2466" s="1">
        <v>13</v>
      </c>
      <c r="D2466" s="1">
        <v>1800</v>
      </c>
      <c r="E2466" s="4">
        <v>630789.61166462791</v>
      </c>
      <c r="F2466" s="2">
        <v>21922.183278808436</v>
      </c>
      <c r="G2466" s="2">
        <v>217415.40656316542</v>
      </c>
      <c r="H2466" s="2">
        <v>39352</v>
      </c>
      <c r="I2466" s="2">
        <v>19353.799776230506</v>
      </c>
      <c r="J2466" s="2">
        <v>35627.375005237394</v>
      </c>
      <c r="K2466" s="1">
        <v>65024</v>
      </c>
      <c r="L2466" s="1">
        <v>12043</v>
      </c>
      <c r="M2466" s="1">
        <v>22685</v>
      </c>
      <c r="N2466" s="8">
        <v>2723</v>
      </c>
      <c r="O2466" s="6"/>
    </row>
    <row r="2467" spans="1:15" x14ac:dyDescent="0.25">
      <c r="A2467" s="3">
        <v>41742</v>
      </c>
      <c r="B2467" s="1">
        <v>4</v>
      </c>
      <c r="C2467" s="1">
        <v>13</v>
      </c>
      <c r="D2467" s="1">
        <v>1900</v>
      </c>
      <c r="E2467" s="4">
        <v>624077.95376953203</v>
      </c>
      <c r="F2467" s="2">
        <v>22375.224953915844</v>
      </c>
      <c r="G2467" s="2">
        <v>217415.40656316542</v>
      </c>
      <c r="H2467" s="2">
        <v>38788</v>
      </c>
      <c r="I2467" s="2">
        <v>19353.799776230506</v>
      </c>
      <c r="J2467" s="2">
        <v>36186.967282806574</v>
      </c>
      <c r="K2467" s="1">
        <v>63676</v>
      </c>
      <c r="L2467" s="1">
        <v>12443</v>
      </c>
      <c r="M2467" s="1">
        <v>22647</v>
      </c>
      <c r="N2467" s="8">
        <v>2723</v>
      </c>
      <c r="O2467" s="6"/>
    </row>
    <row r="2468" spans="1:15" x14ac:dyDescent="0.25">
      <c r="A2468" s="3">
        <v>41742</v>
      </c>
      <c r="B2468" s="1">
        <v>4</v>
      </c>
      <c r="C2468" s="1">
        <v>13</v>
      </c>
      <c r="D2468" s="1">
        <v>2000</v>
      </c>
      <c r="E2468" s="4">
        <v>649677.58545528236</v>
      </c>
      <c r="F2468" s="2">
        <v>26100.234282576752</v>
      </c>
      <c r="G2468" s="2">
        <v>226474.38183663067</v>
      </c>
      <c r="H2468" s="2">
        <v>38630</v>
      </c>
      <c r="I2468" s="2">
        <v>21504.22197358945</v>
      </c>
      <c r="J2468" s="2">
        <v>36000.436523616845</v>
      </c>
      <c r="K2468" s="1">
        <v>65674</v>
      </c>
      <c r="L2468" s="1">
        <v>12549</v>
      </c>
      <c r="M2468" s="1">
        <v>23167</v>
      </c>
      <c r="N2468" s="8">
        <v>2723</v>
      </c>
      <c r="O2468" s="6"/>
    </row>
    <row r="2469" spans="1:15" x14ac:dyDescent="0.25">
      <c r="A2469" s="3">
        <v>41742</v>
      </c>
      <c r="B2469" s="1">
        <v>4</v>
      </c>
      <c r="C2469" s="1">
        <v>13</v>
      </c>
      <c r="D2469" s="1">
        <v>2100</v>
      </c>
      <c r="E2469" s="4">
        <v>605592.49337191554</v>
      </c>
      <c r="F2469" s="2">
        <v>27308.345416196506</v>
      </c>
      <c r="G2469" s="2">
        <v>226474.38183663067</v>
      </c>
      <c r="H2469" s="2">
        <v>38852</v>
      </c>
      <c r="I2469" s="2">
        <v>21504.22197358945</v>
      </c>
      <c r="J2469" s="2">
        <v>36560.028801186018</v>
      </c>
      <c r="K2469" s="1">
        <v>63664</v>
      </c>
      <c r="L2469" s="1">
        <v>12872</v>
      </c>
      <c r="M2469" s="1">
        <v>23932</v>
      </c>
      <c r="N2469" s="8">
        <v>4576.7713882524786</v>
      </c>
      <c r="O2469" s="6"/>
    </row>
    <row r="2470" spans="1:15" x14ac:dyDescent="0.25">
      <c r="A2470" s="3">
        <v>41742</v>
      </c>
      <c r="B2470" s="1">
        <v>4</v>
      </c>
      <c r="C2470" s="1">
        <v>13</v>
      </c>
      <c r="D2470" s="1">
        <v>2200</v>
      </c>
      <c r="E2470" s="4">
        <v>591046.36483720224</v>
      </c>
      <c r="F2470" s="2">
        <v>30781.664925353296</v>
      </c>
      <c r="G2470" s="2">
        <v>226474.38183663067</v>
      </c>
      <c r="H2470" s="2">
        <v>38764</v>
      </c>
      <c r="I2470" s="2">
        <v>21504.22197358945</v>
      </c>
      <c r="J2470" s="2">
        <v>36560.028801186018</v>
      </c>
      <c r="K2470" s="1">
        <v>65303</v>
      </c>
      <c r="L2470" s="1">
        <v>13019</v>
      </c>
      <c r="M2470" s="1">
        <v>22918</v>
      </c>
      <c r="N2470" s="8">
        <v>18296.961988708532</v>
      </c>
      <c r="O2470" s="6"/>
    </row>
    <row r="2471" spans="1:15" x14ac:dyDescent="0.25">
      <c r="A2471" s="3">
        <v>41742</v>
      </c>
      <c r="B2471" s="1">
        <v>4</v>
      </c>
      <c r="C2471" s="1">
        <v>13</v>
      </c>
      <c r="D2471" s="1">
        <v>2300</v>
      </c>
      <c r="E2471" s="4">
        <v>529063.14796873543</v>
      </c>
      <c r="F2471" s="2">
        <v>26427.431047932103</v>
      </c>
      <c r="G2471" s="2">
        <v>217415.40656316542</v>
      </c>
      <c r="H2471" s="2">
        <v>38083</v>
      </c>
      <c r="I2471" s="2">
        <v>21504.22197358945</v>
      </c>
      <c r="J2471" s="2">
        <v>37679.21335632437</v>
      </c>
      <c r="K2471" s="1">
        <v>64422</v>
      </c>
      <c r="L2471" s="1">
        <v>13120</v>
      </c>
      <c r="M2471" s="1">
        <v>21221</v>
      </c>
      <c r="N2471" s="8">
        <v>22864.530136687026</v>
      </c>
      <c r="O2471" s="6"/>
    </row>
    <row r="2472" spans="1:15" x14ac:dyDescent="0.25">
      <c r="A2472" s="3">
        <v>41742</v>
      </c>
      <c r="B2472" s="1">
        <v>4</v>
      </c>
      <c r="C2472" s="1">
        <v>13</v>
      </c>
      <c r="D2472" s="1">
        <v>2400</v>
      </c>
      <c r="E2472" s="4">
        <v>434499.02308267122</v>
      </c>
      <c r="F2472" s="2">
        <v>26276.417156229632</v>
      </c>
      <c r="G2472" s="2">
        <v>208356.43128970021</v>
      </c>
      <c r="H2472" s="2">
        <v>36964</v>
      </c>
      <c r="I2472" s="2">
        <v>21504.22197358945</v>
      </c>
      <c r="J2472" s="2">
        <v>37492.682597134641</v>
      </c>
      <c r="K2472" s="1">
        <v>66316</v>
      </c>
      <c r="L2472" s="1">
        <v>13003</v>
      </c>
      <c r="M2472" s="1">
        <v>20081</v>
      </c>
      <c r="N2472" s="8">
        <v>22864.530136687026</v>
      </c>
      <c r="O2472" s="6"/>
    </row>
    <row r="2473" spans="1:15" x14ac:dyDescent="0.25">
      <c r="A2473" s="3">
        <v>41743</v>
      </c>
      <c r="B2473" s="1">
        <v>4</v>
      </c>
      <c r="C2473" s="1">
        <v>14</v>
      </c>
      <c r="D2473" s="1">
        <v>100</v>
      </c>
      <c r="E2473" s="4">
        <v>380464.83853547089</v>
      </c>
      <c r="F2473" s="2">
        <v>24564.926383601651</v>
      </c>
      <c r="G2473" s="2">
        <v>199297.456016235</v>
      </c>
      <c r="H2473" s="2">
        <v>37230</v>
      </c>
      <c r="I2473" s="2">
        <v>21504.22197358945</v>
      </c>
      <c r="J2473" s="2">
        <v>37679.21335632437</v>
      </c>
      <c r="K2473" s="1">
        <v>64209</v>
      </c>
      <c r="L2473" s="1">
        <v>13103</v>
      </c>
      <c r="M2473" s="1">
        <v>18711</v>
      </c>
      <c r="N2473" s="8">
        <v>22864.530136687026</v>
      </c>
      <c r="O2473" s="6"/>
    </row>
    <row r="2474" spans="1:15" x14ac:dyDescent="0.25">
      <c r="A2474" s="3">
        <v>41743</v>
      </c>
      <c r="B2474" s="1">
        <v>4</v>
      </c>
      <c r="C2474" s="1">
        <v>14</v>
      </c>
      <c r="D2474" s="1">
        <v>200</v>
      </c>
      <c r="E2474" s="4">
        <v>394308.65591709537</v>
      </c>
      <c r="F2474" s="2">
        <v>25370.333806014816</v>
      </c>
      <c r="G2474" s="2">
        <v>199297.456016235</v>
      </c>
      <c r="H2474" s="2">
        <v>36682</v>
      </c>
      <c r="I2474" s="2">
        <v>21504.22197358945</v>
      </c>
      <c r="J2474" s="2">
        <v>39544.520948221616</v>
      </c>
      <c r="K2474" s="1">
        <v>68420</v>
      </c>
      <c r="L2474" s="1">
        <v>12839</v>
      </c>
      <c r="M2474" s="1">
        <v>18710</v>
      </c>
      <c r="N2474" s="8">
        <v>22864.530136687026</v>
      </c>
      <c r="O2474" s="6"/>
    </row>
    <row r="2475" spans="1:15" x14ac:dyDescent="0.25">
      <c r="A2475" s="3">
        <v>41743</v>
      </c>
      <c r="B2475" s="1">
        <v>4</v>
      </c>
      <c r="C2475" s="1">
        <v>14</v>
      </c>
      <c r="D2475" s="1">
        <v>300</v>
      </c>
      <c r="E2475" s="4">
        <v>376895.03716281697</v>
      </c>
      <c r="F2475" s="2">
        <v>26804.965777188274</v>
      </c>
      <c r="G2475" s="2">
        <v>199297.456016235</v>
      </c>
      <c r="H2475" s="2">
        <v>36580</v>
      </c>
      <c r="I2475" s="2">
        <v>21504.22197358945</v>
      </c>
      <c r="J2475" s="2">
        <v>38425.336393083264</v>
      </c>
      <c r="K2475" s="1">
        <v>64845</v>
      </c>
      <c r="L2475" s="1">
        <v>13052</v>
      </c>
      <c r="M2475" s="1">
        <v>18352</v>
      </c>
      <c r="N2475" s="8">
        <v>22864.530136687026</v>
      </c>
      <c r="O2475" s="6"/>
    </row>
    <row r="2476" spans="1:15" x14ac:dyDescent="0.25">
      <c r="A2476" s="3">
        <v>41743</v>
      </c>
      <c r="B2476" s="1">
        <v>4</v>
      </c>
      <c r="C2476" s="1">
        <v>14</v>
      </c>
      <c r="D2476" s="1">
        <v>400</v>
      </c>
      <c r="E2476" s="4">
        <v>384521.0527595001</v>
      </c>
      <c r="F2476" s="2">
        <v>24111.884708494243</v>
      </c>
      <c r="G2476" s="2">
        <v>199297.456016235</v>
      </c>
      <c r="H2476" s="2">
        <v>37543</v>
      </c>
      <c r="I2476" s="2">
        <v>21504.22197358945</v>
      </c>
      <c r="J2476" s="2">
        <v>37679.21335632437</v>
      </c>
      <c r="K2476" s="1">
        <v>65915</v>
      </c>
      <c r="L2476" s="1">
        <v>13153</v>
      </c>
      <c r="M2476" s="1">
        <v>18304</v>
      </c>
      <c r="N2476" s="8">
        <v>22864.530136687026</v>
      </c>
      <c r="O2476" s="6"/>
    </row>
    <row r="2477" spans="1:15" x14ac:dyDescent="0.25">
      <c r="A2477" s="3">
        <v>41743</v>
      </c>
      <c r="B2477" s="1">
        <v>4</v>
      </c>
      <c r="C2477" s="1">
        <v>14</v>
      </c>
      <c r="D2477" s="1">
        <v>500</v>
      </c>
      <c r="E2477" s="4">
        <v>397709.44811290299</v>
      </c>
      <c r="F2477" s="2">
        <v>24489.419437750414</v>
      </c>
      <c r="G2477" s="2">
        <v>199297.456016235</v>
      </c>
      <c r="H2477" s="2">
        <v>38364</v>
      </c>
      <c r="I2477" s="2">
        <v>23654.644170948395</v>
      </c>
      <c r="J2477" s="2">
        <v>41782.890058498306</v>
      </c>
      <c r="K2477" s="1">
        <v>65835</v>
      </c>
      <c r="L2477" s="1">
        <v>12781</v>
      </c>
      <c r="M2477" s="1">
        <v>18829</v>
      </c>
      <c r="N2477" s="8">
        <v>22864.530136687026</v>
      </c>
      <c r="O2477" s="6"/>
    </row>
    <row r="2478" spans="1:15" x14ac:dyDescent="0.25">
      <c r="A2478" s="3">
        <v>41743</v>
      </c>
      <c r="B2478" s="1">
        <v>4</v>
      </c>
      <c r="C2478" s="1">
        <v>14</v>
      </c>
      <c r="D2478" s="1">
        <v>600</v>
      </c>
      <c r="E2478" s="4">
        <v>429280.44361165492</v>
      </c>
      <c r="F2478" s="2">
        <v>27685.880145452677</v>
      </c>
      <c r="G2478" s="2">
        <v>226474.38183663067</v>
      </c>
      <c r="H2478" s="2">
        <v>40713</v>
      </c>
      <c r="I2478" s="2">
        <v>23654.644170948395</v>
      </c>
      <c r="J2478" s="2">
        <v>45700.036001482527</v>
      </c>
      <c r="K2478" s="1">
        <v>65852</v>
      </c>
      <c r="L2478" s="1">
        <v>12918</v>
      </c>
      <c r="M2478" s="1">
        <v>19828</v>
      </c>
      <c r="N2478" s="8">
        <v>22864.530136687026</v>
      </c>
      <c r="O2478" s="6"/>
    </row>
    <row r="2479" spans="1:15" x14ac:dyDescent="0.25">
      <c r="A2479" s="3">
        <v>41743</v>
      </c>
      <c r="B2479" s="1">
        <v>4</v>
      </c>
      <c r="C2479" s="1">
        <v>14</v>
      </c>
      <c r="D2479" s="1">
        <v>700</v>
      </c>
      <c r="E2479" s="4">
        <v>492909.32175616868</v>
      </c>
      <c r="F2479" s="2">
        <v>25622.023625518934</v>
      </c>
      <c r="G2479" s="2">
        <v>271769.25820395682</v>
      </c>
      <c r="H2479" s="2">
        <v>45777</v>
      </c>
      <c r="I2479" s="2">
        <v>27955.488565666288</v>
      </c>
      <c r="J2479" s="2">
        <v>51482.489536363988</v>
      </c>
      <c r="K2479" s="1">
        <v>68632</v>
      </c>
      <c r="L2479" s="1">
        <v>13834</v>
      </c>
      <c r="M2479" s="1">
        <v>22573</v>
      </c>
      <c r="N2479" s="8">
        <v>21152.727445725912</v>
      </c>
      <c r="O2479" s="6"/>
    </row>
    <row r="2480" spans="1:15" x14ac:dyDescent="0.25">
      <c r="A2480" s="3">
        <v>41743</v>
      </c>
      <c r="B2480" s="1">
        <v>4</v>
      </c>
      <c r="C2480" s="1">
        <v>14</v>
      </c>
      <c r="D2480" s="1">
        <v>800</v>
      </c>
      <c r="E2480" s="4">
        <v>571396.40933206875</v>
      </c>
      <c r="F2480" s="2">
        <v>29321.863972229428</v>
      </c>
      <c r="G2480" s="2">
        <v>335182.08511821338</v>
      </c>
      <c r="H2480" s="2">
        <v>49420</v>
      </c>
      <c r="I2480" s="2">
        <v>32256.332960384178</v>
      </c>
      <c r="J2480" s="2">
        <v>56332.289275296826</v>
      </c>
      <c r="K2480" s="1">
        <v>72122</v>
      </c>
      <c r="L2480" s="1">
        <v>14155</v>
      </c>
      <c r="M2480" s="1">
        <v>26582</v>
      </c>
      <c r="N2480" s="8">
        <v>12009.308233522339</v>
      </c>
      <c r="O2480" s="6"/>
    </row>
    <row r="2481" spans="1:15" x14ac:dyDescent="0.25">
      <c r="A2481" s="3">
        <v>41743</v>
      </c>
      <c r="B2481" s="1">
        <v>4</v>
      </c>
      <c r="C2481" s="1">
        <v>14</v>
      </c>
      <c r="D2481" s="1">
        <v>900</v>
      </c>
      <c r="E2481" s="4">
        <v>642902.93305321177</v>
      </c>
      <c r="F2481" s="2">
        <v>42837.607279600415</v>
      </c>
      <c r="G2481" s="2">
        <v>362359.01093860908</v>
      </c>
      <c r="H2481" s="2">
        <v>52776</v>
      </c>
      <c r="I2481" s="2">
        <v>38707.599552461012</v>
      </c>
      <c r="J2481" s="2">
        <v>60809.02749585022</v>
      </c>
      <c r="K2481" s="1">
        <v>72616</v>
      </c>
      <c r="L2481" s="1">
        <v>14215</v>
      </c>
      <c r="M2481" s="1">
        <v>28111</v>
      </c>
      <c r="N2481" s="8">
        <v>2723</v>
      </c>
      <c r="O2481" s="6"/>
    </row>
    <row r="2482" spans="1:15" x14ac:dyDescent="0.25">
      <c r="A2482" s="3">
        <v>41743</v>
      </c>
      <c r="B2482" s="1">
        <v>4</v>
      </c>
      <c r="C2482" s="1">
        <v>14</v>
      </c>
      <c r="D2482" s="1">
        <v>1000</v>
      </c>
      <c r="E2482" s="4">
        <v>642690.52654540073</v>
      </c>
      <c r="F2482" s="2">
        <v>40119.357228955967</v>
      </c>
      <c r="G2482" s="2">
        <v>380476.9614855395</v>
      </c>
      <c r="H2482" s="2">
        <v>54843</v>
      </c>
      <c r="I2482" s="2">
        <v>40858.021749819956</v>
      </c>
      <c r="J2482" s="2">
        <v>60062.904459091318</v>
      </c>
      <c r="K2482" s="1">
        <v>73874</v>
      </c>
      <c r="L2482" s="1">
        <v>14471</v>
      </c>
      <c r="M2482" s="1">
        <v>28215</v>
      </c>
      <c r="N2482" s="8">
        <v>2723</v>
      </c>
      <c r="O2482" s="6"/>
    </row>
    <row r="2483" spans="1:15" x14ac:dyDescent="0.25">
      <c r="A2483" s="3">
        <v>41743</v>
      </c>
      <c r="B2483" s="1">
        <v>4</v>
      </c>
      <c r="C2483" s="1">
        <v>14</v>
      </c>
      <c r="D2483" s="1">
        <v>1100</v>
      </c>
      <c r="E2483" s="4">
        <v>578281.22690459737</v>
      </c>
      <c r="F2483" s="2">
        <v>43114.466081054939</v>
      </c>
      <c r="G2483" s="2">
        <v>380476.9614855395</v>
      </c>
      <c r="H2483" s="2">
        <v>55470</v>
      </c>
      <c r="I2483" s="2">
        <v>38707.599552461012</v>
      </c>
      <c r="J2483" s="2">
        <v>60995.558255039941</v>
      </c>
      <c r="K2483" s="1">
        <v>75263</v>
      </c>
      <c r="L2483" s="1">
        <v>14561</v>
      </c>
      <c r="M2483" s="1">
        <v>28017</v>
      </c>
      <c r="N2483" s="8">
        <v>2723</v>
      </c>
      <c r="O2483" s="6"/>
    </row>
    <row r="2484" spans="1:15" x14ac:dyDescent="0.25">
      <c r="A2484" s="3">
        <v>41743</v>
      </c>
      <c r="B2484" s="1">
        <v>4</v>
      </c>
      <c r="C2484" s="1">
        <v>14</v>
      </c>
      <c r="D2484" s="1">
        <v>1200</v>
      </c>
      <c r="E2484" s="4">
        <v>557076.70093885157</v>
      </c>
      <c r="F2484" s="2">
        <v>42988.621171302882</v>
      </c>
      <c r="G2484" s="2">
        <v>389535.93675900472</v>
      </c>
      <c r="H2484" s="2">
        <v>55820</v>
      </c>
      <c r="I2484" s="2">
        <v>38707.599552461012</v>
      </c>
      <c r="J2484" s="2">
        <v>58570.658385573523</v>
      </c>
      <c r="K2484" s="1">
        <v>73186</v>
      </c>
      <c r="L2484" s="1">
        <v>14229</v>
      </c>
      <c r="M2484" s="1">
        <v>27536</v>
      </c>
      <c r="N2484" s="8">
        <v>2723</v>
      </c>
      <c r="O2484" s="6"/>
    </row>
    <row r="2485" spans="1:15" x14ac:dyDescent="0.25">
      <c r="A2485" s="3">
        <v>41743</v>
      </c>
      <c r="B2485" s="1">
        <v>4</v>
      </c>
      <c r="C2485" s="1">
        <v>14</v>
      </c>
      <c r="D2485" s="1">
        <v>1300</v>
      </c>
      <c r="E2485" s="4">
        <v>554826.69601816835</v>
      </c>
      <c r="F2485" s="2">
        <v>41100.94752502202</v>
      </c>
      <c r="G2485" s="2">
        <v>380476.9614855395</v>
      </c>
      <c r="H2485" s="2">
        <v>55663</v>
      </c>
      <c r="I2485" s="2">
        <v>36557.177355102067</v>
      </c>
      <c r="J2485" s="2">
        <v>57824.535348814621</v>
      </c>
      <c r="K2485" s="1">
        <v>72293</v>
      </c>
      <c r="L2485" s="1">
        <v>14048</v>
      </c>
      <c r="M2485" s="1">
        <v>26958</v>
      </c>
      <c r="N2485" s="8">
        <v>2723</v>
      </c>
      <c r="O2485" s="6"/>
    </row>
    <row r="2486" spans="1:15" x14ac:dyDescent="0.25">
      <c r="A2486" s="3">
        <v>41743</v>
      </c>
      <c r="B2486" s="1">
        <v>4</v>
      </c>
      <c r="C2486" s="1">
        <v>14</v>
      </c>
      <c r="D2486" s="1">
        <v>1400</v>
      </c>
      <c r="E2486" s="4">
        <v>522749.01754830102</v>
      </c>
      <c r="F2486" s="2">
        <v>40496.891958212145</v>
      </c>
      <c r="G2486" s="2">
        <v>371417.98621207429</v>
      </c>
      <c r="H2486" s="2">
        <v>55563</v>
      </c>
      <c r="I2486" s="2">
        <v>36557.177355102067</v>
      </c>
      <c r="J2486" s="2">
        <v>60809.02749585022</v>
      </c>
      <c r="K2486" s="1">
        <v>72471</v>
      </c>
      <c r="L2486" s="1">
        <v>13963</v>
      </c>
      <c r="M2486" s="1">
        <v>25824</v>
      </c>
      <c r="N2486" s="8">
        <v>2723</v>
      </c>
      <c r="O2486" s="6"/>
    </row>
    <row r="2487" spans="1:15" x14ac:dyDescent="0.25">
      <c r="A2487" s="3">
        <v>41743</v>
      </c>
      <c r="B2487" s="1">
        <v>4</v>
      </c>
      <c r="C2487" s="1">
        <v>14</v>
      </c>
      <c r="D2487" s="1">
        <v>1500</v>
      </c>
      <c r="E2487" s="4">
        <v>461264.03712606226</v>
      </c>
      <c r="F2487" s="2">
        <v>41050.609561121193</v>
      </c>
      <c r="G2487" s="2">
        <v>371417.98621207429</v>
      </c>
      <c r="H2487" s="2">
        <v>55068</v>
      </c>
      <c r="I2487" s="2">
        <v>34406.755157743122</v>
      </c>
      <c r="J2487" s="2">
        <v>59316.781422332417</v>
      </c>
      <c r="K2487" s="1">
        <v>71890</v>
      </c>
      <c r="L2487" s="1">
        <v>13879</v>
      </c>
      <c r="M2487" s="1">
        <v>24568</v>
      </c>
      <c r="N2487" s="8">
        <v>2723</v>
      </c>
      <c r="O2487" s="6"/>
    </row>
    <row r="2488" spans="1:15" x14ac:dyDescent="0.25">
      <c r="A2488" s="3">
        <v>41743</v>
      </c>
      <c r="B2488" s="1">
        <v>4</v>
      </c>
      <c r="C2488" s="1">
        <v>14</v>
      </c>
      <c r="D2488" s="1">
        <v>1600</v>
      </c>
      <c r="E2488" s="4">
        <v>468041.58331047231</v>
      </c>
      <c r="F2488" s="2">
        <v>42887.945243501235</v>
      </c>
      <c r="G2488" s="2">
        <v>344241.06039167859</v>
      </c>
      <c r="H2488" s="2">
        <v>53844</v>
      </c>
      <c r="I2488" s="2">
        <v>32256.332960384178</v>
      </c>
      <c r="J2488" s="2">
        <v>58570.658385573523</v>
      </c>
      <c r="K2488" s="1">
        <v>70484</v>
      </c>
      <c r="L2488" s="1">
        <v>13686</v>
      </c>
      <c r="M2488" s="1">
        <v>23679</v>
      </c>
      <c r="N2488" s="8">
        <v>2723</v>
      </c>
      <c r="O2488" s="6"/>
    </row>
    <row r="2489" spans="1:15" x14ac:dyDescent="0.25">
      <c r="A2489" s="3">
        <v>41743</v>
      </c>
      <c r="B2489" s="1">
        <v>4</v>
      </c>
      <c r="C2489" s="1">
        <v>14</v>
      </c>
      <c r="D2489" s="1">
        <v>1700</v>
      </c>
      <c r="E2489" s="4">
        <v>445088.6040822732</v>
      </c>
      <c r="F2489" s="2">
        <v>37476.614124162763</v>
      </c>
      <c r="G2489" s="2">
        <v>326123.10984474816</v>
      </c>
      <c r="H2489" s="2">
        <v>51116</v>
      </c>
      <c r="I2489" s="2">
        <v>27955.488565666288</v>
      </c>
      <c r="J2489" s="2">
        <v>54653.512442589308</v>
      </c>
      <c r="K2489" s="1">
        <v>68449</v>
      </c>
      <c r="L2489" s="1">
        <v>12722</v>
      </c>
      <c r="M2489" s="1">
        <v>23390</v>
      </c>
      <c r="N2489" s="8">
        <v>2723</v>
      </c>
      <c r="O2489" s="6"/>
    </row>
    <row r="2490" spans="1:15" x14ac:dyDescent="0.25">
      <c r="A2490" s="3">
        <v>41743</v>
      </c>
      <c r="B2490" s="1">
        <v>4</v>
      </c>
      <c r="C2490" s="1">
        <v>14</v>
      </c>
      <c r="D2490" s="1">
        <v>1800</v>
      </c>
      <c r="E2490" s="4">
        <v>574279.19979891018</v>
      </c>
      <c r="F2490" s="2">
        <v>27811.725055204734</v>
      </c>
      <c r="G2490" s="2">
        <v>289887.20875088725</v>
      </c>
      <c r="H2490" s="2">
        <v>48252</v>
      </c>
      <c r="I2490" s="2">
        <v>23654.644170948395</v>
      </c>
      <c r="J2490" s="2">
        <v>50549.835740415365</v>
      </c>
      <c r="K2490" s="1">
        <v>69177</v>
      </c>
      <c r="L2490" s="1">
        <v>12282</v>
      </c>
      <c r="M2490" s="1">
        <v>22652</v>
      </c>
      <c r="N2490" s="8">
        <v>2723</v>
      </c>
      <c r="O2490" s="6"/>
    </row>
    <row r="2491" spans="1:15" x14ac:dyDescent="0.25">
      <c r="A2491" s="3">
        <v>41743</v>
      </c>
      <c r="B2491" s="1">
        <v>4</v>
      </c>
      <c r="C2491" s="1">
        <v>14</v>
      </c>
      <c r="D2491" s="1">
        <v>1900</v>
      </c>
      <c r="E2491" s="4">
        <v>537109.51102875953</v>
      </c>
      <c r="F2491" s="2">
        <v>26049.896318675928</v>
      </c>
      <c r="G2491" s="2">
        <v>271769.25820395682</v>
      </c>
      <c r="H2491" s="2">
        <v>45657</v>
      </c>
      <c r="I2491" s="2">
        <v>23654.644170948395</v>
      </c>
      <c r="J2491" s="2">
        <v>49244.120426087291</v>
      </c>
      <c r="K2491" s="1">
        <v>68420</v>
      </c>
      <c r="L2491" s="1">
        <v>12538</v>
      </c>
      <c r="M2491" s="1">
        <v>21748</v>
      </c>
      <c r="N2491" s="8">
        <v>2723</v>
      </c>
      <c r="O2491" s="6"/>
    </row>
    <row r="2492" spans="1:15" x14ac:dyDescent="0.25">
      <c r="A2492" s="3">
        <v>41743</v>
      </c>
      <c r="B2492" s="1">
        <v>4</v>
      </c>
      <c r="C2492" s="1">
        <v>14</v>
      </c>
      <c r="D2492" s="1">
        <v>2000</v>
      </c>
      <c r="E2492" s="4">
        <v>499834.46526178357</v>
      </c>
      <c r="F2492" s="2">
        <v>28818.484333221197</v>
      </c>
      <c r="G2492" s="2">
        <v>262710.28293049155</v>
      </c>
      <c r="H2492" s="2">
        <v>44131</v>
      </c>
      <c r="I2492" s="2">
        <v>21504.22197358945</v>
      </c>
      <c r="J2492" s="2">
        <v>49990.243462846192</v>
      </c>
      <c r="K2492" s="1">
        <v>69206</v>
      </c>
      <c r="L2492" s="1">
        <v>12566</v>
      </c>
      <c r="M2492" s="1">
        <v>21676</v>
      </c>
      <c r="N2492" s="8">
        <v>2723</v>
      </c>
      <c r="O2492" s="6"/>
    </row>
    <row r="2493" spans="1:15" x14ac:dyDescent="0.25">
      <c r="A2493" s="3">
        <v>41743</v>
      </c>
      <c r="B2493" s="1">
        <v>4</v>
      </c>
      <c r="C2493" s="1">
        <v>14</v>
      </c>
      <c r="D2493" s="1">
        <v>2100</v>
      </c>
      <c r="E2493" s="4">
        <v>531875.86075833999</v>
      </c>
      <c r="F2493" s="2">
        <v>30932.678817055767</v>
      </c>
      <c r="G2493" s="2">
        <v>253651.30765702634</v>
      </c>
      <c r="H2493" s="2">
        <v>43632</v>
      </c>
      <c r="I2493" s="2">
        <v>21504.22197358945</v>
      </c>
      <c r="J2493" s="2">
        <v>50736.366499605087</v>
      </c>
      <c r="K2493" s="1">
        <v>70163</v>
      </c>
      <c r="L2493" s="1">
        <v>12568</v>
      </c>
      <c r="M2493" s="1">
        <v>22318</v>
      </c>
      <c r="N2493" s="8">
        <v>4576.7713882524786</v>
      </c>
      <c r="O2493" s="6"/>
    </row>
    <row r="2494" spans="1:15" x14ac:dyDescent="0.25">
      <c r="A2494" s="3">
        <v>41743</v>
      </c>
      <c r="B2494" s="1">
        <v>4</v>
      </c>
      <c r="C2494" s="1">
        <v>14</v>
      </c>
      <c r="D2494" s="1">
        <v>2200</v>
      </c>
      <c r="E2494" s="4">
        <v>473220.28047346405</v>
      </c>
      <c r="F2494" s="2">
        <v>31184.368636559881</v>
      </c>
      <c r="G2494" s="2">
        <v>235533.35711009588</v>
      </c>
      <c r="H2494" s="2">
        <v>41255</v>
      </c>
      <c r="I2494" s="2">
        <v>19353.799776230506</v>
      </c>
      <c r="J2494" s="2">
        <v>52228.612573122882</v>
      </c>
      <c r="K2494" s="1">
        <v>70981</v>
      </c>
      <c r="L2494" s="1">
        <v>12593</v>
      </c>
      <c r="M2494" s="1">
        <v>21447</v>
      </c>
      <c r="N2494" s="8">
        <v>18296.961988708532</v>
      </c>
      <c r="O2494" s="6"/>
    </row>
    <row r="2495" spans="1:15" x14ac:dyDescent="0.25">
      <c r="A2495" s="3">
        <v>41743</v>
      </c>
      <c r="B2495" s="1">
        <v>4</v>
      </c>
      <c r="C2495" s="1">
        <v>14</v>
      </c>
      <c r="D2495" s="1">
        <v>2300</v>
      </c>
      <c r="E2495" s="4">
        <v>454733.20417351666</v>
      </c>
      <c r="F2495" s="2">
        <v>24942.461112857822</v>
      </c>
      <c r="G2495" s="2">
        <v>217415.40656316542</v>
      </c>
      <c r="H2495" s="2">
        <v>39352</v>
      </c>
      <c r="I2495" s="2">
        <v>19353.799776230506</v>
      </c>
      <c r="J2495" s="2">
        <v>51482.489536363988</v>
      </c>
      <c r="K2495" s="1">
        <v>71847</v>
      </c>
      <c r="L2495" s="1">
        <v>12727</v>
      </c>
      <c r="M2495" s="1">
        <v>19497</v>
      </c>
      <c r="N2495" s="8">
        <v>22864.530136687026</v>
      </c>
      <c r="O2495" s="6"/>
    </row>
    <row r="2496" spans="1:15" x14ac:dyDescent="0.25">
      <c r="A2496" s="3">
        <v>41743</v>
      </c>
      <c r="B2496" s="1">
        <v>4</v>
      </c>
      <c r="C2496" s="1">
        <v>14</v>
      </c>
      <c r="D2496" s="1">
        <v>2400</v>
      </c>
      <c r="E2496" s="4">
        <v>391734.75381721591</v>
      </c>
      <c r="F2496" s="2">
        <v>22677.252737320785</v>
      </c>
      <c r="G2496" s="2">
        <v>199297.456016235</v>
      </c>
      <c r="H2496" s="2">
        <v>37328</v>
      </c>
      <c r="I2496" s="2">
        <v>19353.799776230506</v>
      </c>
      <c r="J2496" s="2">
        <v>48684.528148518119</v>
      </c>
      <c r="K2496" s="1">
        <v>70892</v>
      </c>
      <c r="L2496" s="1">
        <v>12537</v>
      </c>
      <c r="M2496" s="1">
        <v>18001</v>
      </c>
      <c r="N2496" s="8">
        <v>22864.530136687026</v>
      </c>
      <c r="O2496" s="6"/>
    </row>
    <row r="2497" spans="1:15" x14ac:dyDescent="0.25">
      <c r="A2497" s="3">
        <v>41744</v>
      </c>
      <c r="B2497" s="1">
        <v>4</v>
      </c>
      <c r="C2497" s="1">
        <v>15</v>
      </c>
      <c r="D2497" s="1">
        <v>100</v>
      </c>
      <c r="E2497" s="4">
        <v>340219.1971904909</v>
      </c>
      <c r="F2497" s="2">
        <v>24313.236564097533</v>
      </c>
      <c r="G2497" s="2">
        <v>190238.48074276975</v>
      </c>
      <c r="H2497" s="2">
        <v>36441</v>
      </c>
      <c r="I2497" s="2">
        <v>17203.377578871561</v>
      </c>
      <c r="J2497" s="2">
        <v>49057.589666897569</v>
      </c>
      <c r="K2497" s="1">
        <v>69273</v>
      </c>
      <c r="L2497" s="1">
        <v>12689</v>
      </c>
      <c r="M2497" s="1">
        <v>16629</v>
      </c>
      <c r="N2497" s="8">
        <v>22864.530136687026</v>
      </c>
      <c r="O2497" s="6"/>
    </row>
    <row r="2498" spans="1:15" x14ac:dyDescent="0.25">
      <c r="A2498" s="3">
        <v>41744</v>
      </c>
      <c r="B2498" s="1">
        <v>4</v>
      </c>
      <c r="C2498" s="1">
        <v>15</v>
      </c>
      <c r="D2498" s="1">
        <v>200</v>
      </c>
      <c r="E2498" s="4">
        <v>276648.34213003091</v>
      </c>
      <c r="F2498" s="2">
        <v>24665.602311403298</v>
      </c>
      <c r="G2498" s="2">
        <v>181179.50546930454</v>
      </c>
      <c r="H2498" s="2">
        <v>35871</v>
      </c>
      <c r="I2498" s="2">
        <v>19353.799776230506</v>
      </c>
      <c r="J2498" s="2">
        <v>47751.874352569495</v>
      </c>
      <c r="K2498" s="1">
        <v>66870</v>
      </c>
      <c r="L2498" s="1">
        <v>12447</v>
      </c>
      <c r="M2498" s="1">
        <v>15823</v>
      </c>
      <c r="N2498" s="8">
        <v>22864.530136687026</v>
      </c>
      <c r="O2498" s="6"/>
    </row>
    <row r="2499" spans="1:15" x14ac:dyDescent="0.25">
      <c r="A2499" s="3">
        <v>41744</v>
      </c>
      <c r="B2499" s="1">
        <v>4</v>
      </c>
      <c r="C2499" s="1">
        <v>15</v>
      </c>
      <c r="D2499" s="1">
        <v>300</v>
      </c>
      <c r="E2499" s="4">
        <v>277874.59735087986</v>
      </c>
      <c r="F2499" s="2">
        <v>23885.363870940535</v>
      </c>
      <c r="G2499" s="2">
        <v>181179.50546930454</v>
      </c>
      <c r="H2499" s="2">
        <v>35883</v>
      </c>
      <c r="I2499" s="2">
        <v>19353.799776230506</v>
      </c>
      <c r="J2499" s="2">
        <v>46073.097519861971</v>
      </c>
      <c r="K2499" s="1">
        <v>65187</v>
      </c>
      <c r="L2499" s="1">
        <v>12847</v>
      </c>
      <c r="M2499" s="1">
        <v>15417</v>
      </c>
      <c r="N2499" s="8">
        <v>22864.530136687026</v>
      </c>
      <c r="O2499" s="6"/>
    </row>
    <row r="2500" spans="1:15" x14ac:dyDescent="0.25">
      <c r="A2500" s="3">
        <v>41744</v>
      </c>
      <c r="B2500" s="1">
        <v>4</v>
      </c>
      <c r="C2500" s="1">
        <v>15</v>
      </c>
      <c r="D2500" s="1">
        <v>400</v>
      </c>
      <c r="E2500" s="4">
        <v>291662.48928795086</v>
      </c>
      <c r="F2500" s="2">
        <v>22903.773574874485</v>
      </c>
      <c r="G2500" s="2">
        <v>181179.50546930454</v>
      </c>
      <c r="H2500" s="2">
        <v>36093</v>
      </c>
      <c r="I2500" s="2">
        <v>19353.799776230506</v>
      </c>
      <c r="J2500" s="2">
        <v>47005.751315810594</v>
      </c>
      <c r="K2500" s="1">
        <v>65515</v>
      </c>
      <c r="L2500" s="1">
        <v>12652</v>
      </c>
      <c r="M2500" s="1">
        <v>15223</v>
      </c>
      <c r="N2500" s="8">
        <v>22864.530136687026</v>
      </c>
      <c r="O2500" s="6"/>
    </row>
    <row r="2501" spans="1:15" x14ac:dyDescent="0.25">
      <c r="A2501" s="3">
        <v>41744</v>
      </c>
      <c r="B2501" s="1">
        <v>4</v>
      </c>
      <c r="C2501" s="1">
        <v>15</v>
      </c>
      <c r="D2501" s="1">
        <v>500</v>
      </c>
      <c r="E2501" s="4">
        <v>282970.06890369771</v>
      </c>
      <c r="F2501" s="2">
        <v>24464.250455800004</v>
      </c>
      <c r="G2501" s="2">
        <v>181179.50546930454</v>
      </c>
      <c r="H2501" s="2">
        <v>36818</v>
      </c>
      <c r="I2501" s="2">
        <v>19353.799776230506</v>
      </c>
      <c r="J2501" s="2">
        <v>43834.728409585281</v>
      </c>
      <c r="K2501" s="1">
        <v>65934</v>
      </c>
      <c r="L2501" s="1">
        <v>12312</v>
      </c>
      <c r="M2501" s="1">
        <v>15439</v>
      </c>
      <c r="N2501" s="8">
        <v>22864.530136687026</v>
      </c>
      <c r="O2501" s="6"/>
    </row>
    <row r="2502" spans="1:15" x14ac:dyDescent="0.25">
      <c r="A2502" s="3">
        <v>41744</v>
      </c>
      <c r="B2502" s="1">
        <v>4</v>
      </c>
      <c r="C2502" s="1">
        <v>15</v>
      </c>
      <c r="D2502" s="1">
        <v>600</v>
      </c>
      <c r="E2502" s="4">
        <v>317492.63027463877</v>
      </c>
      <c r="F2502" s="2">
        <v>23558.167105585188</v>
      </c>
      <c r="G2502" s="2">
        <v>199297.456016235</v>
      </c>
      <c r="H2502" s="2">
        <v>38912</v>
      </c>
      <c r="I2502" s="2">
        <v>21504.22197358945</v>
      </c>
      <c r="J2502" s="2">
        <v>45700.036001482527</v>
      </c>
      <c r="K2502" s="1">
        <v>67271</v>
      </c>
      <c r="L2502" s="1">
        <v>12614</v>
      </c>
      <c r="M2502" s="1">
        <v>16369</v>
      </c>
      <c r="N2502" s="8">
        <v>22864.530136687026</v>
      </c>
      <c r="O2502" s="6"/>
    </row>
    <row r="2503" spans="1:15" x14ac:dyDescent="0.25">
      <c r="A2503" s="3">
        <v>41744</v>
      </c>
      <c r="B2503" s="1">
        <v>4</v>
      </c>
      <c r="C2503" s="1">
        <v>15</v>
      </c>
      <c r="D2503" s="1">
        <v>700</v>
      </c>
      <c r="E2503" s="4">
        <v>456939.89710864692</v>
      </c>
      <c r="F2503" s="2">
        <v>24262.898600196713</v>
      </c>
      <c r="G2503" s="2">
        <v>244592.33238356112</v>
      </c>
      <c r="H2503" s="2">
        <v>44931</v>
      </c>
      <c r="I2503" s="2">
        <v>23654.644170948395</v>
      </c>
      <c r="J2503" s="2">
        <v>49057.589666897569</v>
      </c>
      <c r="K2503" s="1">
        <v>67027</v>
      </c>
      <c r="L2503" s="1">
        <v>13417</v>
      </c>
      <c r="M2503" s="1">
        <v>19038</v>
      </c>
      <c r="N2503" s="8">
        <v>20576.604604574484</v>
      </c>
      <c r="O2503" s="6"/>
    </row>
    <row r="2504" spans="1:15" x14ac:dyDescent="0.25">
      <c r="A2504" s="3">
        <v>41744</v>
      </c>
      <c r="B2504" s="1">
        <v>4</v>
      </c>
      <c r="C2504" s="1">
        <v>15</v>
      </c>
      <c r="D2504" s="1">
        <v>800</v>
      </c>
      <c r="E2504" s="4">
        <v>469390.1650605452</v>
      </c>
      <c r="F2504" s="2">
        <v>27862.063019105557</v>
      </c>
      <c r="G2504" s="2">
        <v>308005.15929781768</v>
      </c>
      <c r="H2504" s="2">
        <v>49298</v>
      </c>
      <c r="I2504" s="2">
        <v>30105.910763025233</v>
      </c>
      <c r="J2504" s="2">
        <v>55213.104720158481</v>
      </c>
      <c r="K2504" s="1">
        <v>68918</v>
      </c>
      <c r="L2504" s="1">
        <v>13657</v>
      </c>
      <c r="M2504" s="1">
        <v>22454</v>
      </c>
      <c r="N2504" s="8">
        <v>11432.265068343513</v>
      </c>
      <c r="O2504" s="6"/>
    </row>
    <row r="2505" spans="1:15" x14ac:dyDescent="0.25">
      <c r="A2505" s="3">
        <v>41744</v>
      </c>
      <c r="B2505" s="1">
        <v>4</v>
      </c>
      <c r="C2505" s="1">
        <v>15</v>
      </c>
      <c r="D2505" s="1">
        <v>900</v>
      </c>
      <c r="E2505" s="4">
        <v>524387.73283183121</v>
      </c>
      <c r="F2505" s="2">
        <v>38886.077113385807</v>
      </c>
      <c r="G2505" s="2">
        <v>353300.03566514386</v>
      </c>
      <c r="H2505" s="2">
        <v>52544</v>
      </c>
      <c r="I2505" s="2">
        <v>36557.177355102067</v>
      </c>
      <c r="J2505" s="2">
        <v>57638.004589624899</v>
      </c>
      <c r="K2505" s="1">
        <v>69348</v>
      </c>
      <c r="L2505" s="1">
        <v>13957</v>
      </c>
      <c r="M2505" s="1">
        <v>23809</v>
      </c>
      <c r="N2505" s="8">
        <v>2723</v>
      </c>
      <c r="O2505" s="6"/>
    </row>
    <row r="2506" spans="1:15" x14ac:dyDescent="0.25">
      <c r="A2506" s="3">
        <v>41744</v>
      </c>
      <c r="B2506" s="1">
        <v>4</v>
      </c>
      <c r="C2506" s="1">
        <v>15</v>
      </c>
      <c r="D2506" s="1">
        <v>1000</v>
      </c>
      <c r="E2506" s="4">
        <v>493613.9755257236</v>
      </c>
      <c r="F2506" s="2">
        <v>39238.442860691568</v>
      </c>
      <c r="G2506" s="2">
        <v>371417.98621207429</v>
      </c>
      <c r="H2506" s="2">
        <v>54977</v>
      </c>
      <c r="I2506" s="2">
        <v>36557.177355102067</v>
      </c>
      <c r="J2506" s="2">
        <v>59689.842940711867</v>
      </c>
      <c r="K2506" s="1">
        <v>68965</v>
      </c>
      <c r="L2506" s="1">
        <v>13724</v>
      </c>
      <c r="M2506" s="1">
        <v>24091</v>
      </c>
      <c r="N2506" s="8">
        <v>2723</v>
      </c>
      <c r="O2506" s="6"/>
    </row>
    <row r="2507" spans="1:15" x14ac:dyDescent="0.25">
      <c r="A2507" s="3">
        <v>41744</v>
      </c>
      <c r="B2507" s="1">
        <v>4</v>
      </c>
      <c r="C2507" s="1">
        <v>15</v>
      </c>
      <c r="D2507" s="1">
        <v>1100</v>
      </c>
      <c r="E2507" s="4">
        <v>446663.33058471273</v>
      </c>
      <c r="F2507" s="2">
        <v>37753.472925617287</v>
      </c>
      <c r="G2507" s="2">
        <v>362359.01093860908</v>
      </c>
      <c r="H2507" s="2">
        <v>55747</v>
      </c>
      <c r="I2507" s="2">
        <v>36557.177355102067</v>
      </c>
      <c r="J2507" s="2">
        <v>61555.150532609114</v>
      </c>
      <c r="K2507" s="1">
        <v>68815</v>
      </c>
      <c r="L2507" s="1">
        <v>14165</v>
      </c>
      <c r="M2507" s="1">
        <v>23895</v>
      </c>
      <c r="N2507" s="8">
        <v>2723</v>
      </c>
      <c r="O2507" s="6"/>
    </row>
    <row r="2508" spans="1:15" x14ac:dyDescent="0.25">
      <c r="A2508" s="3">
        <v>41744</v>
      </c>
      <c r="B2508" s="1">
        <v>4</v>
      </c>
      <c r="C2508" s="1">
        <v>15</v>
      </c>
      <c r="D2508" s="1">
        <v>1200</v>
      </c>
      <c r="E2508" s="4">
        <v>403026.47670033562</v>
      </c>
      <c r="F2508" s="2">
        <v>34833.871019369552</v>
      </c>
      <c r="G2508" s="2">
        <v>371417.98621207429</v>
      </c>
      <c r="H2508" s="2">
        <v>55905</v>
      </c>
      <c r="I2508" s="2">
        <v>36557.177355102067</v>
      </c>
      <c r="J2508" s="2">
        <v>61928.212050988564</v>
      </c>
      <c r="K2508" s="1">
        <v>68856</v>
      </c>
      <c r="L2508" s="1">
        <v>13968</v>
      </c>
      <c r="M2508" s="1">
        <v>23542</v>
      </c>
      <c r="N2508" s="8">
        <v>2723</v>
      </c>
      <c r="O2508" s="6"/>
    </row>
    <row r="2509" spans="1:15" x14ac:dyDescent="0.25">
      <c r="A2509" s="3">
        <v>41744</v>
      </c>
      <c r="B2509" s="1">
        <v>4</v>
      </c>
      <c r="C2509" s="1">
        <v>15</v>
      </c>
      <c r="D2509" s="1">
        <v>1300</v>
      </c>
      <c r="E2509" s="4">
        <v>420038.64718564827</v>
      </c>
      <c r="F2509" s="2">
        <v>35916.137243237252</v>
      </c>
      <c r="G2509" s="2">
        <v>380476.9614855395</v>
      </c>
      <c r="H2509" s="2">
        <v>56224</v>
      </c>
      <c r="I2509" s="2">
        <v>36557.177355102067</v>
      </c>
      <c r="J2509" s="2">
        <v>60249.43521828104</v>
      </c>
      <c r="K2509" s="1">
        <v>70816</v>
      </c>
      <c r="L2509" s="1">
        <v>13919</v>
      </c>
      <c r="M2509" s="1">
        <v>23358</v>
      </c>
      <c r="N2509" s="8">
        <v>2723</v>
      </c>
      <c r="O2509" s="6"/>
    </row>
    <row r="2510" spans="1:15" x14ac:dyDescent="0.25">
      <c r="A2510" s="3">
        <v>41744</v>
      </c>
      <c r="B2510" s="1">
        <v>4</v>
      </c>
      <c r="C2510" s="1">
        <v>15</v>
      </c>
      <c r="D2510" s="1">
        <v>1400</v>
      </c>
      <c r="E2510" s="4">
        <v>425552.62919757189</v>
      </c>
      <c r="F2510" s="2">
        <v>34506.6742540142</v>
      </c>
      <c r="G2510" s="2">
        <v>380476.9614855395</v>
      </c>
      <c r="H2510" s="2">
        <v>55734</v>
      </c>
      <c r="I2510" s="2">
        <v>36557.177355102067</v>
      </c>
      <c r="J2510" s="2">
        <v>64166.581161265261</v>
      </c>
      <c r="K2510" s="1">
        <v>74070</v>
      </c>
      <c r="L2510" s="1">
        <v>13860</v>
      </c>
      <c r="M2510" s="1">
        <v>22971</v>
      </c>
      <c r="N2510" s="8">
        <v>2723</v>
      </c>
      <c r="O2510" s="6"/>
    </row>
    <row r="2511" spans="1:15" x14ac:dyDescent="0.25">
      <c r="A2511" s="3">
        <v>41744</v>
      </c>
      <c r="B2511" s="1">
        <v>4</v>
      </c>
      <c r="C2511" s="1">
        <v>15</v>
      </c>
      <c r="D2511" s="1">
        <v>1500</v>
      </c>
      <c r="E2511" s="4">
        <v>374832.15139523183</v>
      </c>
      <c r="F2511" s="2">
        <v>39288.780824592388</v>
      </c>
      <c r="G2511" s="2">
        <v>371417.98621207429</v>
      </c>
      <c r="H2511" s="2">
        <v>55313</v>
      </c>
      <c r="I2511" s="2">
        <v>34406.755157743122</v>
      </c>
      <c r="J2511" s="2">
        <v>61368.619773419392</v>
      </c>
      <c r="K2511" s="1">
        <v>73834</v>
      </c>
      <c r="L2511" s="1">
        <v>14153</v>
      </c>
      <c r="M2511" s="1">
        <v>22430</v>
      </c>
      <c r="N2511" s="8">
        <v>2723</v>
      </c>
      <c r="O2511" s="6"/>
    </row>
    <row r="2512" spans="1:15" x14ac:dyDescent="0.25">
      <c r="A2512" s="3">
        <v>41744</v>
      </c>
      <c r="B2512" s="1">
        <v>4</v>
      </c>
      <c r="C2512" s="1">
        <v>15</v>
      </c>
      <c r="D2512" s="1">
        <v>1600</v>
      </c>
      <c r="E2512" s="4">
        <v>462866.86776611081</v>
      </c>
      <c r="F2512" s="2">
        <v>40446.553994311325</v>
      </c>
      <c r="G2512" s="2">
        <v>353300.03566514386</v>
      </c>
      <c r="H2512" s="2">
        <v>54125</v>
      </c>
      <c r="I2512" s="2">
        <v>32256.332960384178</v>
      </c>
      <c r="J2512" s="2">
        <v>63233.927365316638</v>
      </c>
      <c r="K2512" s="1">
        <v>73792</v>
      </c>
      <c r="L2512" s="1">
        <v>13752</v>
      </c>
      <c r="M2512" s="1">
        <v>22069</v>
      </c>
      <c r="N2512" s="8">
        <v>2723</v>
      </c>
      <c r="O2512" s="6"/>
    </row>
    <row r="2513" spans="1:15" x14ac:dyDescent="0.25">
      <c r="A2513" s="3">
        <v>41744</v>
      </c>
      <c r="B2513" s="1">
        <v>4</v>
      </c>
      <c r="C2513" s="1">
        <v>15</v>
      </c>
      <c r="D2513" s="1">
        <v>1700</v>
      </c>
      <c r="E2513" s="4">
        <v>522825.38904847146</v>
      </c>
      <c r="F2513" s="2">
        <v>39766.991481650213</v>
      </c>
      <c r="G2513" s="2">
        <v>326123.10984474816</v>
      </c>
      <c r="H2513" s="2">
        <v>51425</v>
      </c>
      <c r="I2513" s="2">
        <v>27955.488565666288</v>
      </c>
      <c r="J2513" s="2">
        <v>56145.758516107104</v>
      </c>
      <c r="K2513" s="1">
        <v>73085</v>
      </c>
      <c r="L2513" s="1">
        <v>12560</v>
      </c>
      <c r="M2513" s="1">
        <v>22287</v>
      </c>
      <c r="N2513" s="8">
        <v>2723</v>
      </c>
      <c r="O2513" s="6"/>
    </row>
    <row r="2514" spans="1:15" x14ac:dyDescent="0.25">
      <c r="A2514" s="3">
        <v>41744</v>
      </c>
      <c r="B2514" s="1">
        <v>4</v>
      </c>
      <c r="C2514" s="1">
        <v>15</v>
      </c>
      <c r="D2514" s="1">
        <v>1800</v>
      </c>
      <c r="E2514" s="4">
        <v>534960.39806944039</v>
      </c>
      <c r="F2514" s="2">
        <v>29649.060737584776</v>
      </c>
      <c r="G2514" s="2">
        <v>298946.18402435246</v>
      </c>
      <c r="H2514" s="2">
        <v>48743</v>
      </c>
      <c r="I2514" s="2">
        <v>23654.644170948395</v>
      </c>
      <c r="J2514" s="2">
        <v>51669.02029555371</v>
      </c>
      <c r="K2514" s="1">
        <v>72121</v>
      </c>
      <c r="L2514" s="1">
        <v>12277</v>
      </c>
      <c r="M2514" s="1">
        <v>22142</v>
      </c>
      <c r="N2514" s="8">
        <v>2723</v>
      </c>
      <c r="O2514" s="6"/>
    </row>
    <row r="2515" spans="1:15" x14ac:dyDescent="0.25">
      <c r="A2515" s="3">
        <v>41744</v>
      </c>
      <c r="B2515" s="1">
        <v>4</v>
      </c>
      <c r="C2515" s="1">
        <v>15</v>
      </c>
      <c r="D2515" s="1">
        <v>1900</v>
      </c>
      <c r="E2515" s="4">
        <v>527061.78516666486</v>
      </c>
      <c r="F2515" s="2">
        <v>27937.569964956794</v>
      </c>
      <c r="G2515" s="2">
        <v>271769.25820395682</v>
      </c>
      <c r="H2515" s="2">
        <v>46442</v>
      </c>
      <c r="I2515" s="2">
        <v>21504.22197358945</v>
      </c>
      <c r="J2515" s="2">
        <v>52974.735609881784</v>
      </c>
      <c r="K2515" s="1">
        <v>73723</v>
      </c>
      <c r="L2515" s="1">
        <v>12619</v>
      </c>
      <c r="M2515" s="1">
        <v>21018</v>
      </c>
      <c r="N2515" s="8">
        <v>2723</v>
      </c>
      <c r="O2515" s="6"/>
    </row>
    <row r="2516" spans="1:15" x14ac:dyDescent="0.25">
      <c r="A2516" s="3">
        <v>41744</v>
      </c>
      <c r="B2516" s="1">
        <v>4</v>
      </c>
      <c r="C2516" s="1">
        <v>15</v>
      </c>
      <c r="D2516" s="1">
        <v>2000</v>
      </c>
      <c r="E2516" s="4">
        <v>585114.85175721906</v>
      </c>
      <c r="F2516" s="2">
        <v>27283.176434246092</v>
      </c>
      <c r="G2516" s="2">
        <v>262710.28293049155</v>
      </c>
      <c r="H2516" s="2">
        <v>44923</v>
      </c>
      <c r="I2516" s="2">
        <v>21504.22197358945</v>
      </c>
      <c r="J2516" s="2">
        <v>51482.489536363988</v>
      </c>
      <c r="K2516" s="1">
        <v>73904</v>
      </c>
      <c r="L2516" s="1">
        <v>12602</v>
      </c>
      <c r="M2516" s="1">
        <v>21265</v>
      </c>
      <c r="N2516" s="8">
        <v>2723</v>
      </c>
      <c r="O2516" s="6"/>
    </row>
    <row r="2517" spans="1:15" x14ac:dyDescent="0.25">
      <c r="A2517" s="3">
        <v>41744</v>
      </c>
      <c r="B2517" s="1">
        <v>4</v>
      </c>
      <c r="C2517" s="1">
        <v>15</v>
      </c>
      <c r="D2517" s="1">
        <v>2100</v>
      </c>
      <c r="E2517" s="4">
        <v>578313.44355989038</v>
      </c>
      <c r="F2517" s="2">
        <v>28239.597748361732</v>
      </c>
      <c r="G2517" s="2">
        <v>262710.28293049155</v>
      </c>
      <c r="H2517" s="2">
        <v>43930</v>
      </c>
      <c r="I2517" s="2">
        <v>21504.22197358945</v>
      </c>
      <c r="J2517" s="2">
        <v>52042.08181393316</v>
      </c>
      <c r="K2517" s="1">
        <v>75350</v>
      </c>
      <c r="L2517" s="1">
        <v>12576</v>
      </c>
      <c r="M2517" s="1">
        <v>21826</v>
      </c>
      <c r="N2517" s="8">
        <v>4576.7713882524786</v>
      </c>
      <c r="O2517" s="6"/>
    </row>
    <row r="2518" spans="1:15" x14ac:dyDescent="0.25">
      <c r="A2518" s="3">
        <v>41744</v>
      </c>
      <c r="B2518" s="1">
        <v>4</v>
      </c>
      <c r="C2518" s="1">
        <v>15</v>
      </c>
      <c r="D2518" s="1">
        <v>2200</v>
      </c>
      <c r="E2518" s="4">
        <v>549230.49858689436</v>
      </c>
      <c r="F2518" s="2">
        <v>25823.375481122224</v>
      </c>
      <c r="G2518" s="2">
        <v>244592.33238356112</v>
      </c>
      <c r="H2518" s="2">
        <v>41347</v>
      </c>
      <c r="I2518" s="2">
        <v>21504.22197358945</v>
      </c>
      <c r="J2518" s="2">
        <v>52601.674091502333</v>
      </c>
      <c r="K2518" s="1">
        <v>74377</v>
      </c>
      <c r="L2518" s="1">
        <v>12482</v>
      </c>
      <c r="M2518" s="1">
        <v>20686</v>
      </c>
      <c r="N2518" s="8">
        <v>18296.961988708532</v>
      </c>
      <c r="O2518" s="6"/>
    </row>
    <row r="2519" spans="1:15" x14ac:dyDescent="0.25">
      <c r="A2519" s="3">
        <v>41744</v>
      </c>
      <c r="B2519" s="1">
        <v>4</v>
      </c>
      <c r="C2519" s="1">
        <v>15</v>
      </c>
      <c r="D2519" s="1">
        <v>2300</v>
      </c>
      <c r="E2519" s="4">
        <v>462240.25465264363</v>
      </c>
      <c r="F2519" s="2">
        <v>21972.521242709259</v>
      </c>
      <c r="G2519" s="2">
        <v>217415.40656316542</v>
      </c>
      <c r="H2519" s="2">
        <v>39440</v>
      </c>
      <c r="I2519" s="2">
        <v>19353.799776230506</v>
      </c>
      <c r="J2519" s="2">
        <v>52601.674091502333</v>
      </c>
      <c r="K2519" s="1">
        <v>73907</v>
      </c>
      <c r="L2519" s="1">
        <v>12606</v>
      </c>
      <c r="M2519" s="1">
        <v>19098</v>
      </c>
      <c r="N2519" s="8">
        <v>22864.530136687026</v>
      </c>
      <c r="O2519" s="6"/>
    </row>
    <row r="2520" spans="1:15" x14ac:dyDescent="0.25">
      <c r="A2520" s="3">
        <v>41744</v>
      </c>
      <c r="B2520" s="1">
        <v>4</v>
      </c>
      <c r="C2520" s="1">
        <v>15</v>
      </c>
      <c r="D2520" s="1">
        <v>2400</v>
      </c>
      <c r="E2520" s="4">
        <v>434927.28208014392</v>
      </c>
      <c r="F2520" s="2">
        <v>24262.898600196713</v>
      </c>
      <c r="G2520" s="2">
        <v>208356.43128970021</v>
      </c>
      <c r="H2520" s="2">
        <v>37707</v>
      </c>
      <c r="I2520" s="2">
        <v>17203.377578871561</v>
      </c>
      <c r="J2520" s="2">
        <v>49617.181944466742</v>
      </c>
      <c r="K2520" s="1">
        <v>72433</v>
      </c>
      <c r="L2520" s="1">
        <v>12697</v>
      </c>
      <c r="M2520" s="1">
        <v>17244</v>
      </c>
      <c r="N2520" s="8">
        <v>22864.530136687026</v>
      </c>
      <c r="O2520" s="6"/>
    </row>
    <row r="2521" spans="1:15" x14ac:dyDescent="0.25">
      <c r="A2521" s="3">
        <v>41745</v>
      </c>
      <c r="B2521" s="1">
        <v>4</v>
      </c>
      <c r="C2521" s="1">
        <v>16</v>
      </c>
      <c r="D2521" s="1">
        <v>100</v>
      </c>
      <c r="E2521" s="4">
        <v>296339.60386373056</v>
      </c>
      <c r="F2521" s="2">
        <v>21897.014296858026</v>
      </c>
      <c r="G2521" s="2">
        <v>190238.48074276975</v>
      </c>
      <c r="H2521" s="2">
        <v>36778</v>
      </c>
      <c r="I2521" s="2">
        <v>19353.799776230506</v>
      </c>
      <c r="J2521" s="2">
        <v>46632.689797431151</v>
      </c>
      <c r="K2521" s="1">
        <v>70892</v>
      </c>
      <c r="L2521" s="1">
        <v>12724</v>
      </c>
      <c r="M2521" s="1">
        <v>15874</v>
      </c>
      <c r="N2521" s="8">
        <v>22864.530136687026</v>
      </c>
      <c r="O2521" s="6"/>
    </row>
    <row r="2522" spans="1:15" x14ac:dyDescent="0.25">
      <c r="A2522" s="3">
        <v>41745</v>
      </c>
      <c r="B2522" s="1">
        <v>4</v>
      </c>
      <c r="C2522" s="1">
        <v>16</v>
      </c>
      <c r="D2522" s="1">
        <v>200</v>
      </c>
      <c r="E2522" s="4">
        <v>261417.71470474731</v>
      </c>
      <c r="F2522" s="2">
        <v>20663.734181287862</v>
      </c>
      <c r="G2522" s="2">
        <v>181179.50546930454</v>
      </c>
      <c r="H2522" s="2">
        <v>36439</v>
      </c>
      <c r="I2522" s="2">
        <v>17203.377578871561</v>
      </c>
      <c r="J2522" s="2">
        <v>45326.974483103077</v>
      </c>
      <c r="K2522" s="1">
        <v>70407</v>
      </c>
      <c r="L2522" s="1">
        <v>12746</v>
      </c>
      <c r="M2522" s="1">
        <v>15082</v>
      </c>
      <c r="N2522" s="8">
        <v>22864.530136687026</v>
      </c>
      <c r="O2522" s="6"/>
    </row>
    <row r="2523" spans="1:15" x14ac:dyDescent="0.25">
      <c r="A2523" s="3">
        <v>41745</v>
      </c>
      <c r="B2523" s="1">
        <v>4</v>
      </c>
      <c r="C2523" s="1">
        <v>16</v>
      </c>
      <c r="D2523" s="1">
        <v>300</v>
      </c>
      <c r="E2523" s="4">
        <v>249142.12236254115</v>
      </c>
      <c r="F2523" s="2">
        <v>20890.255018841566</v>
      </c>
      <c r="G2523" s="2">
        <v>181179.50546930454</v>
      </c>
      <c r="H2523" s="2">
        <v>36295</v>
      </c>
      <c r="I2523" s="2">
        <v>17203.377578871561</v>
      </c>
      <c r="J2523" s="2">
        <v>45886.566760672249</v>
      </c>
      <c r="K2523" s="1">
        <v>71050</v>
      </c>
      <c r="L2523" s="1">
        <v>12843</v>
      </c>
      <c r="M2523" s="1">
        <v>14869</v>
      </c>
      <c r="N2523" s="8">
        <v>22864.530136687026</v>
      </c>
      <c r="O2523" s="6"/>
    </row>
    <row r="2524" spans="1:15" x14ac:dyDescent="0.25">
      <c r="A2524" s="3">
        <v>41745</v>
      </c>
      <c r="B2524" s="1">
        <v>4</v>
      </c>
      <c r="C2524" s="1">
        <v>16</v>
      </c>
      <c r="D2524" s="1">
        <v>400</v>
      </c>
      <c r="E2524" s="4">
        <v>257594.828115009</v>
      </c>
      <c r="F2524" s="2">
        <v>19531.129993519342</v>
      </c>
      <c r="G2524" s="2">
        <v>181179.50546930454</v>
      </c>
      <c r="H2524" s="2">
        <v>35658</v>
      </c>
      <c r="I2524" s="2">
        <v>17203.377578871561</v>
      </c>
      <c r="J2524" s="2">
        <v>45513.505242292798</v>
      </c>
      <c r="K2524" s="1">
        <v>70902</v>
      </c>
      <c r="L2524" s="1">
        <v>12657</v>
      </c>
      <c r="M2524" s="1">
        <v>14816</v>
      </c>
      <c r="N2524" s="8">
        <v>22864.530136687026</v>
      </c>
      <c r="O2524" s="6"/>
    </row>
    <row r="2525" spans="1:15" x14ac:dyDescent="0.25">
      <c r="A2525" s="3">
        <v>41745</v>
      </c>
      <c r="B2525" s="1">
        <v>4</v>
      </c>
      <c r="C2525" s="1">
        <v>16</v>
      </c>
      <c r="D2525" s="1">
        <v>500</v>
      </c>
      <c r="E2525" s="4">
        <v>257548.107484484</v>
      </c>
      <c r="F2525" s="2">
        <v>20311.368433982101</v>
      </c>
      <c r="G2525" s="2">
        <v>181179.50546930454</v>
      </c>
      <c r="H2525" s="2">
        <v>36612</v>
      </c>
      <c r="I2525" s="2">
        <v>17203.377578871561</v>
      </c>
      <c r="J2525" s="2">
        <v>43461.66689120583</v>
      </c>
      <c r="K2525" s="1">
        <v>71218</v>
      </c>
      <c r="L2525" s="1">
        <v>12295</v>
      </c>
      <c r="M2525" s="1">
        <v>15122</v>
      </c>
      <c r="N2525" s="8">
        <v>22864.530136687026</v>
      </c>
      <c r="O2525" s="6"/>
    </row>
    <row r="2526" spans="1:15" x14ac:dyDescent="0.25">
      <c r="A2526" s="3">
        <v>41745</v>
      </c>
      <c r="B2526" s="1">
        <v>4</v>
      </c>
      <c r="C2526" s="1">
        <v>16</v>
      </c>
      <c r="D2526" s="1">
        <v>600</v>
      </c>
      <c r="E2526" s="4">
        <v>280264.0600320166</v>
      </c>
      <c r="F2526" s="2">
        <v>20512.720289585392</v>
      </c>
      <c r="G2526" s="2">
        <v>199297.456016235</v>
      </c>
      <c r="H2526" s="2">
        <v>39611</v>
      </c>
      <c r="I2526" s="2">
        <v>19353.799776230506</v>
      </c>
      <c r="J2526" s="2">
        <v>45140.443723913348</v>
      </c>
      <c r="K2526" s="1">
        <v>70652</v>
      </c>
      <c r="L2526" s="1">
        <v>12378</v>
      </c>
      <c r="M2526" s="1">
        <v>15831</v>
      </c>
      <c r="N2526" s="8">
        <v>22864.530136687026</v>
      </c>
      <c r="O2526" s="6"/>
    </row>
    <row r="2527" spans="1:15" x14ac:dyDescent="0.25">
      <c r="A2527" s="3">
        <v>41745</v>
      </c>
      <c r="B2527" s="1">
        <v>4</v>
      </c>
      <c r="C2527" s="1">
        <v>16</v>
      </c>
      <c r="D2527" s="1">
        <v>700</v>
      </c>
      <c r="E2527" s="4">
        <v>362157.67605288827</v>
      </c>
      <c r="F2527" s="2">
        <v>19279.440174015228</v>
      </c>
      <c r="G2527" s="2">
        <v>244592.33238356112</v>
      </c>
      <c r="H2527" s="2">
        <v>43099</v>
      </c>
      <c r="I2527" s="2">
        <v>23654.644170948395</v>
      </c>
      <c r="J2527" s="2">
        <v>52228.612573122882</v>
      </c>
      <c r="K2527" s="1">
        <v>72134</v>
      </c>
      <c r="L2527" s="1">
        <v>13357</v>
      </c>
      <c r="M2527" s="1">
        <v>18445</v>
      </c>
      <c r="N2527" s="8">
        <v>20576.604604574484</v>
      </c>
      <c r="O2527" s="6"/>
    </row>
    <row r="2528" spans="1:15" x14ac:dyDescent="0.25">
      <c r="A2528" s="3">
        <v>41745</v>
      </c>
      <c r="B2528" s="1">
        <v>4</v>
      </c>
      <c r="C2528" s="1">
        <v>16</v>
      </c>
      <c r="D2528" s="1">
        <v>800</v>
      </c>
      <c r="E2528" s="4">
        <v>483057.69811327202</v>
      </c>
      <c r="F2528" s="2">
        <v>27509.6972717998</v>
      </c>
      <c r="G2528" s="2">
        <v>298946.18402435246</v>
      </c>
      <c r="H2528" s="2">
        <v>48460</v>
      </c>
      <c r="I2528" s="2">
        <v>27955.488565666288</v>
      </c>
      <c r="J2528" s="2">
        <v>58011.06610800435</v>
      </c>
      <c r="K2528" s="1">
        <v>72930</v>
      </c>
      <c r="L2528" s="1">
        <v>13969</v>
      </c>
      <c r="M2528" s="1">
        <v>22029</v>
      </c>
      <c r="N2528" s="8">
        <v>11432.265068343513</v>
      </c>
      <c r="O2528" s="6"/>
    </row>
    <row r="2529" spans="1:15" x14ac:dyDescent="0.25">
      <c r="A2529" s="3">
        <v>41745</v>
      </c>
      <c r="B2529" s="1">
        <v>4</v>
      </c>
      <c r="C2529" s="1">
        <v>16</v>
      </c>
      <c r="D2529" s="1">
        <v>900</v>
      </c>
      <c r="E2529" s="4">
        <v>500407.3889107859</v>
      </c>
      <c r="F2529" s="2">
        <v>31209.53761851029</v>
      </c>
      <c r="G2529" s="2">
        <v>353300.03566514386</v>
      </c>
      <c r="H2529" s="2">
        <v>52314</v>
      </c>
      <c r="I2529" s="2">
        <v>36557.177355102067</v>
      </c>
      <c r="J2529" s="2">
        <v>61555.150532609114</v>
      </c>
      <c r="K2529" s="1">
        <v>73766</v>
      </c>
      <c r="L2529" s="1">
        <v>13334</v>
      </c>
      <c r="M2529" s="1">
        <v>24524</v>
      </c>
      <c r="N2529" s="8">
        <v>2723</v>
      </c>
      <c r="O2529" s="6"/>
    </row>
    <row r="2530" spans="1:15" x14ac:dyDescent="0.25">
      <c r="A2530" s="3">
        <v>41745</v>
      </c>
      <c r="B2530" s="1">
        <v>4</v>
      </c>
      <c r="C2530" s="1">
        <v>16</v>
      </c>
      <c r="D2530" s="1">
        <v>1000</v>
      </c>
      <c r="E2530" s="4">
        <v>465635.63270490168</v>
      </c>
      <c r="F2530" s="2">
        <v>40824.088723567496</v>
      </c>
      <c r="G2530" s="2">
        <v>362359.01093860908</v>
      </c>
      <c r="H2530" s="2">
        <v>53632</v>
      </c>
      <c r="I2530" s="2">
        <v>36557.177355102067</v>
      </c>
      <c r="J2530" s="2">
        <v>59689.842940711867</v>
      </c>
      <c r="K2530" s="1">
        <v>74498</v>
      </c>
      <c r="L2530" s="1">
        <v>13330</v>
      </c>
      <c r="M2530" s="1">
        <v>24988</v>
      </c>
      <c r="N2530" s="8">
        <v>2723</v>
      </c>
      <c r="O2530" s="6"/>
    </row>
    <row r="2531" spans="1:15" x14ac:dyDescent="0.25">
      <c r="A2531" s="3">
        <v>41745</v>
      </c>
      <c r="B2531" s="1">
        <v>4</v>
      </c>
      <c r="C2531" s="1">
        <v>16</v>
      </c>
      <c r="D2531" s="1">
        <v>1100</v>
      </c>
      <c r="E2531" s="4">
        <v>446692.52242940769</v>
      </c>
      <c r="F2531" s="2">
        <v>47519.037922376963</v>
      </c>
      <c r="G2531" s="2">
        <v>380476.9614855395</v>
      </c>
      <c r="H2531" s="2">
        <v>53504</v>
      </c>
      <c r="I2531" s="2">
        <v>38707.599552461012</v>
      </c>
      <c r="J2531" s="2">
        <v>61741.681291798843</v>
      </c>
      <c r="K2531" s="1">
        <v>74313</v>
      </c>
      <c r="L2531" s="1">
        <v>13640</v>
      </c>
      <c r="M2531" s="1">
        <v>24883</v>
      </c>
      <c r="N2531" s="8">
        <v>2723</v>
      </c>
      <c r="O2531" s="6"/>
    </row>
    <row r="2532" spans="1:15" x14ac:dyDescent="0.25">
      <c r="A2532" s="3">
        <v>41745</v>
      </c>
      <c r="B2532" s="1">
        <v>4</v>
      </c>
      <c r="C2532" s="1">
        <v>16</v>
      </c>
      <c r="D2532" s="1">
        <v>1200</v>
      </c>
      <c r="E2532" s="4">
        <v>481231.85455544683</v>
      </c>
      <c r="F2532" s="2">
        <v>46688.461518013377</v>
      </c>
      <c r="G2532" s="2">
        <v>389535.93675900472</v>
      </c>
      <c r="H2532" s="2">
        <v>53739</v>
      </c>
      <c r="I2532" s="2">
        <v>40858.021749819956</v>
      </c>
      <c r="J2532" s="2">
        <v>61555.150532609114</v>
      </c>
      <c r="K2532" s="1">
        <v>75198</v>
      </c>
      <c r="L2532" s="1">
        <v>13716</v>
      </c>
      <c r="M2532" s="1">
        <v>25050</v>
      </c>
      <c r="N2532" s="8">
        <v>2723</v>
      </c>
      <c r="O2532" s="6"/>
    </row>
    <row r="2533" spans="1:15" x14ac:dyDescent="0.25">
      <c r="A2533" s="3">
        <v>41745</v>
      </c>
      <c r="B2533" s="1">
        <v>4</v>
      </c>
      <c r="C2533" s="1">
        <v>16</v>
      </c>
      <c r="D2533" s="1">
        <v>1300</v>
      </c>
      <c r="E2533" s="4">
        <v>559530.14573477267</v>
      </c>
      <c r="F2533" s="2">
        <v>48752.318037947123</v>
      </c>
      <c r="G2533" s="2">
        <v>380476.9614855395</v>
      </c>
      <c r="H2533" s="2">
        <v>53764</v>
      </c>
      <c r="I2533" s="2">
        <v>38707.599552461012</v>
      </c>
      <c r="J2533" s="2">
        <v>60435.965977470769</v>
      </c>
      <c r="K2533" s="1">
        <v>72976</v>
      </c>
      <c r="L2533" s="1">
        <v>13670</v>
      </c>
      <c r="M2533" s="1">
        <v>25192</v>
      </c>
      <c r="N2533" s="8">
        <v>2723</v>
      </c>
      <c r="O2533" s="6"/>
    </row>
    <row r="2534" spans="1:15" x14ac:dyDescent="0.25">
      <c r="A2534" s="3">
        <v>41745</v>
      </c>
      <c r="B2534" s="1">
        <v>4</v>
      </c>
      <c r="C2534" s="1">
        <v>16</v>
      </c>
      <c r="D2534" s="1">
        <v>1400</v>
      </c>
      <c r="E2534" s="4">
        <v>586549.16394958261</v>
      </c>
      <c r="F2534" s="2">
        <v>50287.625936922232</v>
      </c>
      <c r="G2534" s="2">
        <v>371417.98621207429</v>
      </c>
      <c r="H2534" s="2">
        <v>53665</v>
      </c>
      <c r="I2534" s="2">
        <v>40858.021749819956</v>
      </c>
      <c r="J2534" s="2">
        <v>63606.988883696089</v>
      </c>
      <c r="K2534" s="1">
        <v>73064</v>
      </c>
      <c r="L2534" s="1">
        <v>13872</v>
      </c>
      <c r="M2534" s="1">
        <v>25025</v>
      </c>
      <c r="N2534" s="8">
        <v>2723</v>
      </c>
      <c r="O2534" s="6"/>
    </row>
    <row r="2535" spans="1:15" x14ac:dyDescent="0.25">
      <c r="A2535" s="3">
        <v>41745</v>
      </c>
      <c r="B2535" s="1">
        <v>4</v>
      </c>
      <c r="C2535" s="1">
        <v>16</v>
      </c>
      <c r="D2535" s="1">
        <v>1500</v>
      </c>
      <c r="E2535" s="4">
        <v>433353.50481499697</v>
      </c>
      <c r="F2535" s="2">
        <v>48701.980074046296</v>
      </c>
      <c r="G2535" s="2">
        <v>371417.98621207429</v>
      </c>
      <c r="H2535" s="2">
        <v>53784</v>
      </c>
      <c r="I2535" s="2">
        <v>40858.021749819956</v>
      </c>
      <c r="J2535" s="2">
        <v>61368.619773419392</v>
      </c>
      <c r="K2535" s="1">
        <v>77192</v>
      </c>
      <c r="L2535" s="1">
        <v>14220</v>
      </c>
      <c r="M2535" s="1">
        <v>24670</v>
      </c>
      <c r="N2535" s="8">
        <v>2723</v>
      </c>
      <c r="O2535" s="6"/>
    </row>
    <row r="2536" spans="1:15" x14ac:dyDescent="0.25">
      <c r="A2536" s="3">
        <v>41745</v>
      </c>
      <c r="B2536" s="1">
        <v>4</v>
      </c>
      <c r="C2536" s="1">
        <v>16</v>
      </c>
      <c r="D2536" s="1">
        <v>1600</v>
      </c>
      <c r="E2536" s="4">
        <v>576530.13984904531</v>
      </c>
      <c r="F2536" s="2">
        <v>53182.058861219557</v>
      </c>
      <c r="G2536" s="2">
        <v>353300.03566514386</v>
      </c>
      <c r="H2536" s="2">
        <v>52807</v>
      </c>
      <c r="I2536" s="2">
        <v>38707.599552461012</v>
      </c>
      <c r="J2536" s="2">
        <v>62487.804328557737</v>
      </c>
      <c r="K2536" s="1">
        <v>75413</v>
      </c>
      <c r="L2536" s="1">
        <v>14451</v>
      </c>
      <c r="M2536" s="1">
        <v>24996</v>
      </c>
      <c r="N2536" s="8">
        <v>2723</v>
      </c>
      <c r="O2536" s="6"/>
    </row>
    <row r="2537" spans="1:15" x14ac:dyDescent="0.25">
      <c r="A2537" s="3">
        <v>41745</v>
      </c>
      <c r="B2537" s="1">
        <v>4</v>
      </c>
      <c r="C2537" s="1">
        <v>16</v>
      </c>
      <c r="D2537" s="1">
        <v>1700</v>
      </c>
      <c r="E2537" s="4">
        <v>538482.6211983799</v>
      </c>
      <c r="F2537" s="2">
        <v>48399.952290641369</v>
      </c>
      <c r="G2537" s="2">
        <v>344241.06039167859</v>
      </c>
      <c r="H2537" s="2">
        <v>50266</v>
      </c>
      <c r="I2537" s="2">
        <v>30105.910763025233</v>
      </c>
      <c r="J2537" s="2">
        <v>57264.943071245449</v>
      </c>
      <c r="K2537" s="1">
        <v>73849</v>
      </c>
      <c r="L2537" s="1">
        <v>13469</v>
      </c>
      <c r="M2537" s="1">
        <v>25155</v>
      </c>
      <c r="N2537" s="8">
        <v>2723</v>
      </c>
      <c r="O2537" s="6"/>
    </row>
    <row r="2538" spans="1:15" x14ac:dyDescent="0.25">
      <c r="A2538" s="3">
        <v>41745</v>
      </c>
      <c r="B2538" s="1">
        <v>4</v>
      </c>
      <c r="C2538" s="1">
        <v>16</v>
      </c>
      <c r="D2538" s="1">
        <v>1800</v>
      </c>
      <c r="E2538" s="4">
        <v>548744.36151226272</v>
      </c>
      <c r="F2538" s="2">
        <v>36771.882629551241</v>
      </c>
      <c r="G2538" s="2">
        <v>308005.15929781768</v>
      </c>
      <c r="H2538" s="2">
        <v>48021</v>
      </c>
      <c r="I2538" s="2">
        <v>25805.066368307344</v>
      </c>
      <c r="J2538" s="2">
        <v>53161.266369071505</v>
      </c>
      <c r="K2538" s="1">
        <v>71669</v>
      </c>
      <c r="L2538" s="1">
        <v>13330</v>
      </c>
      <c r="M2538" s="1">
        <v>24610</v>
      </c>
      <c r="N2538" s="8">
        <v>2723</v>
      </c>
      <c r="O2538" s="6"/>
    </row>
    <row r="2539" spans="1:15" x14ac:dyDescent="0.25">
      <c r="A2539" s="3">
        <v>41745</v>
      </c>
      <c r="B2539" s="1">
        <v>4</v>
      </c>
      <c r="C2539" s="1">
        <v>16</v>
      </c>
      <c r="D2539" s="1">
        <v>1900</v>
      </c>
      <c r="E2539" s="4">
        <v>525620.63491021038</v>
      </c>
      <c r="F2539" s="2">
        <v>31033.354744857414</v>
      </c>
      <c r="G2539" s="2">
        <v>289887.20875088725</v>
      </c>
      <c r="H2539" s="2">
        <v>45369</v>
      </c>
      <c r="I2539" s="2">
        <v>21504.22197358945</v>
      </c>
      <c r="J2539" s="2">
        <v>54093.920165020128</v>
      </c>
      <c r="K2539" s="1">
        <v>74620</v>
      </c>
      <c r="L2539" s="1">
        <v>13643</v>
      </c>
      <c r="M2539" s="1">
        <v>23987</v>
      </c>
      <c r="N2539" s="8">
        <v>2723</v>
      </c>
      <c r="O2539" s="6"/>
    </row>
    <row r="2540" spans="1:15" x14ac:dyDescent="0.25">
      <c r="A2540" s="3">
        <v>41745</v>
      </c>
      <c r="B2540" s="1">
        <v>4</v>
      </c>
      <c r="C2540" s="1">
        <v>16</v>
      </c>
      <c r="D2540" s="1">
        <v>2000</v>
      </c>
      <c r="E2540" s="4">
        <v>574130.72137706843</v>
      </c>
      <c r="F2540" s="2">
        <v>33877.449705253915</v>
      </c>
      <c r="G2540" s="2">
        <v>280828.23347742204</v>
      </c>
      <c r="H2540" s="2">
        <v>43873</v>
      </c>
      <c r="I2540" s="2">
        <v>23654.644170948395</v>
      </c>
      <c r="J2540" s="2">
        <v>53534.327887450956</v>
      </c>
      <c r="K2540" s="1">
        <v>73849</v>
      </c>
      <c r="L2540" s="1">
        <v>13415</v>
      </c>
      <c r="M2540" s="1">
        <v>23964</v>
      </c>
      <c r="N2540" s="8">
        <v>2723</v>
      </c>
      <c r="O2540" s="6"/>
    </row>
    <row r="2541" spans="1:15" x14ac:dyDescent="0.25">
      <c r="A2541" s="3">
        <v>41745</v>
      </c>
      <c r="B2541" s="1">
        <v>4</v>
      </c>
      <c r="C2541" s="1">
        <v>16</v>
      </c>
      <c r="D2541" s="1">
        <v>2100</v>
      </c>
      <c r="E2541" s="4">
        <v>581083.24243536161</v>
      </c>
      <c r="F2541" s="2">
        <v>33348.90108429527</v>
      </c>
      <c r="G2541" s="2">
        <v>271769.25820395682</v>
      </c>
      <c r="H2541" s="2">
        <v>43168</v>
      </c>
      <c r="I2541" s="2">
        <v>23654.644170948395</v>
      </c>
      <c r="J2541" s="2">
        <v>55213.104720158481</v>
      </c>
      <c r="K2541" s="1">
        <v>73699</v>
      </c>
      <c r="L2541" s="1">
        <v>13628</v>
      </c>
      <c r="M2541" s="1">
        <v>25132</v>
      </c>
      <c r="N2541" s="8">
        <v>4576.7713882524786</v>
      </c>
      <c r="O2541" s="6"/>
    </row>
    <row r="2542" spans="1:15" x14ac:dyDescent="0.25">
      <c r="A2542" s="3">
        <v>41745</v>
      </c>
      <c r="B2542" s="1">
        <v>4</v>
      </c>
      <c r="C2542" s="1">
        <v>16</v>
      </c>
      <c r="D2542" s="1">
        <v>2200</v>
      </c>
      <c r="E2542" s="4">
        <v>534261.70165095397</v>
      </c>
      <c r="F2542" s="2">
        <v>30404.130196097125</v>
      </c>
      <c r="G2542" s="2">
        <v>262710.28293049155</v>
      </c>
      <c r="H2542" s="2">
        <v>40901</v>
      </c>
      <c r="I2542" s="2">
        <v>23654.644170948395</v>
      </c>
      <c r="J2542" s="2">
        <v>54093.920165020128</v>
      </c>
      <c r="K2542" s="1">
        <v>74391</v>
      </c>
      <c r="L2542" s="1">
        <v>13825</v>
      </c>
      <c r="M2542" s="1">
        <v>24557</v>
      </c>
      <c r="N2542" s="8">
        <v>18296.961988708532</v>
      </c>
      <c r="O2542" s="6"/>
    </row>
    <row r="2543" spans="1:15" x14ac:dyDescent="0.25">
      <c r="A2543" s="3">
        <v>41745</v>
      </c>
      <c r="B2543" s="1">
        <v>4</v>
      </c>
      <c r="C2543" s="1">
        <v>16</v>
      </c>
      <c r="D2543" s="1">
        <v>2300</v>
      </c>
      <c r="E2543" s="4">
        <v>502174.73418448953</v>
      </c>
      <c r="F2543" s="2">
        <v>26075.065300626342</v>
      </c>
      <c r="G2543" s="2">
        <v>235533.35711009588</v>
      </c>
      <c r="H2543" s="2">
        <v>39155</v>
      </c>
      <c r="I2543" s="2">
        <v>23654.644170948395</v>
      </c>
      <c r="J2543" s="2">
        <v>54653.512442589308</v>
      </c>
      <c r="K2543" s="1">
        <v>73880</v>
      </c>
      <c r="L2543" s="1">
        <v>13786</v>
      </c>
      <c r="M2543" s="1">
        <v>22787</v>
      </c>
      <c r="N2543" s="8">
        <v>22864.530136687026</v>
      </c>
      <c r="O2543" s="6"/>
    </row>
    <row r="2544" spans="1:15" x14ac:dyDescent="0.25">
      <c r="A2544" s="3">
        <v>41745</v>
      </c>
      <c r="B2544" s="1">
        <v>4</v>
      </c>
      <c r="C2544" s="1">
        <v>16</v>
      </c>
      <c r="D2544" s="1">
        <v>2400</v>
      </c>
      <c r="E2544" s="4">
        <v>515552.02078868955</v>
      </c>
      <c r="F2544" s="2">
        <v>26603.613921584983</v>
      </c>
      <c r="G2544" s="2">
        <v>226474.38183663067</v>
      </c>
      <c r="H2544" s="2">
        <v>37139</v>
      </c>
      <c r="I2544" s="2">
        <v>21504.22197358945</v>
      </c>
      <c r="J2544" s="2">
        <v>53347.797128261234</v>
      </c>
      <c r="K2544" s="1">
        <v>70851</v>
      </c>
      <c r="L2544" s="1">
        <v>13565</v>
      </c>
      <c r="M2544" s="1">
        <v>21400</v>
      </c>
      <c r="N2544" s="8">
        <v>22864.530136687026</v>
      </c>
      <c r="O2544" s="6"/>
    </row>
    <row r="2545" spans="1:15" x14ac:dyDescent="0.25">
      <c r="A2545" s="3">
        <v>41746</v>
      </c>
      <c r="B2545" s="1">
        <v>4</v>
      </c>
      <c r="C2545" s="1">
        <v>17</v>
      </c>
      <c r="D2545" s="1">
        <v>100</v>
      </c>
      <c r="E2545" s="4">
        <v>492195.23488755518</v>
      </c>
      <c r="F2545" s="2">
        <v>27736.2181093535</v>
      </c>
      <c r="G2545" s="2">
        <v>226474.38183663067</v>
      </c>
      <c r="H2545" s="2">
        <v>36334</v>
      </c>
      <c r="I2545" s="2">
        <v>21504.22197358945</v>
      </c>
      <c r="J2545" s="2">
        <v>50176.774222035914</v>
      </c>
      <c r="K2545" s="1">
        <v>69993</v>
      </c>
      <c r="L2545" s="1">
        <v>13448</v>
      </c>
      <c r="M2545" s="1">
        <v>20243</v>
      </c>
      <c r="N2545" s="8">
        <v>22864.530136687026</v>
      </c>
      <c r="O2545" s="6"/>
    </row>
    <row r="2546" spans="1:15" x14ac:dyDescent="0.25">
      <c r="A2546" s="3">
        <v>41746</v>
      </c>
      <c r="B2546" s="1">
        <v>4</v>
      </c>
      <c r="C2546" s="1">
        <v>17</v>
      </c>
      <c r="D2546" s="1">
        <v>200</v>
      </c>
      <c r="E2546" s="4">
        <v>496130.35465031728</v>
      </c>
      <c r="F2546" s="2">
        <v>26125.403264527165</v>
      </c>
      <c r="G2546" s="2">
        <v>217415.40656316542</v>
      </c>
      <c r="H2546" s="2">
        <v>36167</v>
      </c>
      <c r="I2546" s="2">
        <v>21504.22197358945</v>
      </c>
      <c r="J2546" s="2">
        <v>49990.243462846192</v>
      </c>
      <c r="K2546" s="1">
        <v>67497</v>
      </c>
      <c r="L2546" s="1">
        <v>13670</v>
      </c>
      <c r="M2546" s="1">
        <v>20062</v>
      </c>
      <c r="N2546" s="8">
        <v>22864.530136687026</v>
      </c>
      <c r="O2546" s="6"/>
    </row>
    <row r="2547" spans="1:15" x14ac:dyDescent="0.25">
      <c r="A2547" s="3">
        <v>41746</v>
      </c>
      <c r="B2547" s="1">
        <v>4</v>
      </c>
      <c r="C2547" s="1">
        <v>17</v>
      </c>
      <c r="D2547" s="1">
        <v>300</v>
      </c>
      <c r="E2547" s="4">
        <v>478353.01697473461</v>
      </c>
      <c r="F2547" s="2">
        <v>25168.981950411526</v>
      </c>
      <c r="G2547" s="2">
        <v>217415.40656316542</v>
      </c>
      <c r="H2547" s="2">
        <v>36141</v>
      </c>
      <c r="I2547" s="2">
        <v>21504.22197358945</v>
      </c>
      <c r="J2547" s="2">
        <v>49430.65118527702</v>
      </c>
      <c r="K2547" s="1">
        <v>70415</v>
      </c>
      <c r="L2547" s="1">
        <v>13817</v>
      </c>
      <c r="M2547" s="1">
        <v>20090</v>
      </c>
      <c r="N2547" s="8">
        <v>22864.530136687026</v>
      </c>
      <c r="O2547" s="6"/>
    </row>
    <row r="2548" spans="1:15" x14ac:dyDescent="0.25">
      <c r="A2548" s="3">
        <v>41746</v>
      </c>
      <c r="B2548" s="1">
        <v>4</v>
      </c>
      <c r="C2548" s="1">
        <v>17</v>
      </c>
      <c r="D2548" s="1">
        <v>400</v>
      </c>
      <c r="E2548" s="4">
        <v>451094.46776396059</v>
      </c>
      <c r="F2548" s="2">
        <v>25546.5166796677</v>
      </c>
      <c r="G2548" s="2">
        <v>217415.40656316542</v>
      </c>
      <c r="H2548" s="2">
        <v>36163</v>
      </c>
      <c r="I2548" s="2">
        <v>21504.22197358945</v>
      </c>
      <c r="J2548" s="2">
        <v>49617.181944466742</v>
      </c>
      <c r="K2548" s="1">
        <v>70139</v>
      </c>
      <c r="L2548" s="1">
        <v>13746</v>
      </c>
      <c r="M2548" s="1">
        <v>20284</v>
      </c>
      <c r="N2548" s="8">
        <v>22864.530136687026</v>
      </c>
      <c r="O2548" s="6"/>
    </row>
    <row r="2549" spans="1:15" x14ac:dyDescent="0.25">
      <c r="A2549" s="3">
        <v>41746</v>
      </c>
      <c r="B2549" s="1">
        <v>4</v>
      </c>
      <c r="C2549" s="1">
        <v>17</v>
      </c>
      <c r="D2549" s="1">
        <v>500</v>
      </c>
      <c r="E2549" s="4">
        <v>448475.96538527473</v>
      </c>
      <c r="F2549" s="2">
        <v>24766.278239204945</v>
      </c>
      <c r="G2549" s="2">
        <v>217415.40656316542</v>
      </c>
      <c r="H2549" s="2">
        <v>36992</v>
      </c>
      <c r="I2549" s="2">
        <v>23654.644170948395</v>
      </c>
      <c r="J2549" s="2">
        <v>49990.243462846192</v>
      </c>
      <c r="K2549" s="1">
        <v>68720</v>
      </c>
      <c r="L2549" s="1">
        <v>13363</v>
      </c>
      <c r="M2549" s="1">
        <v>20975</v>
      </c>
      <c r="N2549" s="8">
        <v>22864.530136687026</v>
      </c>
      <c r="O2549" s="6"/>
    </row>
    <row r="2550" spans="1:15" x14ac:dyDescent="0.25">
      <c r="A2550" s="3">
        <v>41746</v>
      </c>
      <c r="B2550" s="1">
        <v>4</v>
      </c>
      <c r="C2550" s="1">
        <v>17</v>
      </c>
      <c r="D2550" s="1">
        <v>600</v>
      </c>
      <c r="E2550" s="4">
        <v>489082.50705979613</v>
      </c>
      <c r="F2550" s="2">
        <v>24640.433329452884</v>
      </c>
      <c r="G2550" s="2">
        <v>226474.38183663067</v>
      </c>
      <c r="H2550" s="2">
        <v>39861</v>
      </c>
      <c r="I2550" s="2">
        <v>23654.644170948395</v>
      </c>
      <c r="J2550" s="2">
        <v>50736.366499605087</v>
      </c>
      <c r="K2550" s="1">
        <v>66759</v>
      </c>
      <c r="L2550" s="1">
        <v>13782</v>
      </c>
      <c r="M2550" s="1">
        <v>22319</v>
      </c>
      <c r="N2550" s="8">
        <v>22864.530136687026</v>
      </c>
      <c r="O2550" s="6"/>
    </row>
    <row r="2551" spans="1:15" x14ac:dyDescent="0.25">
      <c r="A2551" s="3">
        <v>41746</v>
      </c>
      <c r="B2551" s="1">
        <v>4</v>
      </c>
      <c r="C2551" s="1">
        <v>17</v>
      </c>
      <c r="D2551" s="1">
        <v>700</v>
      </c>
      <c r="E2551" s="4">
        <v>615266.49217271281</v>
      </c>
      <c r="F2551" s="2">
        <v>26477.769011832926</v>
      </c>
      <c r="G2551" s="2">
        <v>262710.28293049155</v>
      </c>
      <c r="H2551" s="2">
        <v>44980</v>
      </c>
      <c r="I2551" s="2">
        <v>27955.488565666288</v>
      </c>
      <c r="J2551" s="2">
        <v>53534.327887450956</v>
      </c>
      <c r="K2551" s="1">
        <v>65108</v>
      </c>
      <c r="L2551" s="1">
        <v>14150</v>
      </c>
      <c r="M2551" s="1">
        <v>25351</v>
      </c>
      <c r="N2551" s="8">
        <v>20576.604604574484</v>
      </c>
      <c r="O2551" s="6"/>
    </row>
    <row r="2552" spans="1:15" x14ac:dyDescent="0.25">
      <c r="A2552" s="3">
        <v>41746</v>
      </c>
      <c r="B2552" s="1">
        <v>4</v>
      </c>
      <c r="C2552" s="1">
        <v>17</v>
      </c>
      <c r="D2552" s="1">
        <v>800</v>
      </c>
      <c r="E2552" s="4">
        <v>664205.16589214501</v>
      </c>
      <c r="F2552" s="2">
        <v>32619.000607733338</v>
      </c>
      <c r="G2552" s="2">
        <v>335182.08511821338</v>
      </c>
      <c r="H2552" s="2">
        <v>49348</v>
      </c>
      <c r="I2552" s="2">
        <v>36557.177355102067</v>
      </c>
      <c r="J2552" s="2">
        <v>58570.658385573523</v>
      </c>
      <c r="K2552" s="1">
        <v>66514</v>
      </c>
      <c r="L2552" s="1">
        <v>14840</v>
      </c>
      <c r="M2552" s="1">
        <v>28746</v>
      </c>
      <c r="N2552" s="8">
        <v>9720.4623773824005</v>
      </c>
      <c r="O2552" s="6"/>
    </row>
    <row r="2553" spans="1:15" x14ac:dyDescent="0.25">
      <c r="A2553" s="3">
        <v>41746</v>
      </c>
      <c r="B2553" s="1">
        <v>4</v>
      </c>
      <c r="C2553" s="1">
        <v>17</v>
      </c>
      <c r="D2553" s="1">
        <v>900</v>
      </c>
      <c r="E2553" s="4">
        <v>605081.45213092095</v>
      </c>
      <c r="F2553" s="2">
        <v>38760.23220363375</v>
      </c>
      <c r="G2553" s="2">
        <v>380476.9614855395</v>
      </c>
      <c r="H2553" s="2">
        <v>52307</v>
      </c>
      <c r="I2553" s="2">
        <v>43008.443947178901</v>
      </c>
      <c r="J2553" s="2">
        <v>61368.619773419392</v>
      </c>
      <c r="K2553" s="1">
        <v>66736</v>
      </c>
      <c r="L2553" s="1">
        <v>15150</v>
      </c>
      <c r="M2553" s="1">
        <v>29892</v>
      </c>
      <c r="N2553" s="8">
        <v>2723</v>
      </c>
      <c r="O2553" s="6"/>
    </row>
    <row r="2554" spans="1:15" x14ac:dyDescent="0.25">
      <c r="A2554" s="3">
        <v>41746</v>
      </c>
      <c r="B2554" s="1">
        <v>4</v>
      </c>
      <c r="C2554" s="1">
        <v>17</v>
      </c>
      <c r="D2554" s="1">
        <v>1000</v>
      </c>
      <c r="E2554" s="4">
        <v>618527.35102038481</v>
      </c>
      <c r="F2554" s="2">
        <v>35765.123351534778</v>
      </c>
      <c r="G2554" s="2">
        <v>389535.93675900472</v>
      </c>
      <c r="H2554" s="2">
        <v>54256</v>
      </c>
      <c r="I2554" s="2">
        <v>45158.866144537846</v>
      </c>
      <c r="J2554" s="2">
        <v>63047.396606126909</v>
      </c>
      <c r="K2554" s="1">
        <v>66633</v>
      </c>
      <c r="L2554" s="1">
        <v>15018</v>
      </c>
      <c r="M2554" s="1">
        <v>29451</v>
      </c>
      <c r="N2554" s="8">
        <v>2723</v>
      </c>
      <c r="O2554" s="6"/>
    </row>
    <row r="2555" spans="1:15" x14ac:dyDescent="0.25">
      <c r="A2555" s="3">
        <v>41746</v>
      </c>
      <c r="B2555" s="1">
        <v>4</v>
      </c>
      <c r="C2555" s="1">
        <v>17</v>
      </c>
      <c r="D2555" s="1">
        <v>1100</v>
      </c>
      <c r="E2555" s="4">
        <v>528418.7296466704</v>
      </c>
      <c r="F2555" s="2">
        <v>38357.528492427162</v>
      </c>
      <c r="G2555" s="2">
        <v>380476.9614855395</v>
      </c>
      <c r="H2555" s="2">
        <v>54980</v>
      </c>
      <c r="I2555" s="2">
        <v>43008.443947178901</v>
      </c>
      <c r="J2555" s="2">
        <v>61182.089014229663</v>
      </c>
      <c r="K2555" s="1">
        <v>67253</v>
      </c>
      <c r="L2555" s="1">
        <v>14733</v>
      </c>
      <c r="M2555" s="1">
        <v>28699</v>
      </c>
      <c r="N2555" s="8">
        <v>2723</v>
      </c>
      <c r="O2555" s="6"/>
    </row>
    <row r="2556" spans="1:15" x14ac:dyDescent="0.25">
      <c r="A2556" s="3">
        <v>41746</v>
      </c>
      <c r="B2556" s="1">
        <v>4</v>
      </c>
      <c r="C2556" s="1">
        <v>17</v>
      </c>
      <c r="D2556" s="1">
        <v>1200</v>
      </c>
      <c r="E2556" s="4">
        <v>540642.22545611416</v>
      </c>
      <c r="F2556" s="2">
        <v>43089.297099104529</v>
      </c>
      <c r="G2556" s="2">
        <v>371417.98621207429</v>
      </c>
      <c r="H2556" s="2">
        <v>54462</v>
      </c>
      <c r="I2556" s="2">
        <v>43008.443947178901</v>
      </c>
      <c r="J2556" s="2">
        <v>61555.150532609114</v>
      </c>
      <c r="K2556" s="1">
        <v>68968</v>
      </c>
      <c r="L2556" s="1">
        <v>14650</v>
      </c>
      <c r="M2556" s="1">
        <v>28321</v>
      </c>
      <c r="N2556" s="8">
        <v>2723</v>
      </c>
      <c r="O2556" s="6"/>
    </row>
    <row r="2557" spans="1:15" x14ac:dyDescent="0.25">
      <c r="A2557" s="3">
        <v>41746</v>
      </c>
      <c r="B2557" s="1">
        <v>4</v>
      </c>
      <c r="C2557" s="1">
        <v>17</v>
      </c>
      <c r="D2557" s="1">
        <v>1300</v>
      </c>
      <c r="E2557" s="4">
        <v>583027.72220961761</v>
      </c>
      <c r="F2557" s="2">
        <v>40673.074831865029</v>
      </c>
      <c r="G2557" s="2">
        <v>380476.9614855395</v>
      </c>
      <c r="H2557" s="2">
        <v>54398</v>
      </c>
      <c r="I2557" s="2">
        <v>43008.443947178901</v>
      </c>
      <c r="J2557" s="2">
        <v>62487.804328557737</v>
      </c>
      <c r="K2557" s="1">
        <v>67532</v>
      </c>
      <c r="L2557" s="1">
        <v>14896</v>
      </c>
      <c r="M2557" s="1">
        <v>27120</v>
      </c>
      <c r="N2557" s="8">
        <v>2723</v>
      </c>
      <c r="O2557" s="6"/>
    </row>
    <row r="2558" spans="1:15" x14ac:dyDescent="0.25">
      <c r="A2558" s="3">
        <v>41746</v>
      </c>
      <c r="B2558" s="1">
        <v>4</v>
      </c>
      <c r="C2558" s="1">
        <v>17</v>
      </c>
      <c r="D2558" s="1">
        <v>1400</v>
      </c>
      <c r="E2558" s="4">
        <v>528522.71636415529</v>
      </c>
      <c r="F2558" s="2">
        <v>42032.199857187246</v>
      </c>
      <c r="G2558" s="2">
        <v>380476.9614855395</v>
      </c>
      <c r="H2558" s="2">
        <v>54172</v>
      </c>
      <c r="I2558" s="2">
        <v>43008.443947178901</v>
      </c>
      <c r="J2558" s="2">
        <v>62674.335087747466</v>
      </c>
      <c r="K2558" s="1">
        <v>67307</v>
      </c>
      <c r="L2558" s="1">
        <v>14748</v>
      </c>
      <c r="M2558" s="1">
        <v>26389</v>
      </c>
      <c r="N2558" s="8">
        <v>2723</v>
      </c>
      <c r="O2558" s="6"/>
    </row>
    <row r="2559" spans="1:15" x14ac:dyDescent="0.25">
      <c r="A2559" s="3">
        <v>41746</v>
      </c>
      <c r="B2559" s="1">
        <v>4</v>
      </c>
      <c r="C2559" s="1">
        <v>17</v>
      </c>
      <c r="D2559" s="1">
        <v>1500</v>
      </c>
      <c r="E2559" s="4">
        <v>447677.40926244273</v>
      </c>
      <c r="F2559" s="2">
        <v>45807.547149748971</v>
      </c>
      <c r="G2559" s="2">
        <v>371417.98621207429</v>
      </c>
      <c r="H2559" s="2">
        <v>53596</v>
      </c>
      <c r="I2559" s="2">
        <v>40858.021749819956</v>
      </c>
      <c r="J2559" s="2">
        <v>61182.089014229663</v>
      </c>
      <c r="K2559" s="1">
        <v>66905</v>
      </c>
      <c r="L2559" s="1">
        <v>14604</v>
      </c>
      <c r="M2559" s="1">
        <v>25488</v>
      </c>
      <c r="N2559" s="8">
        <v>2723</v>
      </c>
      <c r="O2559" s="6"/>
    </row>
    <row r="2560" spans="1:15" x14ac:dyDescent="0.25">
      <c r="A2560" s="3">
        <v>41746</v>
      </c>
      <c r="B2560" s="1">
        <v>4</v>
      </c>
      <c r="C2560" s="1">
        <v>17</v>
      </c>
      <c r="D2560" s="1">
        <v>1600</v>
      </c>
      <c r="E2560" s="4">
        <v>469947.06867285131</v>
      </c>
      <c r="F2560" s="2">
        <v>45278.998528790333</v>
      </c>
      <c r="G2560" s="2">
        <v>353300.03566514386</v>
      </c>
      <c r="H2560" s="2">
        <v>52337</v>
      </c>
      <c r="I2560" s="2">
        <v>36557.177355102067</v>
      </c>
      <c r="J2560" s="2">
        <v>60435.965977470769</v>
      </c>
      <c r="K2560" s="1">
        <v>66933</v>
      </c>
      <c r="L2560" s="1">
        <v>14304</v>
      </c>
      <c r="M2560" s="1">
        <v>24854</v>
      </c>
      <c r="N2560" s="8">
        <v>2723</v>
      </c>
      <c r="O2560" s="6"/>
    </row>
    <row r="2561" spans="1:15" x14ac:dyDescent="0.25">
      <c r="A2561" s="3">
        <v>41746</v>
      </c>
      <c r="B2561" s="1">
        <v>4</v>
      </c>
      <c r="C2561" s="1">
        <v>17</v>
      </c>
      <c r="D2561" s="1">
        <v>1700</v>
      </c>
      <c r="E2561" s="4">
        <v>481783.22917106218</v>
      </c>
      <c r="F2561" s="2">
        <v>39112.597950939511</v>
      </c>
      <c r="G2561" s="2">
        <v>326123.10984474816</v>
      </c>
      <c r="H2561" s="2">
        <v>49973</v>
      </c>
      <c r="I2561" s="2">
        <v>30105.910763025233</v>
      </c>
      <c r="J2561" s="2">
        <v>55026.573960968752</v>
      </c>
      <c r="K2561" s="1">
        <v>65097</v>
      </c>
      <c r="L2561" s="1">
        <v>12934</v>
      </c>
      <c r="M2561" s="1">
        <v>25000</v>
      </c>
      <c r="N2561" s="8">
        <v>2723</v>
      </c>
      <c r="O2561" s="6"/>
    </row>
    <row r="2562" spans="1:15" x14ac:dyDescent="0.25">
      <c r="A2562" s="3">
        <v>41746</v>
      </c>
      <c r="B2562" s="1">
        <v>4</v>
      </c>
      <c r="C2562" s="1">
        <v>17</v>
      </c>
      <c r="D2562" s="1">
        <v>1800</v>
      </c>
      <c r="E2562" s="4">
        <v>548209.03029158595</v>
      </c>
      <c r="F2562" s="2">
        <v>29951.088520989717</v>
      </c>
      <c r="G2562" s="2">
        <v>298946.18402435246</v>
      </c>
      <c r="H2562" s="2">
        <v>47806</v>
      </c>
      <c r="I2562" s="2">
        <v>23654.644170948395</v>
      </c>
      <c r="J2562" s="2">
        <v>49803.712703656463</v>
      </c>
      <c r="K2562" s="1">
        <v>62797</v>
      </c>
      <c r="L2562" s="1">
        <v>12778</v>
      </c>
      <c r="M2562" s="1">
        <v>24446</v>
      </c>
      <c r="N2562" s="8">
        <v>2723</v>
      </c>
      <c r="O2562" s="6"/>
    </row>
    <row r="2563" spans="1:15" x14ac:dyDescent="0.25">
      <c r="A2563" s="3">
        <v>41746</v>
      </c>
      <c r="B2563" s="1">
        <v>4</v>
      </c>
      <c r="C2563" s="1">
        <v>17</v>
      </c>
      <c r="D2563" s="1">
        <v>1900</v>
      </c>
      <c r="E2563" s="4">
        <v>506211.03003132745</v>
      </c>
      <c r="F2563" s="2">
        <v>29498.046845882309</v>
      </c>
      <c r="G2563" s="2">
        <v>271769.25820395682</v>
      </c>
      <c r="H2563" s="2">
        <v>45212</v>
      </c>
      <c r="I2563" s="2">
        <v>21504.22197358945</v>
      </c>
      <c r="J2563" s="2">
        <v>47938.405111759217</v>
      </c>
      <c r="K2563" s="1">
        <v>62689</v>
      </c>
      <c r="L2563" s="1">
        <v>12406</v>
      </c>
      <c r="M2563" s="1">
        <v>23889</v>
      </c>
      <c r="N2563" s="8">
        <v>2723</v>
      </c>
      <c r="O2563" s="6"/>
    </row>
    <row r="2564" spans="1:15" x14ac:dyDescent="0.25">
      <c r="A2564" s="3">
        <v>41746</v>
      </c>
      <c r="B2564" s="1">
        <v>4</v>
      </c>
      <c r="C2564" s="1">
        <v>17</v>
      </c>
      <c r="D2564" s="1">
        <v>2000</v>
      </c>
      <c r="E2564" s="4">
        <v>544314.84909813316</v>
      </c>
      <c r="F2564" s="2">
        <v>33348.90108429527</v>
      </c>
      <c r="G2564" s="2">
        <v>280828.23347742204</v>
      </c>
      <c r="H2564" s="2">
        <v>43920</v>
      </c>
      <c r="I2564" s="2">
        <v>23654.644170948395</v>
      </c>
      <c r="J2564" s="2">
        <v>49057.589666897569</v>
      </c>
      <c r="K2564" s="1">
        <v>62246</v>
      </c>
      <c r="L2564" s="1">
        <v>12176</v>
      </c>
      <c r="M2564" s="1">
        <v>23943</v>
      </c>
      <c r="N2564" s="8">
        <v>2723</v>
      </c>
      <c r="O2564" s="6"/>
    </row>
    <row r="2565" spans="1:15" x14ac:dyDescent="0.25">
      <c r="A2565" s="3">
        <v>41746</v>
      </c>
      <c r="B2565" s="1">
        <v>4</v>
      </c>
      <c r="C2565" s="1">
        <v>17</v>
      </c>
      <c r="D2565" s="1">
        <v>2100</v>
      </c>
      <c r="E2565" s="4">
        <v>539461.19777495449</v>
      </c>
      <c r="F2565" s="2">
        <v>33902.618687204325</v>
      </c>
      <c r="G2565" s="2">
        <v>271769.25820395682</v>
      </c>
      <c r="H2565" s="2">
        <v>43001</v>
      </c>
      <c r="I2565" s="2">
        <v>23654.644170948395</v>
      </c>
      <c r="J2565" s="2">
        <v>47565.343593379774</v>
      </c>
      <c r="K2565" s="1">
        <v>63404</v>
      </c>
      <c r="L2565" s="1">
        <v>12491</v>
      </c>
      <c r="M2565" s="1">
        <v>25223</v>
      </c>
      <c r="N2565" s="8">
        <v>3763.2049480322512</v>
      </c>
      <c r="O2565" s="6"/>
    </row>
    <row r="2566" spans="1:15" x14ac:dyDescent="0.25">
      <c r="A2566" s="3">
        <v>41746</v>
      </c>
      <c r="B2566" s="1">
        <v>4</v>
      </c>
      <c r="C2566" s="1">
        <v>17</v>
      </c>
      <c r="D2566" s="1">
        <v>2200</v>
      </c>
      <c r="E2566" s="4">
        <v>596984.04854100954</v>
      </c>
      <c r="F2566" s="2">
        <v>31964.60707702264</v>
      </c>
      <c r="G2566" s="2">
        <v>253651.30765702634</v>
      </c>
      <c r="H2566" s="2">
        <v>40666</v>
      </c>
      <c r="I2566" s="2">
        <v>23654.644170948395</v>
      </c>
      <c r="J2566" s="2">
        <v>48497.997389328397</v>
      </c>
      <c r="K2566" s="1">
        <v>62714</v>
      </c>
      <c r="L2566" s="1">
        <v>12715</v>
      </c>
      <c r="M2566" s="1">
        <v>24728</v>
      </c>
      <c r="N2566" s="8">
        <v>16575.956057473435</v>
      </c>
      <c r="O2566" s="6"/>
    </row>
    <row r="2567" spans="1:15" x14ac:dyDescent="0.25">
      <c r="A2567" s="3">
        <v>41746</v>
      </c>
      <c r="B2567" s="1">
        <v>4</v>
      </c>
      <c r="C2567" s="1">
        <v>17</v>
      </c>
      <c r="D2567" s="1">
        <v>2300</v>
      </c>
      <c r="E2567" s="4">
        <v>551577.06223696726</v>
      </c>
      <c r="F2567" s="2">
        <v>28566.794513717083</v>
      </c>
      <c r="G2567" s="2">
        <v>235533.35711009588</v>
      </c>
      <c r="H2567" s="2">
        <v>38904</v>
      </c>
      <c r="I2567" s="2">
        <v>21504.22197358945</v>
      </c>
      <c r="J2567" s="2">
        <v>48124.935870948946</v>
      </c>
      <c r="K2567" s="1">
        <v>58911</v>
      </c>
      <c r="L2567" s="1">
        <v>12783</v>
      </c>
      <c r="M2567" s="1">
        <v>23513</v>
      </c>
      <c r="N2567" s="8">
        <v>22864.530136687026</v>
      </c>
      <c r="O2567" s="6"/>
    </row>
    <row r="2568" spans="1:15" x14ac:dyDescent="0.25">
      <c r="A2568" s="3">
        <v>41746</v>
      </c>
      <c r="B2568" s="1">
        <v>4</v>
      </c>
      <c r="C2568" s="1">
        <v>17</v>
      </c>
      <c r="D2568" s="1">
        <v>2400</v>
      </c>
      <c r="E2568" s="4">
        <v>524080.42458077875</v>
      </c>
      <c r="F2568" s="2">
        <v>22727.590701221608</v>
      </c>
      <c r="G2568" s="2">
        <v>226474.38183663067</v>
      </c>
      <c r="H2568" s="2">
        <v>37027</v>
      </c>
      <c r="I2568" s="2">
        <v>23654.644170948395</v>
      </c>
      <c r="J2568" s="2">
        <v>46259.6282790517</v>
      </c>
      <c r="K2568" s="1">
        <v>57379</v>
      </c>
      <c r="L2568" s="1">
        <v>12690</v>
      </c>
      <c r="M2568" s="1">
        <v>21941</v>
      </c>
      <c r="N2568" s="8">
        <v>22864.530136687026</v>
      </c>
      <c r="O2568" s="6"/>
    </row>
    <row r="2569" spans="1:15" x14ac:dyDescent="0.25">
      <c r="A2569" s="3">
        <v>41747</v>
      </c>
      <c r="B2569" s="1">
        <v>4</v>
      </c>
      <c r="C2569" s="1">
        <v>18</v>
      </c>
      <c r="D2569" s="1">
        <v>100</v>
      </c>
      <c r="E2569" s="4">
        <v>486232.78458274505</v>
      </c>
      <c r="F2569" s="2">
        <v>22828.266629023256</v>
      </c>
      <c r="G2569" s="2">
        <v>217415.40656316542</v>
      </c>
      <c r="H2569" s="2">
        <v>36349</v>
      </c>
      <c r="I2569" s="2">
        <v>21504.22197358945</v>
      </c>
      <c r="J2569" s="2">
        <v>43648.197650395552</v>
      </c>
      <c r="K2569" s="1">
        <v>54035</v>
      </c>
      <c r="L2569" s="1">
        <v>12494</v>
      </c>
      <c r="M2569" s="1">
        <v>20349</v>
      </c>
      <c r="N2569" s="8">
        <v>22864.530136687026</v>
      </c>
      <c r="O2569" s="6"/>
    </row>
    <row r="2570" spans="1:15" x14ac:dyDescent="0.25">
      <c r="A2570" s="3">
        <v>41747</v>
      </c>
      <c r="B2570" s="1">
        <v>4</v>
      </c>
      <c r="C2570" s="1">
        <v>18</v>
      </c>
      <c r="D2570" s="1">
        <v>200</v>
      </c>
      <c r="E2570" s="4">
        <v>445990.84843362769</v>
      </c>
      <c r="F2570" s="2">
        <v>21771.169387105972</v>
      </c>
      <c r="G2570" s="2">
        <v>217415.40656316542</v>
      </c>
      <c r="H2570" s="2">
        <v>36065</v>
      </c>
      <c r="I2570" s="2">
        <v>21504.22197358945</v>
      </c>
      <c r="J2570" s="2">
        <v>41782.890058498306</v>
      </c>
      <c r="K2570" s="1">
        <v>53422</v>
      </c>
      <c r="L2570" s="1">
        <v>12535</v>
      </c>
      <c r="M2570" s="1">
        <v>19909</v>
      </c>
      <c r="N2570" s="8">
        <v>22864.530136687026</v>
      </c>
      <c r="O2570" s="6"/>
    </row>
    <row r="2571" spans="1:15" x14ac:dyDescent="0.25">
      <c r="A2571" s="3">
        <v>41747</v>
      </c>
      <c r="B2571" s="1">
        <v>4</v>
      </c>
      <c r="C2571" s="1">
        <v>18</v>
      </c>
      <c r="D2571" s="1">
        <v>300</v>
      </c>
      <c r="E2571" s="4">
        <v>460115.86235307064</v>
      </c>
      <c r="F2571" s="2">
        <v>22350.055971965437</v>
      </c>
      <c r="G2571" s="2">
        <v>217415.40656316542</v>
      </c>
      <c r="H2571" s="2">
        <v>36049</v>
      </c>
      <c r="I2571" s="2">
        <v>21504.22197358945</v>
      </c>
      <c r="J2571" s="2">
        <v>41036.767021739412</v>
      </c>
      <c r="K2571" s="1">
        <v>52193</v>
      </c>
      <c r="L2571" s="1">
        <v>12364</v>
      </c>
      <c r="M2571" s="1">
        <v>19906</v>
      </c>
      <c r="N2571" s="8">
        <v>22864.530136687026</v>
      </c>
      <c r="O2571" s="6"/>
    </row>
    <row r="2572" spans="1:15" x14ac:dyDescent="0.25">
      <c r="A2572" s="3">
        <v>41747</v>
      </c>
      <c r="B2572" s="1">
        <v>4</v>
      </c>
      <c r="C2572" s="1">
        <v>18</v>
      </c>
      <c r="D2572" s="1">
        <v>400</v>
      </c>
      <c r="E2572" s="4">
        <v>467193.19128525699</v>
      </c>
      <c r="F2572" s="2">
        <v>25219.319914312349</v>
      </c>
      <c r="G2572" s="2">
        <v>217415.40656316542</v>
      </c>
      <c r="H2572" s="2">
        <v>35992</v>
      </c>
      <c r="I2572" s="2">
        <v>21504.22197358945</v>
      </c>
      <c r="J2572" s="2">
        <v>41409.828540118862</v>
      </c>
      <c r="K2572" s="1">
        <v>52740</v>
      </c>
      <c r="L2572" s="1">
        <v>12259</v>
      </c>
      <c r="M2572" s="1">
        <v>20041</v>
      </c>
      <c r="N2572" s="8">
        <v>22864.530136687026</v>
      </c>
      <c r="O2572" s="6"/>
    </row>
    <row r="2573" spans="1:15" x14ac:dyDescent="0.25">
      <c r="A2573" s="3">
        <v>41747</v>
      </c>
      <c r="B2573" s="1">
        <v>4</v>
      </c>
      <c r="C2573" s="1">
        <v>18</v>
      </c>
      <c r="D2573" s="1">
        <v>500</v>
      </c>
      <c r="E2573" s="4">
        <v>464133.22794734623</v>
      </c>
      <c r="F2573" s="2">
        <v>24137.053690444653</v>
      </c>
      <c r="G2573" s="2">
        <v>217415.40656316542</v>
      </c>
      <c r="H2573" s="2">
        <v>36254</v>
      </c>
      <c r="I2573" s="2">
        <v>21504.22197358945</v>
      </c>
      <c r="J2573" s="2">
        <v>42529.013095257207</v>
      </c>
      <c r="K2573" s="1">
        <v>49317</v>
      </c>
      <c r="L2573" s="1">
        <v>12327</v>
      </c>
      <c r="M2573" s="1">
        <v>20504</v>
      </c>
      <c r="N2573" s="8">
        <v>22864.530136687026</v>
      </c>
      <c r="O2573" s="6"/>
    </row>
    <row r="2574" spans="1:15" x14ac:dyDescent="0.25">
      <c r="A2574" s="3">
        <v>41747</v>
      </c>
      <c r="B2574" s="1">
        <v>4</v>
      </c>
      <c r="C2574" s="1">
        <v>18</v>
      </c>
      <c r="D2574" s="1">
        <v>600</v>
      </c>
      <c r="E2574" s="4">
        <v>465468.82974200492</v>
      </c>
      <c r="F2574" s="2">
        <v>23986.039798742182</v>
      </c>
      <c r="G2574" s="2">
        <v>217415.40656316542</v>
      </c>
      <c r="H2574" s="2">
        <v>37648</v>
      </c>
      <c r="I2574" s="2">
        <v>23654.644170948395</v>
      </c>
      <c r="J2574" s="2">
        <v>41596.359299308584</v>
      </c>
      <c r="K2574" s="1">
        <v>44549</v>
      </c>
      <c r="L2574" s="1">
        <v>12155</v>
      </c>
      <c r="M2574" s="1">
        <v>21174</v>
      </c>
      <c r="N2574" s="8">
        <v>22864.530136687026</v>
      </c>
      <c r="O2574" s="6"/>
    </row>
    <row r="2575" spans="1:15" x14ac:dyDescent="0.25">
      <c r="A2575" s="3">
        <v>41747</v>
      </c>
      <c r="B2575" s="1">
        <v>4</v>
      </c>
      <c r="C2575" s="1">
        <v>18</v>
      </c>
      <c r="D2575" s="1">
        <v>700</v>
      </c>
      <c r="E2575" s="4">
        <v>542611.1340674602</v>
      </c>
      <c r="F2575" s="2">
        <v>25068.306022609879</v>
      </c>
      <c r="G2575" s="2">
        <v>235533.35711009588</v>
      </c>
      <c r="H2575" s="2">
        <v>38751</v>
      </c>
      <c r="I2575" s="2">
        <v>23654.644170948395</v>
      </c>
      <c r="J2575" s="2">
        <v>40663.705503359961</v>
      </c>
      <c r="K2575" s="1">
        <v>43188</v>
      </c>
      <c r="L2575" s="1">
        <v>12085</v>
      </c>
      <c r="M2575" s="1">
        <v>22168</v>
      </c>
      <c r="N2575" s="8">
        <v>20576.604604574484</v>
      </c>
      <c r="O2575" s="6"/>
    </row>
    <row r="2576" spans="1:15" x14ac:dyDescent="0.25">
      <c r="A2576" s="3">
        <v>41747</v>
      </c>
      <c r="B2576" s="1">
        <v>4</v>
      </c>
      <c r="C2576" s="1">
        <v>18</v>
      </c>
      <c r="D2576" s="1">
        <v>800</v>
      </c>
      <c r="E2576" s="4">
        <v>603783.65001706115</v>
      </c>
      <c r="F2576" s="2">
        <v>24111.884708494243</v>
      </c>
      <c r="G2576" s="2">
        <v>235533.35711009588</v>
      </c>
      <c r="H2576" s="2">
        <v>39064</v>
      </c>
      <c r="I2576" s="2">
        <v>25805.066368307344</v>
      </c>
      <c r="J2576" s="2">
        <v>38238.805633893542</v>
      </c>
      <c r="K2576" s="1">
        <v>41173</v>
      </c>
      <c r="L2576" s="1">
        <v>11270</v>
      </c>
      <c r="M2576" s="1">
        <v>23731</v>
      </c>
      <c r="N2576" s="8">
        <v>9720.4623773824005</v>
      </c>
      <c r="O2576" s="6"/>
    </row>
    <row r="2577" spans="1:15" x14ac:dyDescent="0.25">
      <c r="A2577" s="3">
        <v>41747</v>
      </c>
      <c r="B2577" s="1">
        <v>4</v>
      </c>
      <c r="C2577" s="1">
        <v>18</v>
      </c>
      <c r="D2577" s="1">
        <v>900</v>
      </c>
      <c r="E2577" s="4">
        <v>652051.51792445092</v>
      </c>
      <c r="F2577" s="2">
        <v>22375.224953915844</v>
      </c>
      <c r="G2577" s="2">
        <v>253651.30765702634</v>
      </c>
      <c r="H2577" s="2">
        <v>39719</v>
      </c>
      <c r="I2577" s="2">
        <v>23654.644170948395</v>
      </c>
      <c r="J2577" s="2">
        <v>38052.274874703813</v>
      </c>
      <c r="K2577" s="1">
        <v>40114</v>
      </c>
      <c r="L2577" s="1">
        <v>11098</v>
      </c>
      <c r="M2577" s="1">
        <v>24179</v>
      </c>
      <c r="N2577" s="8">
        <v>2723</v>
      </c>
      <c r="O2577" s="6"/>
    </row>
    <row r="2578" spans="1:15" x14ac:dyDescent="0.25">
      <c r="A2578" s="3">
        <v>41747</v>
      </c>
      <c r="B2578" s="1">
        <v>4</v>
      </c>
      <c r="C2578" s="1">
        <v>18</v>
      </c>
      <c r="D2578" s="1">
        <v>1000</v>
      </c>
      <c r="E2578" s="4">
        <v>705714.40259700303</v>
      </c>
      <c r="F2578" s="2">
        <v>24237.7296182463</v>
      </c>
      <c r="G2578" s="2">
        <v>253651.30765702634</v>
      </c>
      <c r="H2578" s="2">
        <v>40127</v>
      </c>
      <c r="I2578" s="2">
        <v>21504.22197358945</v>
      </c>
      <c r="J2578" s="2">
        <v>38425.336393083264</v>
      </c>
      <c r="K2578" s="1">
        <v>40302</v>
      </c>
      <c r="L2578" s="1">
        <v>10855</v>
      </c>
      <c r="M2578" s="1">
        <v>24728</v>
      </c>
      <c r="N2578" s="8">
        <v>2723</v>
      </c>
      <c r="O2578" s="6"/>
    </row>
    <row r="2579" spans="1:15" x14ac:dyDescent="0.25">
      <c r="A2579" s="3">
        <v>41747</v>
      </c>
      <c r="B2579" s="1">
        <v>4</v>
      </c>
      <c r="C2579" s="1">
        <v>18</v>
      </c>
      <c r="D2579" s="1">
        <v>1100</v>
      </c>
      <c r="E2579" s="4">
        <v>719829.14017044869</v>
      </c>
      <c r="F2579" s="2">
        <v>28566.794513717083</v>
      </c>
      <c r="G2579" s="2">
        <v>244592.33238356112</v>
      </c>
      <c r="H2579" s="2">
        <v>40693</v>
      </c>
      <c r="I2579" s="2">
        <v>21504.22197358945</v>
      </c>
      <c r="J2579" s="2">
        <v>37492.682597134641</v>
      </c>
      <c r="K2579" s="1">
        <v>40111</v>
      </c>
      <c r="L2579" s="1">
        <v>10814</v>
      </c>
      <c r="M2579" s="1">
        <v>24740</v>
      </c>
      <c r="N2579" s="8">
        <v>2723</v>
      </c>
      <c r="O2579" s="6"/>
    </row>
    <row r="2580" spans="1:15" x14ac:dyDescent="0.25">
      <c r="A2580" s="3">
        <v>41747</v>
      </c>
      <c r="B2580" s="1">
        <v>4</v>
      </c>
      <c r="C2580" s="1">
        <v>18</v>
      </c>
      <c r="D2580" s="1">
        <v>1200</v>
      </c>
      <c r="E2580" s="4">
        <v>738211.11985042563</v>
      </c>
      <c r="F2580" s="2">
        <v>28013.076910808028</v>
      </c>
      <c r="G2580" s="2">
        <v>244592.33238356112</v>
      </c>
      <c r="H2580" s="2">
        <v>40924</v>
      </c>
      <c r="I2580" s="2">
        <v>21504.22197358945</v>
      </c>
      <c r="J2580" s="2">
        <v>37492.682597134641</v>
      </c>
      <c r="K2580" s="1">
        <v>40528</v>
      </c>
      <c r="L2580" s="1">
        <v>10675</v>
      </c>
      <c r="M2580" s="1">
        <v>24390</v>
      </c>
      <c r="N2580" s="8">
        <v>2723</v>
      </c>
      <c r="O2580" s="6"/>
    </row>
    <row r="2581" spans="1:15" x14ac:dyDescent="0.25">
      <c r="A2581" s="3">
        <v>41747</v>
      </c>
      <c r="B2581" s="1">
        <v>4</v>
      </c>
      <c r="C2581" s="1">
        <v>18</v>
      </c>
      <c r="D2581" s="1">
        <v>1300</v>
      </c>
      <c r="E2581" s="4">
        <v>649133.08727427479</v>
      </c>
      <c r="F2581" s="2">
        <v>26779.79679523786</v>
      </c>
      <c r="G2581" s="2">
        <v>235533.35711009588</v>
      </c>
      <c r="H2581" s="2">
        <v>40562</v>
      </c>
      <c r="I2581" s="2">
        <v>21504.22197358945</v>
      </c>
      <c r="J2581" s="2">
        <v>38425.336393083264</v>
      </c>
      <c r="K2581" s="1">
        <v>40030</v>
      </c>
      <c r="L2581" s="1">
        <v>10508</v>
      </c>
      <c r="M2581" s="1">
        <v>23897</v>
      </c>
      <c r="N2581" s="8">
        <v>2723</v>
      </c>
      <c r="O2581" s="6"/>
    </row>
    <row r="2582" spans="1:15" x14ac:dyDescent="0.25">
      <c r="A2582" s="3">
        <v>41747</v>
      </c>
      <c r="B2582" s="1">
        <v>4</v>
      </c>
      <c r="C2582" s="1">
        <v>18</v>
      </c>
      <c r="D2582" s="1">
        <v>1400</v>
      </c>
      <c r="E2582" s="4">
        <v>589437.58325398178</v>
      </c>
      <c r="F2582" s="2">
        <v>25118.643986510702</v>
      </c>
      <c r="G2582" s="2">
        <v>244592.33238356112</v>
      </c>
      <c r="H2582" s="2">
        <v>40217</v>
      </c>
      <c r="I2582" s="2">
        <v>21504.22197358945</v>
      </c>
      <c r="J2582" s="2">
        <v>37865.744115514091</v>
      </c>
      <c r="K2582" s="1">
        <v>39558</v>
      </c>
      <c r="L2582" s="1">
        <v>10521</v>
      </c>
      <c r="M2582" s="1">
        <v>22808</v>
      </c>
      <c r="N2582" s="8">
        <v>2723</v>
      </c>
      <c r="O2582" s="6"/>
    </row>
    <row r="2583" spans="1:15" x14ac:dyDescent="0.25">
      <c r="A2583" s="3">
        <v>41747</v>
      </c>
      <c r="B2583" s="1">
        <v>4</v>
      </c>
      <c r="C2583" s="1">
        <v>18</v>
      </c>
      <c r="D2583" s="1">
        <v>1500</v>
      </c>
      <c r="E2583" s="4">
        <v>533034.88769349246</v>
      </c>
      <c r="F2583" s="2">
        <v>22375.224953915844</v>
      </c>
      <c r="G2583" s="2">
        <v>235533.35711009588</v>
      </c>
      <c r="H2583" s="2">
        <v>39869</v>
      </c>
      <c r="I2583" s="2">
        <v>21504.22197358945</v>
      </c>
      <c r="J2583" s="2">
        <v>37306.151837944919</v>
      </c>
      <c r="K2583" s="1">
        <v>39120</v>
      </c>
      <c r="L2583" s="1">
        <v>10525</v>
      </c>
      <c r="M2583" s="1">
        <v>21654</v>
      </c>
      <c r="N2583" s="8">
        <v>2723</v>
      </c>
      <c r="O2583" s="6"/>
    </row>
    <row r="2584" spans="1:15" x14ac:dyDescent="0.25">
      <c r="A2584" s="3">
        <v>41747</v>
      </c>
      <c r="B2584" s="1">
        <v>4</v>
      </c>
      <c r="C2584" s="1">
        <v>18</v>
      </c>
      <c r="D2584" s="1">
        <v>1600</v>
      </c>
      <c r="E2584" s="4">
        <v>585223.55554105237</v>
      </c>
      <c r="F2584" s="2">
        <v>22777.928665122432</v>
      </c>
      <c r="G2584" s="2">
        <v>226474.38183663067</v>
      </c>
      <c r="H2584" s="2">
        <v>39748</v>
      </c>
      <c r="I2584" s="2">
        <v>19353.799776230506</v>
      </c>
      <c r="J2584" s="2">
        <v>36933.090319565468</v>
      </c>
      <c r="K2584" s="1">
        <v>37564</v>
      </c>
      <c r="L2584" s="1">
        <v>10446</v>
      </c>
      <c r="M2584" s="1">
        <v>20842</v>
      </c>
      <c r="N2584" s="8">
        <v>2723</v>
      </c>
      <c r="O2584" s="6"/>
    </row>
    <row r="2585" spans="1:15" x14ac:dyDescent="0.25">
      <c r="A2585" s="3">
        <v>41747</v>
      </c>
      <c r="B2585" s="1">
        <v>4</v>
      </c>
      <c r="C2585" s="1">
        <v>18</v>
      </c>
      <c r="D2585" s="1">
        <v>1700</v>
      </c>
      <c r="E2585" s="4">
        <v>517655.49079893943</v>
      </c>
      <c r="F2585" s="2">
        <v>22173.873098312553</v>
      </c>
      <c r="G2585" s="2">
        <v>217415.40656316542</v>
      </c>
      <c r="H2585" s="2">
        <v>39558</v>
      </c>
      <c r="I2585" s="2">
        <v>17203.377578871561</v>
      </c>
      <c r="J2585" s="2">
        <v>37306.151837944919</v>
      </c>
      <c r="K2585" s="1">
        <v>34629</v>
      </c>
      <c r="L2585" s="1">
        <v>10547</v>
      </c>
      <c r="M2585" s="1">
        <v>20892</v>
      </c>
      <c r="N2585" s="8">
        <v>2723</v>
      </c>
      <c r="O2585" s="6"/>
    </row>
    <row r="2586" spans="1:15" x14ac:dyDescent="0.25">
      <c r="A2586" s="3">
        <v>41747</v>
      </c>
      <c r="B2586" s="1">
        <v>4</v>
      </c>
      <c r="C2586" s="1">
        <v>18</v>
      </c>
      <c r="D2586" s="1">
        <v>1800</v>
      </c>
      <c r="E2586" s="4">
        <v>590785.7209913783</v>
      </c>
      <c r="F2586" s="2">
        <v>18851.567480858233</v>
      </c>
      <c r="G2586" s="2">
        <v>226474.38183663067</v>
      </c>
      <c r="H2586" s="2">
        <v>39102</v>
      </c>
      <c r="I2586" s="2">
        <v>19353.799776230506</v>
      </c>
      <c r="J2586" s="2">
        <v>34321.659690909328</v>
      </c>
      <c r="K2586" s="1">
        <v>34224</v>
      </c>
      <c r="L2586" s="1">
        <v>10605</v>
      </c>
      <c r="M2586" s="1">
        <v>20987</v>
      </c>
      <c r="N2586" s="8">
        <v>2723</v>
      </c>
      <c r="O2586" s="6"/>
    </row>
    <row r="2587" spans="1:15" x14ac:dyDescent="0.25">
      <c r="A2587" s="3">
        <v>41747</v>
      </c>
      <c r="B2587" s="1">
        <v>4</v>
      </c>
      <c r="C2587" s="1">
        <v>18</v>
      </c>
      <c r="D2587" s="1">
        <v>1900</v>
      </c>
      <c r="E2587" s="4">
        <v>603157.97138702194</v>
      </c>
      <c r="F2587" s="2">
        <v>18851.567480858233</v>
      </c>
      <c r="G2587" s="2">
        <v>217415.40656316542</v>
      </c>
      <c r="H2587" s="2">
        <v>38251</v>
      </c>
      <c r="I2587" s="2">
        <v>21504.22197358945</v>
      </c>
      <c r="J2587" s="2">
        <v>32456.352099012078</v>
      </c>
      <c r="K2587" s="1">
        <v>35419</v>
      </c>
      <c r="L2587" s="1">
        <v>11138</v>
      </c>
      <c r="M2587" s="1">
        <v>20836</v>
      </c>
      <c r="N2587" s="8">
        <v>2723</v>
      </c>
      <c r="O2587" s="6"/>
    </row>
    <row r="2588" spans="1:15" x14ac:dyDescent="0.25">
      <c r="A2588" s="3">
        <v>41747</v>
      </c>
      <c r="B2588" s="1">
        <v>4</v>
      </c>
      <c r="C2588" s="1">
        <v>18</v>
      </c>
      <c r="D2588" s="1">
        <v>2000</v>
      </c>
      <c r="E2588" s="4">
        <v>639408.68497169414</v>
      </c>
      <c r="F2588" s="2">
        <v>22979.280520725722</v>
      </c>
      <c r="G2588" s="2">
        <v>226474.38183663067</v>
      </c>
      <c r="H2588" s="2">
        <v>37623</v>
      </c>
      <c r="I2588" s="2">
        <v>21504.22197358945</v>
      </c>
      <c r="J2588" s="2">
        <v>33575.536654150426</v>
      </c>
      <c r="K2588" s="1">
        <v>38146</v>
      </c>
      <c r="L2588" s="1">
        <v>11665</v>
      </c>
      <c r="M2588" s="1">
        <v>21239</v>
      </c>
      <c r="N2588" s="8">
        <v>2723</v>
      </c>
      <c r="O2588" s="6"/>
    </row>
    <row r="2589" spans="1:15" x14ac:dyDescent="0.25">
      <c r="A2589" s="3">
        <v>41747</v>
      </c>
      <c r="B2589" s="1">
        <v>4</v>
      </c>
      <c r="C2589" s="1">
        <v>18</v>
      </c>
      <c r="D2589" s="1">
        <v>2100</v>
      </c>
      <c r="E2589" s="4">
        <v>605917.17951082601</v>
      </c>
      <c r="F2589" s="2">
        <v>22803.097647072842</v>
      </c>
      <c r="G2589" s="2">
        <v>226474.38183663067</v>
      </c>
      <c r="H2589" s="2">
        <v>38257</v>
      </c>
      <c r="I2589" s="2">
        <v>19353.799776230506</v>
      </c>
      <c r="J2589" s="2">
        <v>33202.475135770976</v>
      </c>
      <c r="K2589" s="1">
        <v>39569</v>
      </c>
      <c r="L2589" s="1">
        <v>12178</v>
      </c>
      <c r="M2589" s="1">
        <v>22389</v>
      </c>
      <c r="N2589" s="8">
        <v>3763.2049480322512</v>
      </c>
      <c r="O2589" s="6"/>
    </row>
    <row r="2590" spans="1:15" x14ac:dyDescent="0.25">
      <c r="A2590" s="3">
        <v>41747</v>
      </c>
      <c r="B2590" s="1">
        <v>4</v>
      </c>
      <c r="C2590" s="1">
        <v>18</v>
      </c>
      <c r="D2590" s="1">
        <v>2200</v>
      </c>
      <c r="E2590" s="4">
        <v>615714.6228308914</v>
      </c>
      <c r="F2590" s="2">
        <v>25596.854643568524</v>
      </c>
      <c r="G2590" s="2">
        <v>226474.38183663067</v>
      </c>
      <c r="H2590" s="2">
        <v>37854</v>
      </c>
      <c r="I2590" s="2">
        <v>21504.22197358945</v>
      </c>
      <c r="J2590" s="2">
        <v>33762.067413340148</v>
      </c>
      <c r="K2590" s="1">
        <v>41793</v>
      </c>
      <c r="L2590" s="1">
        <v>12457</v>
      </c>
      <c r="M2590" s="1">
        <v>22021</v>
      </c>
      <c r="N2590" s="8">
        <v>16575.956057473435</v>
      </c>
      <c r="O2590" s="6"/>
    </row>
    <row r="2591" spans="1:15" x14ac:dyDescent="0.25">
      <c r="A2591" s="3">
        <v>41747</v>
      </c>
      <c r="B2591" s="1">
        <v>4</v>
      </c>
      <c r="C2591" s="1">
        <v>18</v>
      </c>
      <c r="D2591" s="1">
        <v>2300</v>
      </c>
      <c r="E2591" s="4">
        <v>608862.41215592623</v>
      </c>
      <c r="F2591" s="2">
        <v>25219.319914312349</v>
      </c>
      <c r="G2591" s="2">
        <v>217415.40656316542</v>
      </c>
      <c r="H2591" s="2">
        <v>37500</v>
      </c>
      <c r="I2591" s="2">
        <v>19353.799776230506</v>
      </c>
      <c r="J2591" s="2">
        <v>34508.190450099049</v>
      </c>
      <c r="K2591" s="1">
        <v>41792</v>
      </c>
      <c r="L2591" s="1">
        <v>12568</v>
      </c>
      <c r="M2591" s="1">
        <v>20718</v>
      </c>
      <c r="N2591" s="8">
        <v>22864.530136687026</v>
      </c>
      <c r="O2591" s="6"/>
    </row>
    <row r="2592" spans="1:15" x14ac:dyDescent="0.25">
      <c r="A2592" s="3">
        <v>41747</v>
      </c>
      <c r="B2592" s="1">
        <v>4</v>
      </c>
      <c r="C2592" s="1">
        <v>18</v>
      </c>
      <c r="D2592" s="1">
        <v>2400</v>
      </c>
      <c r="E2592" s="4">
        <v>432692.30881311832</v>
      </c>
      <c r="F2592" s="2">
        <v>28466.118585915436</v>
      </c>
      <c r="G2592" s="2">
        <v>208356.43128970021</v>
      </c>
      <c r="H2592" s="2">
        <v>36252</v>
      </c>
      <c r="I2592" s="2">
        <v>19353.799776230506</v>
      </c>
      <c r="J2592" s="2">
        <v>33575.536654150426</v>
      </c>
      <c r="K2592" s="1">
        <v>42796</v>
      </c>
      <c r="L2592" s="1">
        <v>12402</v>
      </c>
      <c r="M2592" s="1">
        <v>19405</v>
      </c>
      <c r="N2592" s="8">
        <v>22864.530136687026</v>
      </c>
      <c r="O2592" s="6"/>
    </row>
    <row r="2593" spans="1:15" x14ac:dyDescent="0.25">
      <c r="A2593" s="3">
        <v>41748</v>
      </c>
      <c r="B2593" s="1">
        <v>4</v>
      </c>
      <c r="C2593" s="1">
        <v>19</v>
      </c>
      <c r="D2593" s="1">
        <v>100</v>
      </c>
      <c r="E2593" s="4">
        <v>406885.24087963515</v>
      </c>
      <c r="F2593" s="2">
        <v>24288.067582147123</v>
      </c>
      <c r="G2593" s="2">
        <v>217415.40656316542</v>
      </c>
      <c r="H2593" s="2">
        <v>35995</v>
      </c>
      <c r="I2593" s="2">
        <v>19353.799776230506</v>
      </c>
      <c r="J2593" s="2">
        <v>33575.536654150426</v>
      </c>
      <c r="K2593" s="1">
        <v>43242</v>
      </c>
      <c r="L2593" s="1">
        <v>12420</v>
      </c>
      <c r="M2593" s="1">
        <v>18301</v>
      </c>
      <c r="N2593" s="8">
        <v>22864.530136687026</v>
      </c>
      <c r="O2593" s="6"/>
    </row>
    <row r="2594" spans="1:15" x14ac:dyDescent="0.25">
      <c r="A2594" s="3">
        <v>41748</v>
      </c>
      <c r="B2594" s="1">
        <v>4</v>
      </c>
      <c r="C2594" s="1">
        <v>19</v>
      </c>
      <c r="D2594" s="1">
        <v>200</v>
      </c>
      <c r="E2594" s="4">
        <v>395133.60774666857</v>
      </c>
      <c r="F2594" s="2">
        <v>24413.91249189918</v>
      </c>
      <c r="G2594" s="2">
        <v>208356.43128970021</v>
      </c>
      <c r="H2594" s="2">
        <v>35744</v>
      </c>
      <c r="I2594" s="2">
        <v>21504.22197358945</v>
      </c>
      <c r="J2594" s="2">
        <v>33948.598172529877</v>
      </c>
      <c r="K2594" s="1">
        <v>43542</v>
      </c>
      <c r="L2594" s="1">
        <v>12399</v>
      </c>
      <c r="M2594" s="1">
        <v>17616</v>
      </c>
      <c r="N2594" s="8">
        <v>22864.530136687026</v>
      </c>
      <c r="O2594" s="6"/>
    </row>
    <row r="2595" spans="1:15" x14ac:dyDescent="0.25">
      <c r="A2595" s="3">
        <v>41748</v>
      </c>
      <c r="B2595" s="1">
        <v>4</v>
      </c>
      <c r="C2595" s="1">
        <v>19</v>
      </c>
      <c r="D2595" s="1">
        <v>300</v>
      </c>
      <c r="E2595" s="4">
        <v>394070.65689930314</v>
      </c>
      <c r="F2595" s="2">
        <v>22375.224953915844</v>
      </c>
      <c r="G2595" s="2">
        <v>199297.456016235</v>
      </c>
      <c r="H2595" s="2">
        <v>35579</v>
      </c>
      <c r="I2595" s="2">
        <v>19353.799776230506</v>
      </c>
      <c r="J2595" s="2">
        <v>34881.2519684785</v>
      </c>
      <c r="K2595" s="1">
        <v>43549</v>
      </c>
      <c r="L2595" s="1">
        <v>12361</v>
      </c>
      <c r="M2595" s="1">
        <v>17583</v>
      </c>
      <c r="N2595" s="8">
        <v>22864.530136687026</v>
      </c>
      <c r="O2595" s="6"/>
    </row>
    <row r="2596" spans="1:15" x14ac:dyDescent="0.25">
      <c r="A2596" s="3">
        <v>41748</v>
      </c>
      <c r="B2596" s="1">
        <v>4</v>
      </c>
      <c r="C2596" s="1">
        <v>19</v>
      </c>
      <c r="D2596" s="1">
        <v>400</v>
      </c>
      <c r="E2596" s="4">
        <v>385474.47313882515</v>
      </c>
      <c r="F2596" s="2">
        <v>24539.757401651237</v>
      </c>
      <c r="G2596" s="2">
        <v>199297.456016235</v>
      </c>
      <c r="H2596" s="2">
        <v>35573</v>
      </c>
      <c r="I2596" s="2">
        <v>19353.799776230506</v>
      </c>
      <c r="J2596" s="2">
        <v>33575.536654150426</v>
      </c>
      <c r="K2596" s="1">
        <v>42929</v>
      </c>
      <c r="L2596" s="1">
        <v>12218</v>
      </c>
      <c r="M2596" s="1">
        <v>17701</v>
      </c>
      <c r="N2596" s="8">
        <v>22864.530136687026</v>
      </c>
      <c r="O2596" s="6"/>
    </row>
    <row r="2597" spans="1:15" x14ac:dyDescent="0.25">
      <c r="A2597" s="3">
        <v>41748</v>
      </c>
      <c r="B2597" s="1">
        <v>4</v>
      </c>
      <c r="C2597" s="1">
        <v>19</v>
      </c>
      <c r="D2597" s="1">
        <v>500</v>
      </c>
      <c r="E2597" s="4">
        <v>386933.31310471211</v>
      </c>
      <c r="F2597" s="2">
        <v>22878.604592924075</v>
      </c>
      <c r="G2597" s="2">
        <v>199297.456016235</v>
      </c>
      <c r="H2597" s="2">
        <v>35911</v>
      </c>
      <c r="I2597" s="2">
        <v>19353.799776230506</v>
      </c>
      <c r="J2597" s="2">
        <v>33948.598172529877</v>
      </c>
      <c r="K2597" s="1">
        <v>42534</v>
      </c>
      <c r="L2597" s="1">
        <v>12328</v>
      </c>
      <c r="M2597" s="1">
        <v>17814</v>
      </c>
      <c r="N2597" s="8">
        <v>22864.530136687026</v>
      </c>
      <c r="O2597" s="6"/>
    </row>
    <row r="2598" spans="1:15" x14ac:dyDescent="0.25">
      <c r="A2598" s="3">
        <v>41748</v>
      </c>
      <c r="B2598" s="1">
        <v>4</v>
      </c>
      <c r="C2598" s="1">
        <v>19</v>
      </c>
      <c r="D2598" s="1">
        <v>600</v>
      </c>
      <c r="E2598" s="4">
        <v>409379.24901486939</v>
      </c>
      <c r="F2598" s="2">
        <v>21016.099928593623</v>
      </c>
      <c r="G2598" s="2">
        <v>199297.456016235</v>
      </c>
      <c r="H2598" s="2">
        <v>36970</v>
      </c>
      <c r="I2598" s="2">
        <v>21504.22197358945</v>
      </c>
      <c r="J2598" s="2">
        <v>34508.190450099049</v>
      </c>
      <c r="K2598" s="1">
        <v>43265</v>
      </c>
      <c r="L2598" s="1">
        <v>12414</v>
      </c>
      <c r="M2598" s="1">
        <v>18383</v>
      </c>
      <c r="N2598" s="8">
        <v>22864.530136687026</v>
      </c>
      <c r="O2598" s="6"/>
    </row>
    <row r="2599" spans="1:15" x14ac:dyDescent="0.25">
      <c r="A2599" s="3">
        <v>41748</v>
      </c>
      <c r="B2599" s="1">
        <v>4</v>
      </c>
      <c r="C2599" s="1">
        <v>19</v>
      </c>
      <c r="D2599" s="1">
        <v>700</v>
      </c>
      <c r="E2599" s="4">
        <v>449933.21203184477</v>
      </c>
      <c r="F2599" s="2">
        <v>24866.954167006585</v>
      </c>
      <c r="G2599" s="2">
        <v>226474.38183663067</v>
      </c>
      <c r="H2599" s="2">
        <v>38378</v>
      </c>
      <c r="I2599" s="2">
        <v>21504.22197358945</v>
      </c>
      <c r="J2599" s="2">
        <v>34694.721209288771</v>
      </c>
      <c r="K2599" s="1">
        <v>44861</v>
      </c>
      <c r="L2599" s="1">
        <v>12521</v>
      </c>
      <c r="M2599" s="1">
        <v>20055</v>
      </c>
      <c r="N2599" s="8">
        <v>20008.764679669643</v>
      </c>
      <c r="O2599" s="6"/>
    </row>
    <row r="2600" spans="1:15" x14ac:dyDescent="0.25">
      <c r="A2600" s="3">
        <v>41748</v>
      </c>
      <c r="B2600" s="1">
        <v>4</v>
      </c>
      <c r="C2600" s="1">
        <v>19</v>
      </c>
      <c r="D2600" s="1">
        <v>800</v>
      </c>
      <c r="E2600" s="4">
        <v>523740.35220315657</v>
      </c>
      <c r="F2600" s="2">
        <v>22803.097647072842</v>
      </c>
      <c r="G2600" s="2">
        <v>217415.40656316542</v>
      </c>
      <c r="H2600" s="2">
        <v>39559</v>
      </c>
      <c r="I2600" s="2">
        <v>23654.644170948395</v>
      </c>
      <c r="J2600" s="2">
        <v>35254.313486857951</v>
      </c>
      <c r="K2600" s="1">
        <v>46947</v>
      </c>
      <c r="L2600" s="1">
        <v>12413</v>
      </c>
      <c r="M2600" s="1">
        <v>22243</v>
      </c>
      <c r="N2600" s="8">
        <v>9144.339536230973</v>
      </c>
      <c r="O2600" s="6"/>
    </row>
    <row r="2601" spans="1:15" x14ac:dyDescent="0.25">
      <c r="A2601" s="3">
        <v>41748</v>
      </c>
      <c r="B2601" s="1">
        <v>4</v>
      </c>
      <c r="C2601" s="1">
        <v>19</v>
      </c>
      <c r="D2601" s="1">
        <v>900</v>
      </c>
      <c r="E2601" s="4">
        <v>699075.4640013919</v>
      </c>
      <c r="F2601" s="2">
        <v>22928.942556824899</v>
      </c>
      <c r="G2601" s="2">
        <v>235533.35711009588</v>
      </c>
      <c r="H2601" s="2">
        <v>41672</v>
      </c>
      <c r="I2601" s="2">
        <v>21504.22197358945</v>
      </c>
      <c r="J2601" s="2">
        <v>36373.498041996296</v>
      </c>
      <c r="K2601" s="1">
        <v>53006</v>
      </c>
      <c r="L2601" s="1">
        <v>12374</v>
      </c>
      <c r="M2601" s="1">
        <v>24352</v>
      </c>
      <c r="N2601" s="8">
        <v>2723</v>
      </c>
      <c r="O2601" s="6"/>
    </row>
    <row r="2602" spans="1:15" x14ac:dyDescent="0.25">
      <c r="A2602" s="3">
        <v>41748</v>
      </c>
      <c r="B2602" s="1">
        <v>4</v>
      </c>
      <c r="C2602" s="1">
        <v>19</v>
      </c>
      <c r="D2602" s="1">
        <v>1000</v>
      </c>
      <c r="E2602" s="4">
        <v>804825.59584807616</v>
      </c>
      <c r="F2602" s="2">
        <v>33122.380246741566</v>
      </c>
      <c r="G2602" s="2">
        <v>253651.30765702634</v>
      </c>
      <c r="H2602" s="2">
        <v>42856</v>
      </c>
      <c r="I2602" s="2">
        <v>25805.066368307344</v>
      </c>
      <c r="J2602" s="2">
        <v>37865.744115514091</v>
      </c>
      <c r="K2602" s="1">
        <v>56976</v>
      </c>
      <c r="L2602" s="1">
        <v>12280</v>
      </c>
      <c r="M2602" s="1">
        <v>25181</v>
      </c>
      <c r="N2602" s="8">
        <v>2723</v>
      </c>
      <c r="O2602" s="6"/>
    </row>
    <row r="2603" spans="1:15" x14ac:dyDescent="0.25">
      <c r="A2603" s="3">
        <v>41748</v>
      </c>
      <c r="B2603" s="1">
        <v>4</v>
      </c>
      <c r="C2603" s="1">
        <v>19</v>
      </c>
      <c r="D2603" s="1">
        <v>1100</v>
      </c>
      <c r="E2603" s="4">
        <v>782946.95513697795</v>
      </c>
      <c r="F2603" s="2">
        <v>36570.530773947947</v>
      </c>
      <c r="G2603" s="2">
        <v>253651.30765702634</v>
      </c>
      <c r="H2603" s="2">
        <v>43600</v>
      </c>
      <c r="I2603" s="2">
        <v>27955.488565666288</v>
      </c>
      <c r="J2603" s="2">
        <v>37679.21335632437</v>
      </c>
      <c r="K2603" s="1">
        <v>59747</v>
      </c>
      <c r="L2603" s="1">
        <v>12291</v>
      </c>
      <c r="M2603" s="1">
        <v>25140</v>
      </c>
      <c r="N2603" s="8">
        <v>2723</v>
      </c>
      <c r="O2603" s="6"/>
    </row>
    <row r="2604" spans="1:15" x14ac:dyDescent="0.25">
      <c r="A2604" s="3">
        <v>41748</v>
      </c>
      <c r="B2604" s="1">
        <v>4</v>
      </c>
      <c r="C2604" s="1">
        <v>19</v>
      </c>
      <c r="D2604" s="1">
        <v>1200</v>
      </c>
      <c r="E2604" s="4">
        <v>732711.76436681964</v>
      </c>
      <c r="F2604" s="2">
        <v>34909.377965220789</v>
      </c>
      <c r="G2604" s="2">
        <v>253651.30765702634</v>
      </c>
      <c r="H2604" s="2">
        <v>43634</v>
      </c>
      <c r="I2604" s="2">
        <v>27955.488565666288</v>
      </c>
      <c r="J2604" s="2">
        <v>38611.867152272993</v>
      </c>
      <c r="K2604" s="1">
        <v>61724</v>
      </c>
      <c r="L2604" s="1">
        <v>12293</v>
      </c>
      <c r="M2604" s="1">
        <v>24413</v>
      </c>
      <c r="N2604" s="8">
        <v>2723</v>
      </c>
      <c r="O2604" s="6"/>
    </row>
    <row r="2605" spans="1:15" x14ac:dyDescent="0.25">
      <c r="A2605" s="3">
        <v>41748</v>
      </c>
      <c r="B2605" s="1">
        <v>4</v>
      </c>
      <c r="C2605" s="1">
        <v>19</v>
      </c>
      <c r="D2605" s="1">
        <v>1300</v>
      </c>
      <c r="E2605" s="4">
        <v>668259.35844247916</v>
      </c>
      <c r="F2605" s="2">
        <v>33499.914975997744</v>
      </c>
      <c r="G2605" s="2">
        <v>244592.33238356112</v>
      </c>
      <c r="H2605" s="2">
        <v>43210</v>
      </c>
      <c r="I2605" s="2">
        <v>27955.488565666288</v>
      </c>
      <c r="J2605" s="2">
        <v>37119.621078755197</v>
      </c>
      <c r="K2605" s="1">
        <v>59645</v>
      </c>
      <c r="L2605" s="1">
        <v>12134</v>
      </c>
      <c r="M2605" s="1">
        <v>23352</v>
      </c>
      <c r="N2605" s="8">
        <v>2723</v>
      </c>
      <c r="O2605" s="6"/>
    </row>
    <row r="2606" spans="1:15" x14ac:dyDescent="0.25">
      <c r="A2606" s="3">
        <v>41748</v>
      </c>
      <c r="B2606" s="1">
        <v>4</v>
      </c>
      <c r="C2606" s="1">
        <v>19</v>
      </c>
      <c r="D2606" s="1">
        <v>1400</v>
      </c>
      <c r="E2606" s="4">
        <v>664783.55732589751</v>
      </c>
      <c r="F2606" s="2">
        <v>29221.188044427781</v>
      </c>
      <c r="G2606" s="2">
        <v>244592.33238356112</v>
      </c>
      <c r="H2606" s="2">
        <v>42563</v>
      </c>
      <c r="I2606" s="2">
        <v>25805.066368307344</v>
      </c>
      <c r="J2606" s="2">
        <v>36933.090319565468</v>
      </c>
      <c r="K2606" s="1">
        <v>61475</v>
      </c>
      <c r="L2606" s="1">
        <v>11912</v>
      </c>
      <c r="M2606" s="1">
        <v>22384</v>
      </c>
      <c r="N2606" s="8">
        <v>2723</v>
      </c>
      <c r="O2606" s="6"/>
    </row>
    <row r="2607" spans="1:15" x14ac:dyDescent="0.25">
      <c r="A2607" s="3">
        <v>41748</v>
      </c>
      <c r="B2607" s="1">
        <v>4</v>
      </c>
      <c r="C2607" s="1">
        <v>19</v>
      </c>
      <c r="D2607" s="1">
        <v>1500</v>
      </c>
      <c r="E2607" s="4">
        <v>626259.95658628363</v>
      </c>
      <c r="F2607" s="2">
        <v>25521.347697717287</v>
      </c>
      <c r="G2607" s="2">
        <v>235533.35711009588</v>
      </c>
      <c r="H2607" s="2">
        <v>42153</v>
      </c>
      <c r="I2607" s="2">
        <v>25805.066368307344</v>
      </c>
      <c r="J2607" s="2">
        <v>36746.559560375747</v>
      </c>
      <c r="K2607" s="1">
        <v>65362</v>
      </c>
      <c r="L2607" s="1">
        <v>11827</v>
      </c>
      <c r="M2607" s="1">
        <v>21345</v>
      </c>
      <c r="N2607" s="8">
        <v>2723</v>
      </c>
      <c r="O2607" s="6"/>
    </row>
    <row r="2608" spans="1:15" x14ac:dyDescent="0.25">
      <c r="A2608" s="3">
        <v>41748</v>
      </c>
      <c r="B2608" s="1">
        <v>4</v>
      </c>
      <c r="C2608" s="1">
        <v>19</v>
      </c>
      <c r="D2608" s="1">
        <v>1600</v>
      </c>
      <c r="E2608" s="4">
        <v>599126.22346616641</v>
      </c>
      <c r="F2608" s="2">
        <v>26452.600029882513</v>
      </c>
      <c r="G2608" s="2">
        <v>235533.35711009588</v>
      </c>
      <c r="H2608" s="2">
        <v>41668</v>
      </c>
      <c r="I2608" s="2">
        <v>23654.644170948395</v>
      </c>
      <c r="J2608" s="2">
        <v>36746.559560375747</v>
      </c>
      <c r="K2608" s="1">
        <v>64344</v>
      </c>
      <c r="L2608" s="1">
        <v>11827</v>
      </c>
      <c r="M2608" s="1">
        <v>20506</v>
      </c>
      <c r="N2608" s="8">
        <v>2723</v>
      </c>
      <c r="O2608" s="6"/>
    </row>
    <row r="2609" spans="1:15" x14ac:dyDescent="0.25">
      <c r="A2609" s="3">
        <v>41748</v>
      </c>
      <c r="B2609" s="1">
        <v>4</v>
      </c>
      <c r="C2609" s="1">
        <v>19</v>
      </c>
      <c r="D2609" s="1">
        <v>1700</v>
      </c>
      <c r="E2609" s="4">
        <v>712180.20435660472</v>
      </c>
      <c r="F2609" s="2">
        <v>30529.975105849182</v>
      </c>
      <c r="G2609" s="2">
        <v>226474.38183663067</v>
      </c>
      <c r="H2609" s="2">
        <v>40952</v>
      </c>
      <c r="I2609" s="2">
        <v>21504.22197358945</v>
      </c>
      <c r="J2609" s="2">
        <v>35440.844246047673</v>
      </c>
      <c r="K2609" s="1">
        <v>62598</v>
      </c>
      <c r="L2609" s="1">
        <v>11807</v>
      </c>
      <c r="M2609" s="1">
        <v>20698</v>
      </c>
      <c r="N2609" s="8">
        <v>2723</v>
      </c>
      <c r="O2609" s="6"/>
    </row>
    <row r="2610" spans="1:15" x14ac:dyDescent="0.25">
      <c r="A2610" s="3">
        <v>41748</v>
      </c>
      <c r="B2610" s="1">
        <v>4</v>
      </c>
      <c r="C2610" s="1">
        <v>19</v>
      </c>
      <c r="D2610" s="1">
        <v>1800</v>
      </c>
      <c r="E2610" s="4">
        <v>695797.56502977468</v>
      </c>
      <c r="F2610" s="2">
        <v>23381.984231932307</v>
      </c>
      <c r="G2610" s="2">
        <v>226474.38183663067</v>
      </c>
      <c r="H2610" s="2">
        <v>40242</v>
      </c>
      <c r="I2610" s="2">
        <v>21504.22197358945</v>
      </c>
      <c r="J2610" s="2">
        <v>35254.313486857951</v>
      </c>
      <c r="K2610" s="1">
        <v>64402</v>
      </c>
      <c r="L2610" s="1">
        <v>11716</v>
      </c>
      <c r="M2610" s="1">
        <v>21294</v>
      </c>
      <c r="N2610" s="8">
        <v>2723</v>
      </c>
      <c r="O2610" s="6"/>
    </row>
    <row r="2611" spans="1:15" x14ac:dyDescent="0.25">
      <c r="A2611" s="3">
        <v>41748</v>
      </c>
      <c r="B2611" s="1">
        <v>4</v>
      </c>
      <c r="C2611" s="1">
        <v>19</v>
      </c>
      <c r="D2611" s="1">
        <v>1900</v>
      </c>
      <c r="E2611" s="4">
        <v>702307.69860376895</v>
      </c>
      <c r="F2611" s="2">
        <v>20990.93094664321</v>
      </c>
      <c r="G2611" s="2">
        <v>199297.456016235</v>
      </c>
      <c r="H2611" s="2">
        <v>38834</v>
      </c>
      <c r="I2611" s="2">
        <v>19353.799776230506</v>
      </c>
      <c r="J2611" s="2">
        <v>35067.782727668222</v>
      </c>
      <c r="K2611" s="1">
        <v>63884</v>
      </c>
      <c r="L2611" s="1">
        <v>11628</v>
      </c>
      <c r="M2611" s="1">
        <v>20807</v>
      </c>
      <c r="N2611" s="8">
        <v>2723</v>
      </c>
      <c r="O2611" s="6"/>
    </row>
    <row r="2612" spans="1:15" x14ac:dyDescent="0.25">
      <c r="A2612" s="3">
        <v>41748</v>
      </c>
      <c r="B2612" s="1">
        <v>4</v>
      </c>
      <c r="C2612" s="1">
        <v>19</v>
      </c>
      <c r="D2612" s="1">
        <v>2000</v>
      </c>
      <c r="E2612" s="4">
        <v>712841.98284095281</v>
      </c>
      <c r="F2612" s="2">
        <v>24665.602311403298</v>
      </c>
      <c r="G2612" s="2">
        <v>199297.456016235</v>
      </c>
      <c r="H2612" s="2">
        <v>38576</v>
      </c>
      <c r="I2612" s="2">
        <v>19353.799776230506</v>
      </c>
      <c r="J2612" s="2">
        <v>34321.659690909328</v>
      </c>
      <c r="K2612" s="1">
        <v>64549</v>
      </c>
      <c r="L2612" s="1">
        <v>11717</v>
      </c>
      <c r="M2612" s="1">
        <v>20914</v>
      </c>
      <c r="N2612" s="8">
        <v>2723</v>
      </c>
      <c r="O2612" s="6"/>
    </row>
    <row r="2613" spans="1:15" x14ac:dyDescent="0.25">
      <c r="A2613" s="3">
        <v>41748</v>
      </c>
      <c r="B2613" s="1">
        <v>4</v>
      </c>
      <c r="C2613" s="1">
        <v>19</v>
      </c>
      <c r="D2613" s="1">
        <v>2100</v>
      </c>
      <c r="E2613" s="4">
        <v>673165.00736198691</v>
      </c>
      <c r="F2613" s="2">
        <v>29900.750557088893</v>
      </c>
      <c r="G2613" s="2">
        <v>208356.43128970021</v>
      </c>
      <c r="H2613" s="2">
        <v>38616</v>
      </c>
      <c r="I2613" s="2">
        <v>19353.799776230506</v>
      </c>
      <c r="J2613" s="2">
        <v>36186.967282806574</v>
      </c>
      <c r="K2613" s="1">
        <v>65656</v>
      </c>
      <c r="L2613" s="1">
        <v>12102</v>
      </c>
      <c r="M2613" s="1">
        <v>21488</v>
      </c>
      <c r="N2613" s="8">
        <v>3763.2049480322512</v>
      </c>
      <c r="O2613" s="6"/>
    </row>
    <row r="2614" spans="1:15" x14ac:dyDescent="0.25">
      <c r="A2614" s="3">
        <v>41748</v>
      </c>
      <c r="B2614" s="1">
        <v>4</v>
      </c>
      <c r="C2614" s="1">
        <v>19</v>
      </c>
      <c r="D2614" s="1">
        <v>2200</v>
      </c>
      <c r="E2614" s="4">
        <v>661975.23975543631</v>
      </c>
      <c r="F2614" s="2">
        <v>24967.630094808232</v>
      </c>
      <c r="G2614" s="2">
        <v>208356.43128970021</v>
      </c>
      <c r="H2614" s="2">
        <v>37678</v>
      </c>
      <c r="I2614" s="2">
        <v>21504.22197358945</v>
      </c>
      <c r="J2614" s="2">
        <v>35440.844246047673</v>
      </c>
      <c r="K2614" s="1">
        <v>63785</v>
      </c>
      <c r="L2614" s="1">
        <v>12184</v>
      </c>
      <c r="M2614" s="1">
        <v>21169</v>
      </c>
      <c r="N2614" s="8">
        <v>16575.956057473435</v>
      </c>
      <c r="O2614" s="6"/>
    </row>
    <row r="2615" spans="1:15" x14ac:dyDescent="0.25">
      <c r="A2615" s="3">
        <v>41748</v>
      </c>
      <c r="B2615" s="1">
        <v>4</v>
      </c>
      <c r="C2615" s="1">
        <v>19</v>
      </c>
      <c r="D2615" s="1">
        <v>2300</v>
      </c>
      <c r="E2615" s="4">
        <v>690524.73735768092</v>
      </c>
      <c r="F2615" s="2">
        <v>22299.718008064614</v>
      </c>
      <c r="G2615" s="2">
        <v>208356.43128970021</v>
      </c>
      <c r="H2615" s="2">
        <v>36641</v>
      </c>
      <c r="I2615" s="2">
        <v>19353.799776230506</v>
      </c>
      <c r="J2615" s="2">
        <v>34321.659690909328</v>
      </c>
      <c r="K2615" s="1">
        <v>63839</v>
      </c>
      <c r="L2615" s="1">
        <v>12255</v>
      </c>
      <c r="M2615" s="1">
        <v>19961</v>
      </c>
      <c r="N2615" s="8">
        <v>22864.530136687026</v>
      </c>
      <c r="O2615" s="6"/>
    </row>
    <row r="2616" spans="1:15" x14ac:dyDescent="0.25">
      <c r="A2616" s="3">
        <v>41748</v>
      </c>
      <c r="B2616" s="1">
        <v>4</v>
      </c>
      <c r="C2616" s="1">
        <v>19</v>
      </c>
      <c r="D2616" s="1">
        <v>2400</v>
      </c>
      <c r="E2616" s="4">
        <v>561588.62780804152</v>
      </c>
      <c r="F2616" s="2">
        <v>20185.523524230044</v>
      </c>
      <c r="G2616" s="2">
        <v>208356.43128970021</v>
      </c>
      <c r="H2616" s="2">
        <v>35319</v>
      </c>
      <c r="I2616" s="2">
        <v>19353.799776230506</v>
      </c>
      <c r="J2616" s="2">
        <v>34694.721209288771</v>
      </c>
      <c r="K2616" s="1">
        <v>63680</v>
      </c>
      <c r="L2616" s="1">
        <v>12172</v>
      </c>
      <c r="M2616" s="1">
        <v>18655</v>
      </c>
      <c r="N2616" s="8">
        <v>22864.530136687026</v>
      </c>
      <c r="O2616" s="6"/>
    </row>
    <row r="2617" spans="1:15" x14ac:dyDescent="0.25">
      <c r="A2617" s="3">
        <v>41749</v>
      </c>
      <c r="B2617" s="1">
        <v>4</v>
      </c>
      <c r="C2617" s="1">
        <v>20</v>
      </c>
      <c r="D2617" s="1">
        <v>100</v>
      </c>
      <c r="E2617" s="4">
        <v>460031.30354202515</v>
      </c>
      <c r="F2617" s="2">
        <v>23105.125430477779</v>
      </c>
      <c r="G2617" s="2">
        <v>199297.456016235</v>
      </c>
      <c r="H2617" s="2">
        <v>35180</v>
      </c>
      <c r="I2617" s="2">
        <v>21504.22197358945</v>
      </c>
      <c r="J2617" s="2">
        <v>35440.844246047673</v>
      </c>
      <c r="K2617" s="1">
        <v>67766</v>
      </c>
      <c r="L2617" s="1">
        <v>12252</v>
      </c>
      <c r="M2617" s="1">
        <v>17902</v>
      </c>
      <c r="N2617" s="8">
        <v>22864.530136687026</v>
      </c>
      <c r="O2617" s="6"/>
    </row>
    <row r="2618" spans="1:15" x14ac:dyDescent="0.25">
      <c r="A2618" s="3">
        <v>41749</v>
      </c>
      <c r="B2618" s="1">
        <v>4</v>
      </c>
      <c r="C2618" s="1">
        <v>20</v>
      </c>
      <c r="D2618" s="1">
        <v>200</v>
      </c>
      <c r="E2618" s="4">
        <v>421842.83468609455</v>
      </c>
      <c r="F2618" s="2">
        <v>22199.042080262967</v>
      </c>
      <c r="G2618" s="2">
        <v>199297.456016235</v>
      </c>
      <c r="H2618" s="2">
        <v>35011</v>
      </c>
      <c r="I2618" s="2">
        <v>19353.799776230506</v>
      </c>
      <c r="J2618" s="2">
        <v>34694.721209288771</v>
      </c>
      <c r="K2618" s="1">
        <v>65851</v>
      </c>
      <c r="L2618" s="1">
        <v>12265</v>
      </c>
      <c r="M2618" s="1">
        <v>17510</v>
      </c>
      <c r="N2618" s="8">
        <v>22864.530136687026</v>
      </c>
      <c r="O2618" s="6"/>
    </row>
    <row r="2619" spans="1:15" x14ac:dyDescent="0.25">
      <c r="A2619" s="3">
        <v>41749</v>
      </c>
      <c r="B2619" s="1">
        <v>4</v>
      </c>
      <c r="C2619" s="1">
        <v>20</v>
      </c>
      <c r="D2619" s="1">
        <v>300</v>
      </c>
      <c r="E2619" s="4">
        <v>395819.94467511273</v>
      </c>
      <c r="F2619" s="2">
        <v>19883.495740825107</v>
      </c>
      <c r="G2619" s="2">
        <v>208356.43128970021</v>
      </c>
      <c r="H2619" s="2">
        <v>35025</v>
      </c>
      <c r="I2619" s="2">
        <v>19353.799776230506</v>
      </c>
      <c r="J2619" s="2">
        <v>34881.2519684785</v>
      </c>
      <c r="K2619" s="1">
        <v>66265</v>
      </c>
      <c r="L2619" s="1">
        <v>12188</v>
      </c>
      <c r="M2619" s="1">
        <v>17374</v>
      </c>
      <c r="N2619" s="8">
        <v>22864.530136687026</v>
      </c>
      <c r="O2619" s="6"/>
    </row>
    <row r="2620" spans="1:15" x14ac:dyDescent="0.25">
      <c r="A2620" s="3">
        <v>41749</v>
      </c>
      <c r="B2620" s="1">
        <v>4</v>
      </c>
      <c r="C2620" s="1">
        <v>20</v>
      </c>
      <c r="D2620" s="1">
        <v>400</v>
      </c>
      <c r="E2620" s="4">
        <v>412341.32197297638</v>
      </c>
      <c r="F2620" s="2">
        <v>21594.986513453088</v>
      </c>
      <c r="G2620" s="2">
        <v>199297.456016235</v>
      </c>
      <c r="H2620" s="2">
        <v>35288</v>
      </c>
      <c r="I2620" s="2">
        <v>19353.799776230506</v>
      </c>
      <c r="J2620" s="2">
        <v>36186.967282806574</v>
      </c>
      <c r="K2620" s="1">
        <v>65006</v>
      </c>
      <c r="L2620" s="1">
        <v>12301</v>
      </c>
      <c r="M2620" s="1">
        <v>17463</v>
      </c>
      <c r="N2620" s="8">
        <v>22864.530136687026</v>
      </c>
      <c r="O2620" s="6"/>
    </row>
    <row r="2621" spans="1:15" x14ac:dyDescent="0.25">
      <c r="A2621" s="3">
        <v>41749</v>
      </c>
      <c r="B2621" s="1">
        <v>4</v>
      </c>
      <c r="C2621" s="1">
        <v>20</v>
      </c>
      <c r="D2621" s="1">
        <v>500</v>
      </c>
      <c r="E2621" s="4">
        <v>392570.7094821505</v>
      </c>
      <c r="F2621" s="2">
        <v>23079.95644852737</v>
      </c>
      <c r="G2621" s="2">
        <v>199297.456016235</v>
      </c>
      <c r="H2621" s="2">
        <v>35731</v>
      </c>
      <c r="I2621" s="2">
        <v>19353.799776230506</v>
      </c>
      <c r="J2621" s="2">
        <v>37119.621078755197</v>
      </c>
      <c r="K2621" s="1">
        <v>65793</v>
      </c>
      <c r="L2621" s="1">
        <v>12546</v>
      </c>
      <c r="M2621" s="1">
        <v>17617</v>
      </c>
      <c r="N2621" s="8">
        <v>22864.530136687026</v>
      </c>
      <c r="O2621" s="6"/>
    </row>
    <row r="2622" spans="1:15" x14ac:dyDescent="0.25">
      <c r="A2622" s="3">
        <v>41749</v>
      </c>
      <c r="B2622" s="1">
        <v>4</v>
      </c>
      <c r="C2622" s="1">
        <v>20</v>
      </c>
      <c r="D2622" s="1">
        <v>600</v>
      </c>
      <c r="E2622" s="4">
        <v>435319.00516898534</v>
      </c>
      <c r="F2622" s="2">
        <v>23155.463394378603</v>
      </c>
      <c r="G2622" s="2">
        <v>199297.456016235</v>
      </c>
      <c r="H2622" s="2">
        <v>36279</v>
      </c>
      <c r="I2622" s="2">
        <v>21504.22197358945</v>
      </c>
      <c r="J2622" s="2">
        <v>36746.559560375747</v>
      </c>
      <c r="K2622" s="1">
        <v>64049</v>
      </c>
      <c r="L2622" s="1">
        <v>12527</v>
      </c>
      <c r="M2622" s="1">
        <v>18145</v>
      </c>
      <c r="N2622" s="8">
        <v>22864.530136687026</v>
      </c>
      <c r="O2622" s="6"/>
    </row>
    <row r="2623" spans="1:15" x14ac:dyDescent="0.25">
      <c r="A2623" s="3">
        <v>41749</v>
      </c>
      <c r="B2623" s="1">
        <v>4</v>
      </c>
      <c r="C2623" s="1">
        <v>20</v>
      </c>
      <c r="D2623" s="1">
        <v>700</v>
      </c>
      <c r="E2623" s="4">
        <v>468107.73223505105</v>
      </c>
      <c r="F2623" s="2">
        <v>22526.238845618314</v>
      </c>
      <c r="G2623" s="2">
        <v>217415.40656316542</v>
      </c>
      <c r="H2623" s="2">
        <v>36961</v>
      </c>
      <c r="I2623" s="2">
        <v>21504.22197358945</v>
      </c>
      <c r="J2623" s="2">
        <v>36933.090319565468</v>
      </c>
      <c r="K2623" s="1">
        <v>66707</v>
      </c>
      <c r="L2623" s="1">
        <v>12486</v>
      </c>
      <c r="M2623" s="1">
        <v>19016</v>
      </c>
      <c r="N2623" s="8">
        <v>20008.764679669643</v>
      </c>
      <c r="O2623" s="6"/>
    </row>
    <row r="2624" spans="1:15" x14ac:dyDescent="0.25">
      <c r="A2624" s="3">
        <v>41749</v>
      </c>
      <c r="B2624" s="1">
        <v>4</v>
      </c>
      <c r="C2624" s="1">
        <v>20</v>
      </c>
      <c r="D2624" s="1">
        <v>800</v>
      </c>
      <c r="E2624" s="4">
        <v>541488.81897681579</v>
      </c>
      <c r="F2624" s="2">
        <v>21544.648549552265</v>
      </c>
      <c r="G2624" s="2">
        <v>208356.43128970021</v>
      </c>
      <c r="H2624" s="2">
        <v>37317</v>
      </c>
      <c r="I2624" s="2">
        <v>21504.22197358945</v>
      </c>
      <c r="J2624" s="2">
        <v>37306.151837944919</v>
      </c>
      <c r="K2624" s="1">
        <v>66039</v>
      </c>
      <c r="L2624" s="1">
        <v>12337</v>
      </c>
      <c r="M2624" s="1">
        <v>20380</v>
      </c>
      <c r="N2624" s="8">
        <v>8576.4996113261313</v>
      </c>
      <c r="O2624" s="6"/>
    </row>
    <row r="2625" spans="1:15" x14ac:dyDescent="0.25">
      <c r="A2625" s="3">
        <v>41749</v>
      </c>
      <c r="B2625" s="1">
        <v>4</v>
      </c>
      <c r="C2625" s="1">
        <v>20</v>
      </c>
      <c r="D2625" s="1">
        <v>900</v>
      </c>
      <c r="E2625" s="4">
        <v>646359.98024072219</v>
      </c>
      <c r="F2625" s="2">
        <v>26125.403264527165</v>
      </c>
      <c r="G2625" s="2">
        <v>199297.456016235</v>
      </c>
      <c r="H2625" s="2">
        <v>38031</v>
      </c>
      <c r="I2625" s="2">
        <v>21504.22197358945</v>
      </c>
      <c r="J2625" s="2">
        <v>36933.090319565468</v>
      </c>
      <c r="K2625" s="1">
        <v>64377</v>
      </c>
      <c r="L2625" s="1">
        <v>12387</v>
      </c>
      <c r="M2625" s="1">
        <v>22162</v>
      </c>
      <c r="N2625" s="8">
        <v>2723</v>
      </c>
      <c r="O2625" s="6"/>
    </row>
    <row r="2626" spans="1:15" x14ac:dyDescent="0.25">
      <c r="A2626" s="3">
        <v>41749</v>
      </c>
      <c r="B2626" s="1">
        <v>4</v>
      </c>
      <c r="C2626" s="1">
        <v>20</v>
      </c>
      <c r="D2626" s="1">
        <v>1000</v>
      </c>
      <c r="E2626" s="4">
        <v>739482.34210490424</v>
      </c>
      <c r="F2626" s="2">
        <v>24967.630094808232</v>
      </c>
      <c r="G2626" s="2">
        <v>208356.43128970021</v>
      </c>
      <c r="H2626" s="2">
        <v>39086</v>
      </c>
      <c r="I2626" s="2">
        <v>21504.22197358945</v>
      </c>
      <c r="J2626" s="2">
        <v>36000.436523616845</v>
      </c>
      <c r="K2626" s="1">
        <v>66853</v>
      </c>
      <c r="L2626" s="1">
        <v>12374</v>
      </c>
      <c r="M2626" s="1">
        <v>23236</v>
      </c>
      <c r="N2626" s="8">
        <v>2723</v>
      </c>
      <c r="O2626" s="6"/>
    </row>
    <row r="2627" spans="1:15" x14ac:dyDescent="0.25">
      <c r="A2627" s="3">
        <v>41749</v>
      </c>
      <c r="B2627" s="1">
        <v>4</v>
      </c>
      <c r="C2627" s="1">
        <v>20</v>
      </c>
      <c r="D2627" s="1">
        <v>1100</v>
      </c>
      <c r="E2627" s="4">
        <v>833736.41482191032</v>
      </c>
      <c r="F2627" s="2">
        <v>30832.00288925412</v>
      </c>
      <c r="G2627" s="2">
        <v>217415.40656316542</v>
      </c>
      <c r="H2627" s="2">
        <v>39502</v>
      </c>
      <c r="I2627" s="2">
        <v>19353.799776230506</v>
      </c>
      <c r="J2627" s="2">
        <v>36186.967282806574</v>
      </c>
      <c r="K2627" s="1">
        <v>66203</v>
      </c>
      <c r="L2627" s="1">
        <v>12365</v>
      </c>
      <c r="M2627" s="1">
        <v>23574</v>
      </c>
      <c r="N2627" s="8">
        <v>2723</v>
      </c>
      <c r="O2627" s="6"/>
    </row>
    <row r="2628" spans="1:15" x14ac:dyDescent="0.25">
      <c r="A2628" s="3">
        <v>41749</v>
      </c>
      <c r="B2628" s="1">
        <v>4</v>
      </c>
      <c r="C2628" s="1">
        <v>20</v>
      </c>
      <c r="D2628" s="1">
        <v>1200</v>
      </c>
      <c r="E2628" s="4">
        <v>829489.81049437565</v>
      </c>
      <c r="F2628" s="2">
        <v>29196.019062477368</v>
      </c>
      <c r="G2628" s="2">
        <v>226474.38183663067</v>
      </c>
      <c r="H2628" s="2">
        <v>39239</v>
      </c>
      <c r="I2628" s="2">
        <v>19353.799776230506</v>
      </c>
      <c r="J2628" s="2">
        <v>35440.844246047673</v>
      </c>
      <c r="K2628" s="1">
        <v>66395</v>
      </c>
      <c r="L2628" s="1">
        <v>12275</v>
      </c>
      <c r="M2628" s="1">
        <v>22903</v>
      </c>
      <c r="N2628" s="8">
        <v>2723</v>
      </c>
      <c r="O2628" s="6"/>
    </row>
    <row r="2629" spans="1:15" x14ac:dyDescent="0.25">
      <c r="A2629" s="3">
        <v>41749</v>
      </c>
      <c r="B2629" s="1">
        <v>4</v>
      </c>
      <c r="C2629" s="1">
        <v>20</v>
      </c>
      <c r="D2629" s="1">
        <v>1300</v>
      </c>
      <c r="E2629" s="4">
        <v>722071.48752595915</v>
      </c>
      <c r="F2629" s="2">
        <v>32216.296896526754</v>
      </c>
      <c r="G2629" s="2">
        <v>217415.40656316542</v>
      </c>
      <c r="H2629" s="2">
        <v>39027</v>
      </c>
      <c r="I2629" s="2">
        <v>19353.799776230506</v>
      </c>
      <c r="J2629" s="2">
        <v>34321.659690909328</v>
      </c>
      <c r="K2629" s="1">
        <v>65022</v>
      </c>
      <c r="L2629" s="1">
        <v>12162</v>
      </c>
      <c r="M2629" s="1">
        <v>22309</v>
      </c>
      <c r="N2629" s="8">
        <v>2723</v>
      </c>
      <c r="O2629" s="6"/>
    </row>
    <row r="2630" spans="1:15" x14ac:dyDescent="0.25">
      <c r="A2630" s="3">
        <v>41749</v>
      </c>
      <c r="B2630" s="1">
        <v>4</v>
      </c>
      <c r="C2630" s="1">
        <v>20</v>
      </c>
      <c r="D2630" s="1">
        <v>1400</v>
      </c>
      <c r="E2630" s="4">
        <v>664361.52440231678</v>
      </c>
      <c r="F2630" s="2">
        <v>29649.060737584776</v>
      </c>
      <c r="G2630" s="2">
        <v>217415.40656316542</v>
      </c>
      <c r="H2630" s="2">
        <v>39112</v>
      </c>
      <c r="I2630" s="2">
        <v>21504.22197358945</v>
      </c>
      <c r="J2630" s="2">
        <v>34135.128931719599</v>
      </c>
      <c r="K2630" s="1">
        <v>63296</v>
      </c>
      <c r="L2630" s="1">
        <v>12129</v>
      </c>
      <c r="M2630" s="1">
        <v>21159</v>
      </c>
      <c r="N2630" s="8">
        <v>2723</v>
      </c>
      <c r="O2630" s="6"/>
    </row>
    <row r="2631" spans="1:15" x14ac:dyDescent="0.25">
      <c r="A2631" s="3">
        <v>41749</v>
      </c>
      <c r="B2631" s="1">
        <v>4</v>
      </c>
      <c r="C2631" s="1">
        <v>20</v>
      </c>
      <c r="D2631" s="1">
        <v>1500</v>
      </c>
      <c r="E2631" s="4">
        <v>587899.33863135811</v>
      </c>
      <c r="F2631" s="2">
        <v>21292.958730048151</v>
      </c>
      <c r="G2631" s="2">
        <v>208356.43128970021</v>
      </c>
      <c r="H2631" s="2">
        <v>38687</v>
      </c>
      <c r="I2631" s="2">
        <v>19353.799776230506</v>
      </c>
      <c r="J2631" s="2">
        <v>34694.721209288771</v>
      </c>
      <c r="K2631" s="1">
        <v>63453</v>
      </c>
      <c r="L2631" s="1">
        <v>12055</v>
      </c>
      <c r="M2631" s="1">
        <v>20079</v>
      </c>
      <c r="N2631" s="8">
        <v>2723</v>
      </c>
      <c r="O2631" s="6"/>
    </row>
    <row r="2632" spans="1:15" x14ac:dyDescent="0.25">
      <c r="A2632" s="3">
        <v>41749</v>
      </c>
      <c r="B2632" s="1">
        <v>4</v>
      </c>
      <c r="C2632" s="1">
        <v>20</v>
      </c>
      <c r="D2632" s="1">
        <v>1600</v>
      </c>
      <c r="E2632" s="4">
        <v>561051.98687394056</v>
      </c>
      <c r="F2632" s="2">
        <v>23054.787466576956</v>
      </c>
      <c r="G2632" s="2">
        <v>208356.43128970021</v>
      </c>
      <c r="H2632" s="2">
        <v>37884</v>
      </c>
      <c r="I2632" s="2">
        <v>19353.799776230506</v>
      </c>
      <c r="J2632" s="2">
        <v>34881.2519684785</v>
      </c>
      <c r="K2632" s="1">
        <v>64021</v>
      </c>
      <c r="L2632" s="1">
        <v>12025</v>
      </c>
      <c r="M2632" s="1">
        <v>19598</v>
      </c>
      <c r="N2632" s="8">
        <v>2723</v>
      </c>
      <c r="O2632" s="6"/>
    </row>
    <row r="2633" spans="1:15" x14ac:dyDescent="0.25">
      <c r="A2633" s="3">
        <v>41749</v>
      </c>
      <c r="B2633" s="1">
        <v>4</v>
      </c>
      <c r="C2633" s="1">
        <v>20</v>
      </c>
      <c r="D2633" s="1">
        <v>1700</v>
      </c>
      <c r="E2633" s="4">
        <v>545833.25978454377</v>
      </c>
      <c r="F2633" s="2">
        <v>25974.389372824695</v>
      </c>
      <c r="G2633" s="2">
        <v>208356.43128970021</v>
      </c>
      <c r="H2633" s="2">
        <v>37535</v>
      </c>
      <c r="I2633" s="2">
        <v>19353.799776230506</v>
      </c>
      <c r="J2633" s="2">
        <v>33575.536654150426</v>
      </c>
      <c r="K2633" s="1">
        <v>61717</v>
      </c>
      <c r="L2633" s="1">
        <v>11972</v>
      </c>
      <c r="M2633" s="1">
        <v>19336</v>
      </c>
      <c r="N2633" s="8">
        <v>2723</v>
      </c>
      <c r="O2633" s="6"/>
    </row>
    <row r="2634" spans="1:15" x14ac:dyDescent="0.25">
      <c r="A2634" s="3">
        <v>41749</v>
      </c>
      <c r="B2634" s="1">
        <v>4</v>
      </c>
      <c r="C2634" s="1">
        <v>20</v>
      </c>
      <c r="D2634" s="1">
        <v>1800</v>
      </c>
      <c r="E2634" s="4">
        <v>492428.75153192552</v>
      </c>
      <c r="F2634" s="2">
        <v>24363.574527998357</v>
      </c>
      <c r="G2634" s="2">
        <v>208356.43128970021</v>
      </c>
      <c r="H2634" s="2">
        <v>36925</v>
      </c>
      <c r="I2634" s="2">
        <v>17203.377578871561</v>
      </c>
      <c r="J2634" s="2">
        <v>32083.290580632631</v>
      </c>
      <c r="K2634" s="1">
        <v>62205</v>
      </c>
      <c r="L2634" s="1">
        <v>12146</v>
      </c>
      <c r="M2634" s="1">
        <v>18933</v>
      </c>
      <c r="N2634" s="8">
        <v>2723</v>
      </c>
      <c r="O2634" s="6"/>
    </row>
    <row r="2635" spans="1:15" x14ac:dyDescent="0.25">
      <c r="A2635" s="3">
        <v>41749</v>
      </c>
      <c r="B2635" s="1">
        <v>4</v>
      </c>
      <c r="C2635" s="1">
        <v>20</v>
      </c>
      <c r="D2635" s="1">
        <v>1900</v>
      </c>
      <c r="E2635" s="4">
        <v>478215.55688370962</v>
      </c>
      <c r="F2635" s="2">
        <v>20487.551307634982</v>
      </c>
      <c r="G2635" s="2">
        <v>199297.456016235</v>
      </c>
      <c r="H2635" s="2">
        <v>36451</v>
      </c>
      <c r="I2635" s="2">
        <v>19353.799776230506</v>
      </c>
      <c r="J2635" s="2">
        <v>30964.106025494282</v>
      </c>
      <c r="K2635" s="1">
        <v>62498</v>
      </c>
      <c r="L2635" s="1">
        <v>12595</v>
      </c>
      <c r="M2635" s="1">
        <v>18570</v>
      </c>
      <c r="N2635" s="8">
        <v>2723</v>
      </c>
      <c r="O2635" s="6"/>
    </row>
    <row r="2636" spans="1:15" x14ac:dyDescent="0.25">
      <c r="A2636" s="3">
        <v>41749</v>
      </c>
      <c r="B2636" s="1">
        <v>4</v>
      </c>
      <c r="C2636" s="1">
        <v>20</v>
      </c>
      <c r="D2636" s="1">
        <v>2000</v>
      </c>
      <c r="E2636" s="4">
        <v>557038.81836753199</v>
      </c>
      <c r="F2636" s="2">
        <v>23633.674051436425</v>
      </c>
      <c r="G2636" s="2">
        <v>199297.456016235</v>
      </c>
      <c r="H2636" s="2">
        <v>36298</v>
      </c>
      <c r="I2636" s="2">
        <v>19353.799776230506</v>
      </c>
      <c r="J2636" s="2">
        <v>32642.882858201803</v>
      </c>
      <c r="K2636" s="1">
        <v>61506</v>
      </c>
      <c r="L2636" s="1">
        <v>12536</v>
      </c>
      <c r="M2636" s="1">
        <v>19024</v>
      </c>
      <c r="N2636" s="8">
        <v>2723</v>
      </c>
      <c r="O2636" s="6"/>
    </row>
    <row r="2637" spans="1:15" x14ac:dyDescent="0.25">
      <c r="A2637" s="3">
        <v>41749</v>
      </c>
      <c r="B2637" s="1">
        <v>4</v>
      </c>
      <c r="C2637" s="1">
        <v>20</v>
      </c>
      <c r="D2637" s="1">
        <v>2100</v>
      </c>
      <c r="E2637" s="4">
        <v>571383.3917813662</v>
      </c>
      <c r="F2637" s="2">
        <v>25747.868535270994</v>
      </c>
      <c r="G2637" s="2">
        <v>199297.456016235</v>
      </c>
      <c r="H2637" s="2">
        <v>37038</v>
      </c>
      <c r="I2637" s="2">
        <v>19353.799776230506</v>
      </c>
      <c r="J2637" s="2">
        <v>34694.721209288771</v>
      </c>
      <c r="K2637" s="1">
        <v>64141</v>
      </c>
      <c r="L2637" s="1">
        <v>13018</v>
      </c>
      <c r="M2637" s="1">
        <v>20496</v>
      </c>
      <c r="N2637" s="8">
        <v>3763.2049480322512</v>
      </c>
      <c r="O2637" s="6"/>
    </row>
    <row r="2638" spans="1:15" x14ac:dyDescent="0.25">
      <c r="A2638" s="3">
        <v>41749</v>
      </c>
      <c r="B2638" s="1">
        <v>4</v>
      </c>
      <c r="C2638" s="1">
        <v>20</v>
      </c>
      <c r="D2638" s="1">
        <v>2200</v>
      </c>
      <c r="E2638" s="4">
        <v>537295.57508341607</v>
      </c>
      <c r="F2638" s="2">
        <v>27333.514398146915</v>
      </c>
      <c r="G2638" s="2">
        <v>217415.40656316542</v>
      </c>
      <c r="H2638" s="2">
        <v>37013</v>
      </c>
      <c r="I2638" s="2">
        <v>19353.799776230506</v>
      </c>
      <c r="J2638" s="2">
        <v>35813.905764427123</v>
      </c>
      <c r="K2638" s="1">
        <v>66254</v>
      </c>
      <c r="L2638" s="1">
        <v>13314</v>
      </c>
      <c r="M2638" s="1">
        <v>20740</v>
      </c>
      <c r="N2638" s="8">
        <v>16575.956057473435</v>
      </c>
      <c r="O2638" s="6"/>
    </row>
    <row r="2639" spans="1:15" x14ac:dyDescent="0.25">
      <c r="A2639" s="3">
        <v>41749</v>
      </c>
      <c r="B2639" s="1">
        <v>4</v>
      </c>
      <c r="C2639" s="1">
        <v>20</v>
      </c>
      <c r="D2639" s="1">
        <v>2300</v>
      </c>
      <c r="E2639" s="4">
        <v>480255.57607533474</v>
      </c>
      <c r="F2639" s="2">
        <v>28516.456549816259</v>
      </c>
      <c r="G2639" s="2">
        <v>199297.456016235</v>
      </c>
      <c r="H2639" s="2">
        <v>36590</v>
      </c>
      <c r="I2639" s="2">
        <v>19353.799776230506</v>
      </c>
      <c r="J2639" s="2">
        <v>36000.436523616845</v>
      </c>
      <c r="K2639" s="1">
        <v>65432</v>
      </c>
      <c r="L2639" s="1">
        <v>13140</v>
      </c>
      <c r="M2639" s="1">
        <v>20148</v>
      </c>
      <c r="N2639" s="8">
        <v>22864.530136687026</v>
      </c>
      <c r="O2639" s="6"/>
    </row>
    <row r="2640" spans="1:15" x14ac:dyDescent="0.25">
      <c r="A2640" s="3">
        <v>41749</v>
      </c>
      <c r="B2640" s="1">
        <v>4</v>
      </c>
      <c r="C2640" s="1">
        <v>20</v>
      </c>
      <c r="D2640" s="1">
        <v>2400</v>
      </c>
      <c r="E2640" s="4">
        <v>403689.36573319329</v>
      </c>
      <c r="F2640" s="2">
        <v>23709.180997287658</v>
      </c>
      <c r="G2640" s="2">
        <v>199297.456016235</v>
      </c>
      <c r="H2640" s="2">
        <v>35621</v>
      </c>
      <c r="I2640" s="2">
        <v>19353.799776230506</v>
      </c>
      <c r="J2640" s="2">
        <v>35813.905764427123</v>
      </c>
      <c r="K2640" s="1">
        <v>66004</v>
      </c>
      <c r="L2640" s="1">
        <v>12887</v>
      </c>
      <c r="M2640" s="1">
        <v>18998</v>
      </c>
      <c r="N2640" s="8">
        <v>22864.530136687026</v>
      </c>
      <c r="O2640" s="6"/>
    </row>
    <row r="2641" spans="1:15" x14ac:dyDescent="0.25">
      <c r="A2641" s="3">
        <v>41750</v>
      </c>
      <c r="B2641" s="1">
        <v>4</v>
      </c>
      <c r="C2641" s="1">
        <v>21</v>
      </c>
      <c r="D2641" s="1">
        <v>100</v>
      </c>
      <c r="E2641" s="4">
        <v>361854.86105297913</v>
      </c>
      <c r="F2641" s="2">
        <v>25949.220390874281</v>
      </c>
      <c r="G2641" s="2">
        <v>199297.456016235</v>
      </c>
      <c r="H2641" s="2">
        <v>35943</v>
      </c>
      <c r="I2641" s="2">
        <v>19353.799776230506</v>
      </c>
      <c r="J2641" s="2">
        <v>36186.967282806574</v>
      </c>
      <c r="K2641" s="1">
        <v>63805</v>
      </c>
      <c r="L2641" s="1">
        <v>12987</v>
      </c>
      <c r="M2641" s="1">
        <v>18459</v>
      </c>
      <c r="N2641" s="8">
        <v>22864.530136687026</v>
      </c>
      <c r="O2641" s="6"/>
    </row>
    <row r="2642" spans="1:15" x14ac:dyDescent="0.25">
      <c r="A2642" s="3">
        <v>41750</v>
      </c>
      <c r="B2642" s="1">
        <v>4</v>
      </c>
      <c r="C2642" s="1">
        <v>21</v>
      </c>
      <c r="D2642" s="1">
        <v>200</v>
      </c>
      <c r="E2642" s="4">
        <v>364730.40742595616</v>
      </c>
      <c r="F2642" s="2">
        <v>22375.224953915844</v>
      </c>
      <c r="G2642" s="2">
        <v>199297.456016235</v>
      </c>
      <c r="H2642" s="2">
        <v>35595</v>
      </c>
      <c r="I2642" s="2">
        <v>21504.22197358945</v>
      </c>
      <c r="J2642" s="2">
        <v>36746.559560375747</v>
      </c>
      <c r="K2642" s="1">
        <v>62840</v>
      </c>
      <c r="L2642" s="1">
        <v>13165</v>
      </c>
      <c r="M2642" s="1">
        <v>17893</v>
      </c>
      <c r="N2642" s="8">
        <v>22864.530136687026</v>
      </c>
      <c r="O2642" s="6"/>
    </row>
    <row r="2643" spans="1:15" x14ac:dyDescent="0.25">
      <c r="A2643" s="3">
        <v>41750</v>
      </c>
      <c r="B2643" s="1">
        <v>4</v>
      </c>
      <c r="C2643" s="1">
        <v>21</v>
      </c>
      <c r="D2643" s="1">
        <v>300</v>
      </c>
      <c r="E2643" s="4">
        <v>362318.43016981782</v>
      </c>
      <c r="F2643" s="2">
        <v>21116.77585639527</v>
      </c>
      <c r="G2643" s="2">
        <v>199297.456016235</v>
      </c>
      <c r="H2643" s="2">
        <v>35492</v>
      </c>
      <c r="I2643" s="2">
        <v>21504.22197358945</v>
      </c>
      <c r="J2643" s="2">
        <v>37492.682597134641</v>
      </c>
      <c r="K2643" s="1">
        <v>61491</v>
      </c>
      <c r="L2643" s="1">
        <v>13054</v>
      </c>
      <c r="M2643" s="1">
        <v>17871</v>
      </c>
      <c r="N2643" s="8">
        <v>22864.530136687026</v>
      </c>
      <c r="O2643" s="6"/>
    </row>
    <row r="2644" spans="1:15" x14ac:dyDescent="0.25">
      <c r="A2644" s="3">
        <v>41750</v>
      </c>
      <c r="B2644" s="1">
        <v>4</v>
      </c>
      <c r="C2644" s="1">
        <v>21</v>
      </c>
      <c r="D2644" s="1">
        <v>400</v>
      </c>
      <c r="E2644" s="4">
        <v>389722.88444604649</v>
      </c>
      <c r="F2644" s="2">
        <v>22324.886990015024</v>
      </c>
      <c r="G2644" s="2">
        <v>199297.456016235</v>
      </c>
      <c r="H2644" s="2">
        <v>35575</v>
      </c>
      <c r="I2644" s="2">
        <v>21504.22197358945</v>
      </c>
      <c r="J2644" s="2">
        <v>37679.21335632437</v>
      </c>
      <c r="K2644" s="1">
        <v>62455</v>
      </c>
      <c r="L2644" s="1">
        <v>13215</v>
      </c>
      <c r="M2644" s="1">
        <v>18270</v>
      </c>
      <c r="N2644" s="8">
        <v>22864.530136687026</v>
      </c>
      <c r="O2644" s="6"/>
    </row>
    <row r="2645" spans="1:15" x14ac:dyDescent="0.25">
      <c r="A2645" s="3">
        <v>41750</v>
      </c>
      <c r="B2645" s="1">
        <v>4</v>
      </c>
      <c r="C2645" s="1">
        <v>21</v>
      </c>
      <c r="D2645" s="1">
        <v>500</v>
      </c>
      <c r="E2645" s="4">
        <v>405876.63781580463</v>
      </c>
      <c r="F2645" s="2">
        <v>20160.354542279631</v>
      </c>
      <c r="G2645" s="2">
        <v>199297.456016235</v>
      </c>
      <c r="H2645" s="2">
        <v>36367</v>
      </c>
      <c r="I2645" s="2">
        <v>21504.22197358945</v>
      </c>
      <c r="J2645" s="2">
        <v>40663.705503359961</v>
      </c>
      <c r="K2645" s="1">
        <v>64605</v>
      </c>
      <c r="L2645" s="1">
        <v>12618</v>
      </c>
      <c r="M2645" s="1">
        <v>18996</v>
      </c>
      <c r="N2645" s="8">
        <v>22864.530136687026</v>
      </c>
      <c r="O2645" s="6"/>
    </row>
    <row r="2646" spans="1:15" x14ac:dyDescent="0.25">
      <c r="A2646" s="3">
        <v>41750</v>
      </c>
      <c r="B2646" s="1">
        <v>4</v>
      </c>
      <c r="C2646" s="1">
        <v>21</v>
      </c>
      <c r="D2646" s="1">
        <v>600</v>
      </c>
      <c r="E2646" s="4">
        <v>424291.37800461747</v>
      </c>
      <c r="F2646" s="2">
        <v>24514.588419700827</v>
      </c>
      <c r="G2646" s="2">
        <v>217415.40656316542</v>
      </c>
      <c r="H2646" s="2">
        <v>38393</v>
      </c>
      <c r="I2646" s="2">
        <v>23654.644170948395</v>
      </c>
      <c r="J2646" s="2">
        <v>45140.443723913348</v>
      </c>
      <c r="K2646" s="1">
        <v>63997</v>
      </c>
      <c r="L2646" s="1">
        <v>12768</v>
      </c>
      <c r="M2646" s="1">
        <v>20059</v>
      </c>
      <c r="N2646" s="8">
        <v>22864.530136687026</v>
      </c>
      <c r="O2646" s="6"/>
    </row>
    <row r="2647" spans="1:15" x14ac:dyDescent="0.25">
      <c r="A2647" s="3">
        <v>41750</v>
      </c>
      <c r="B2647" s="1">
        <v>4</v>
      </c>
      <c r="C2647" s="1">
        <v>21</v>
      </c>
      <c r="D2647" s="1">
        <v>700</v>
      </c>
      <c r="E2647" s="4">
        <v>474897.982985746</v>
      </c>
      <c r="F2647" s="2">
        <v>24892.123148956998</v>
      </c>
      <c r="G2647" s="2">
        <v>244592.33238356112</v>
      </c>
      <c r="H2647" s="2">
        <v>41083</v>
      </c>
      <c r="I2647" s="2">
        <v>27955.488565666288</v>
      </c>
      <c r="J2647" s="2">
        <v>50176.774222035914</v>
      </c>
      <c r="K2647" s="1">
        <v>66144</v>
      </c>
      <c r="L2647" s="1">
        <v>13525</v>
      </c>
      <c r="M2647" s="1">
        <v>21997</v>
      </c>
      <c r="N2647" s="8">
        <v>20008.764679669643</v>
      </c>
      <c r="O2647" s="6"/>
    </row>
    <row r="2648" spans="1:15" x14ac:dyDescent="0.25">
      <c r="A2648" s="3">
        <v>41750</v>
      </c>
      <c r="B2648" s="1">
        <v>4</v>
      </c>
      <c r="C2648" s="1">
        <v>21</v>
      </c>
      <c r="D2648" s="1">
        <v>800</v>
      </c>
      <c r="E2648" s="4">
        <v>551674.66978610691</v>
      </c>
      <c r="F2648" s="2">
        <v>29774.905647336833</v>
      </c>
      <c r="G2648" s="2">
        <v>262710.28293049155</v>
      </c>
      <c r="H2648" s="2">
        <v>42425</v>
      </c>
      <c r="I2648" s="2">
        <v>32256.332960384178</v>
      </c>
      <c r="J2648" s="2">
        <v>53347.797128261234</v>
      </c>
      <c r="K2648" s="1">
        <v>66711</v>
      </c>
      <c r="L2648" s="1">
        <v>13551</v>
      </c>
      <c r="M2648" s="1">
        <v>23889</v>
      </c>
      <c r="N2648" s="8">
        <v>7999.4564461473037</v>
      </c>
      <c r="O2648" s="6"/>
    </row>
    <row r="2649" spans="1:15" x14ac:dyDescent="0.25">
      <c r="A2649" s="3">
        <v>41750</v>
      </c>
      <c r="B2649" s="1">
        <v>4</v>
      </c>
      <c r="C2649" s="1">
        <v>21</v>
      </c>
      <c r="D2649" s="1">
        <v>900</v>
      </c>
      <c r="E2649" s="4">
        <v>589880.85145130311</v>
      </c>
      <c r="F2649" s="2">
        <v>36344.009936394243</v>
      </c>
      <c r="G2649" s="2">
        <v>262710.28293049155</v>
      </c>
      <c r="H2649" s="2">
        <v>44447</v>
      </c>
      <c r="I2649" s="2">
        <v>34406.755157743122</v>
      </c>
      <c r="J2649" s="2">
        <v>55959.227756917375</v>
      </c>
      <c r="K2649" s="1">
        <v>65121</v>
      </c>
      <c r="L2649" s="1">
        <v>13448</v>
      </c>
      <c r="M2649" s="1">
        <v>25037</v>
      </c>
      <c r="N2649" s="8">
        <v>2723</v>
      </c>
      <c r="O2649" s="6"/>
    </row>
    <row r="2650" spans="1:15" x14ac:dyDescent="0.25">
      <c r="A2650" s="3">
        <v>41750</v>
      </c>
      <c r="B2650" s="1">
        <v>4</v>
      </c>
      <c r="C2650" s="1">
        <v>21</v>
      </c>
      <c r="D2650" s="1">
        <v>1000</v>
      </c>
      <c r="E2650" s="4">
        <v>593991.19132332422</v>
      </c>
      <c r="F2650" s="2">
        <v>42535.579496195482</v>
      </c>
      <c r="G2650" s="2">
        <v>262710.28293049155</v>
      </c>
      <c r="H2650" s="2">
        <v>45939</v>
      </c>
      <c r="I2650" s="2">
        <v>36557.177355102067</v>
      </c>
      <c r="J2650" s="2">
        <v>56518.820034486555</v>
      </c>
      <c r="K2650" s="1">
        <v>67868</v>
      </c>
      <c r="L2650" s="1">
        <v>13417</v>
      </c>
      <c r="M2650" s="1">
        <v>25612</v>
      </c>
      <c r="N2650" s="8">
        <v>2723</v>
      </c>
      <c r="O2650" s="6"/>
    </row>
    <row r="2651" spans="1:15" x14ac:dyDescent="0.25">
      <c r="A2651" s="3">
        <v>41750</v>
      </c>
      <c r="B2651" s="1">
        <v>4</v>
      </c>
      <c r="C2651" s="1">
        <v>21</v>
      </c>
      <c r="D2651" s="1">
        <v>1100</v>
      </c>
      <c r="E2651" s="4">
        <v>651371.16144690826</v>
      </c>
      <c r="F2651" s="2">
        <v>38634.387293881693</v>
      </c>
      <c r="G2651" s="2">
        <v>271769.25820395682</v>
      </c>
      <c r="H2651" s="2">
        <v>46273</v>
      </c>
      <c r="I2651" s="2">
        <v>36557.177355102067</v>
      </c>
      <c r="J2651" s="2">
        <v>57264.943071245449</v>
      </c>
      <c r="K2651" s="1">
        <v>68162</v>
      </c>
      <c r="L2651" s="1">
        <v>13267</v>
      </c>
      <c r="M2651" s="1">
        <v>25346</v>
      </c>
      <c r="N2651" s="8">
        <v>2723</v>
      </c>
      <c r="O2651" s="6"/>
    </row>
    <row r="2652" spans="1:15" x14ac:dyDescent="0.25">
      <c r="A2652" s="3">
        <v>41750</v>
      </c>
      <c r="B2652" s="1">
        <v>4</v>
      </c>
      <c r="C2652" s="1">
        <v>21</v>
      </c>
      <c r="D2652" s="1">
        <v>1200</v>
      </c>
      <c r="E2652" s="4">
        <v>574733.93971933087</v>
      </c>
      <c r="F2652" s="2">
        <v>37124.248376856995</v>
      </c>
      <c r="G2652" s="2">
        <v>280828.23347742204</v>
      </c>
      <c r="H2652" s="2">
        <v>46000</v>
      </c>
      <c r="I2652" s="2">
        <v>36557.177355102067</v>
      </c>
      <c r="J2652" s="2">
        <v>56145.758516107104</v>
      </c>
      <c r="K2652" s="1">
        <v>70254</v>
      </c>
      <c r="L2652" s="1">
        <v>13250</v>
      </c>
      <c r="M2652" s="1">
        <v>24653</v>
      </c>
      <c r="N2652" s="8">
        <v>2723</v>
      </c>
      <c r="O2652" s="6"/>
    </row>
    <row r="2653" spans="1:15" x14ac:dyDescent="0.25">
      <c r="A2653" s="3">
        <v>41750</v>
      </c>
      <c r="B2653" s="1">
        <v>4</v>
      </c>
      <c r="C2653" s="1">
        <v>21</v>
      </c>
      <c r="D2653" s="1">
        <v>1300</v>
      </c>
      <c r="E2653" s="4">
        <v>513686.31582619163</v>
      </c>
      <c r="F2653" s="2">
        <v>32921.028391138272</v>
      </c>
      <c r="G2653" s="2">
        <v>271769.25820395682</v>
      </c>
      <c r="H2653" s="2">
        <v>45803</v>
      </c>
      <c r="I2653" s="2">
        <v>34406.755157743122</v>
      </c>
      <c r="J2653" s="2">
        <v>56518.820034486555</v>
      </c>
      <c r="K2653" s="1">
        <v>68863</v>
      </c>
      <c r="L2653" s="1">
        <v>13178</v>
      </c>
      <c r="M2653" s="1">
        <v>23927</v>
      </c>
      <c r="N2653" s="8">
        <v>2723</v>
      </c>
      <c r="O2653" s="6"/>
    </row>
    <row r="2654" spans="1:15" x14ac:dyDescent="0.25">
      <c r="A2654" s="3">
        <v>41750</v>
      </c>
      <c r="B2654" s="1">
        <v>4</v>
      </c>
      <c r="C2654" s="1">
        <v>21</v>
      </c>
      <c r="D2654" s="1">
        <v>1400</v>
      </c>
      <c r="E2654" s="4">
        <v>513698.93595149822</v>
      </c>
      <c r="F2654" s="2">
        <v>33801.942759402678</v>
      </c>
      <c r="G2654" s="2">
        <v>262710.28293049155</v>
      </c>
      <c r="H2654" s="2">
        <v>45532</v>
      </c>
      <c r="I2654" s="2">
        <v>34406.755157743122</v>
      </c>
      <c r="J2654" s="2">
        <v>58570.658385573523</v>
      </c>
      <c r="K2654" s="1">
        <v>69555</v>
      </c>
      <c r="L2654" s="1">
        <v>13072</v>
      </c>
      <c r="M2654" s="1">
        <v>23094</v>
      </c>
      <c r="N2654" s="8">
        <v>2723</v>
      </c>
      <c r="O2654" s="6"/>
    </row>
    <row r="2655" spans="1:15" x14ac:dyDescent="0.25">
      <c r="A2655" s="3">
        <v>41750</v>
      </c>
      <c r="B2655" s="1">
        <v>4</v>
      </c>
      <c r="C2655" s="1">
        <v>21</v>
      </c>
      <c r="D2655" s="1">
        <v>1500</v>
      </c>
      <c r="E2655" s="4">
        <v>495447.33921256644</v>
      </c>
      <c r="F2655" s="2">
        <v>41000.271597220373</v>
      </c>
      <c r="G2655" s="2">
        <v>262710.28293049155</v>
      </c>
      <c r="H2655" s="2">
        <v>45221</v>
      </c>
      <c r="I2655" s="2">
        <v>34406.755157743122</v>
      </c>
      <c r="J2655" s="2">
        <v>58011.06610800435</v>
      </c>
      <c r="K2655" s="1">
        <v>70982</v>
      </c>
      <c r="L2655" s="1">
        <v>13133</v>
      </c>
      <c r="M2655" s="1">
        <v>22441</v>
      </c>
      <c r="N2655" s="8">
        <v>2723</v>
      </c>
      <c r="O2655" s="6"/>
    </row>
    <row r="2656" spans="1:15" x14ac:dyDescent="0.25">
      <c r="A2656" s="3">
        <v>41750</v>
      </c>
      <c r="B2656" s="1">
        <v>4</v>
      </c>
      <c r="C2656" s="1">
        <v>21</v>
      </c>
      <c r="D2656" s="1">
        <v>1600</v>
      </c>
      <c r="E2656" s="4">
        <v>537881.25616467523</v>
      </c>
      <c r="F2656" s="2">
        <v>46034.067987302682</v>
      </c>
      <c r="G2656" s="2">
        <v>271769.25820395682</v>
      </c>
      <c r="H2656" s="2">
        <v>45010</v>
      </c>
      <c r="I2656" s="2">
        <v>32256.332960384178</v>
      </c>
      <c r="J2656" s="2">
        <v>57638.004589624899</v>
      </c>
      <c r="K2656" s="1">
        <v>69734</v>
      </c>
      <c r="L2656" s="1">
        <v>13387</v>
      </c>
      <c r="M2656" s="1">
        <v>21503</v>
      </c>
      <c r="N2656" s="8">
        <v>2723</v>
      </c>
      <c r="O2656" s="6"/>
    </row>
    <row r="2657" spans="1:15" x14ac:dyDescent="0.25">
      <c r="A2657" s="3">
        <v>41750</v>
      </c>
      <c r="B2657" s="1">
        <v>4</v>
      </c>
      <c r="C2657" s="1">
        <v>21</v>
      </c>
      <c r="D2657" s="1">
        <v>1700</v>
      </c>
      <c r="E2657" s="4">
        <v>510055.29728931538</v>
      </c>
      <c r="F2657" s="2">
        <v>44096.056377120993</v>
      </c>
      <c r="G2657" s="2">
        <v>253651.30765702634</v>
      </c>
      <c r="H2657" s="2">
        <v>44383</v>
      </c>
      <c r="I2657" s="2">
        <v>27955.488565666288</v>
      </c>
      <c r="J2657" s="2">
        <v>50922.897258794816</v>
      </c>
      <c r="K2657" s="1">
        <v>71065</v>
      </c>
      <c r="L2657" s="1">
        <v>12689</v>
      </c>
      <c r="M2657" s="1">
        <v>21931</v>
      </c>
      <c r="N2657" s="8">
        <v>2723</v>
      </c>
      <c r="O2657" s="6"/>
    </row>
    <row r="2658" spans="1:15" x14ac:dyDescent="0.25">
      <c r="A2658" s="3">
        <v>41750</v>
      </c>
      <c r="B2658" s="1">
        <v>4</v>
      </c>
      <c r="C2658" s="1">
        <v>21</v>
      </c>
      <c r="D2658" s="1">
        <v>1800</v>
      </c>
      <c r="E2658" s="4">
        <v>496042.25642445084</v>
      </c>
      <c r="F2658" s="2">
        <v>30429.299178047535</v>
      </c>
      <c r="G2658" s="2">
        <v>244592.33238356112</v>
      </c>
      <c r="H2658" s="2">
        <v>43332</v>
      </c>
      <c r="I2658" s="2">
        <v>21504.22197358945</v>
      </c>
      <c r="J2658" s="2">
        <v>49244.120426087291</v>
      </c>
      <c r="K2658" s="1">
        <v>71960</v>
      </c>
      <c r="L2658" s="1">
        <v>12703</v>
      </c>
      <c r="M2658" s="1">
        <v>22133</v>
      </c>
      <c r="N2658" s="8">
        <v>2723</v>
      </c>
      <c r="O2658" s="6"/>
    </row>
    <row r="2659" spans="1:15" x14ac:dyDescent="0.25">
      <c r="A2659" s="3">
        <v>41750</v>
      </c>
      <c r="B2659" s="1">
        <v>4</v>
      </c>
      <c r="C2659" s="1">
        <v>21</v>
      </c>
      <c r="D2659" s="1">
        <v>1900</v>
      </c>
      <c r="E2659" s="4">
        <v>534573.41540518985</v>
      </c>
      <c r="F2659" s="2">
        <v>27232.838470345268</v>
      </c>
      <c r="G2659" s="2">
        <v>235533.35711009588</v>
      </c>
      <c r="H2659" s="2">
        <v>41626</v>
      </c>
      <c r="I2659" s="2">
        <v>19353.799776230506</v>
      </c>
      <c r="J2659" s="2">
        <v>48124.935870948946</v>
      </c>
      <c r="K2659" s="1">
        <v>72159</v>
      </c>
      <c r="L2659" s="1">
        <v>13033</v>
      </c>
      <c r="M2659" s="1">
        <v>21859</v>
      </c>
      <c r="N2659" s="8">
        <v>2723</v>
      </c>
      <c r="O2659" s="6"/>
    </row>
    <row r="2660" spans="1:15" x14ac:dyDescent="0.25">
      <c r="A2660" s="3">
        <v>41750</v>
      </c>
      <c r="B2660" s="1">
        <v>4</v>
      </c>
      <c r="C2660" s="1">
        <v>21</v>
      </c>
      <c r="D2660" s="1">
        <v>2000</v>
      </c>
      <c r="E2660" s="4">
        <v>556597.02760274825</v>
      </c>
      <c r="F2660" s="2">
        <v>31561.903365816052</v>
      </c>
      <c r="G2660" s="2">
        <v>226474.38183663067</v>
      </c>
      <c r="H2660" s="2">
        <v>40770</v>
      </c>
      <c r="I2660" s="2">
        <v>21504.22197358945</v>
      </c>
      <c r="J2660" s="2">
        <v>49057.589666897569</v>
      </c>
      <c r="K2660" s="1">
        <v>72230</v>
      </c>
      <c r="L2660" s="1">
        <v>13030</v>
      </c>
      <c r="M2660" s="1">
        <v>21869</v>
      </c>
      <c r="N2660" s="8">
        <v>2723</v>
      </c>
      <c r="O2660" s="6"/>
    </row>
    <row r="2661" spans="1:15" x14ac:dyDescent="0.25">
      <c r="A2661" s="3">
        <v>41750</v>
      </c>
      <c r="B2661" s="1">
        <v>4</v>
      </c>
      <c r="C2661" s="1">
        <v>21</v>
      </c>
      <c r="D2661" s="1">
        <v>2100</v>
      </c>
      <c r="E2661" s="4">
        <v>591980.57905801653</v>
      </c>
      <c r="F2661" s="2">
        <v>34053.6325789068</v>
      </c>
      <c r="G2661" s="2">
        <v>217415.40656316542</v>
      </c>
      <c r="H2661" s="2">
        <v>40889</v>
      </c>
      <c r="I2661" s="2">
        <v>19353.799776230506</v>
      </c>
      <c r="J2661" s="2">
        <v>48311.466630138668</v>
      </c>
      <c r="K2661" s="1">
        <v>71990</v>
      </c>
      <c r="L2661" s="1">
        <v>13228</v>
      </c>
      <c r="M2661" s="1">
        <v>22537</v>
      </c>
      <c r="N2661" s="8">
        <v>3432.8086221962085</v>
      </c>
      <c r="O2661" s="6"/>
    </row>
    <row r="2662" spans="1:15" x14ac:dyDescent="0.25">
      <c r="A2662" s="3">
        <v>41750</v>
      </c>
      <c r="B2662" s="1">
        <v>4</v>
      </c>
      <c r="C2662" s="1">
        <v>21</v>
      </c>
      <c r="D2662" s="1">
        <v>2200</v>
      </c>
      <c r="E2662" s="4">
        <v>567290.80975543358</v>
      </c>
      <c r="F2662" s="2">
        <v>30756.495943402882</v>
      </c>
      <c r="G2662" s="2">
        <v>217415.40656316542</v>
      </c>
      <c r="H2662" s="2">
        <v>38676</v>
      </c>
      <c r="I2662" s="2">
        <v>19353.799776230506</v>
      </c>
      <c r="J2662" s="2">
        <v>49430.65118527702</v>
      </c>
      <c r="K2662" s="1">
        <v>73378</v>
      </c>
      <c r="L2662" s="1">
        <v>13299</v>
      </c>
      <c r="M2662" s="1">
        <v>21723</v>
      </c>
      <c r="N2662" s="8">
        <v>16009.036456595992</v>
      </c>
      <c r="O2662" s="6"/>
    </row>
    <row r="2663" spans="1:15" x14ac:dyDescent="0.25">
      <c r="A2663" s="3">
        <v>41750</v>
      </c>
      <c r="B2663" s="1">
        <v>4</v>
      </c>
      <c r="C2663" s="1">
        <v>21</v>
      </c>
      <c r="D2663" s="1">
        <v>2300</v>
      </c>
      <c r="E2663" s="4">
        <v>439176.99501323077</v>
      </c>
      <c r="F2663" s="2">
        <v>24816.616203105761</v>
      </c>
      <c r="G2663" s="2">
        <v>208356.43128970021</v>
      </c>
      <c r="H2663" s="2">
        <v>37354</v>
      </c>
      <c r="I2663" s="2">
        <v>19353.799776230506</v>
      </c>
      <c r="J2663" s="2">
        <v>49617.181944466742</v>
      </c>
      <c r="K2663" s="1">
        <v>73321</v>
      </c>
      <c r="L2663" s="1">
        <v>13511</v>
      </c>
      <c r="M2663" s="1">
        <v>19558</v>
      </c>
      <c r="N2663" s="8">
        <v>22864.530136687026</v>
      </c>
      <c r="O2663" s="6"/>
    </row>
    <row r="2664" spans="1:15" x14ac:dyDescent="0.25">
      <c r="A2664" s="3">
        <v>41750</v>
      </c>
      <c r="B2664" s="1">
        <v>4</v>
      </c>
      <c r="C2664" s="1">
        <v>21</v>
      </c>
      <c r="D2664" s="1">
        <v>2400</v>
      </c>
      <c r="E2664" s="4">
        <v>378597.25179032411</v>
      </c>
      <c r="F2664" s="2">
        <v>26679.120867436221</v>
      </c>
      <c r="G2664" s="2">
        <v>199297.456016235</v>
      </c>
      <c r="H2664" s="2">
        <v>35771</v>
      </c>
      <c r="I2664" s="2">
        <v>17203.377578871561</v>
      </c>
      <c r="J2664" s="2">
        <v>49244.120426087291</v>
      </c>
      <c r="K2664" s="1">
        <v>71544</v>
      </c>
      <c r="L2664" s="1">
        <v>13116</v>
      </c>
      <c r="M2664" s="1">
        <v>17891</v>
      </c>
      <c r="N2664" s="8">
        <v>22864.530136687026</v>
      </c>
      <c r="O2664" s="6"/>
    </row>
    <row r="2665" spans="1:15" x14ac:dyDescent="0.25">
      <c r="A2665" s="3">
        <v>41751</v>
      </c>
      <c r="B2665" s="1">
        <v>4</v>
      </c>
      <c r="C2665" s="1">
        <v>22</v>
      </c>
      <c r="D2665" s="1">
        <v>100</v>
      </c>
      <c r="E2665" s="4">
        <v>344532.42447982909</v>
      </c>
      <c r="F2665" s="2">
        <v>21519.479567601855</v>
      </c>
      <c r="G2665" s="2">
        <v>190238.48074276975</v>
      </c>
      <c r="H2665" s="2">
        <v>34544</v>
      </c>
      <c r="I2665" s="2">
        <v>19353.799776230506</v>
      </c>
      <c r="J2665" s="2">
        <v>45700.036001482527</v>
      </c>
      <c r="K2665" s="1">
        <v>69053</v>
      </c>
      <c r="L2665" s="1">
        <v>13118</v>
      </c>
      <c r="M2665" s="1">
        <v>16739</v>
      </c>
      <c r="N2665" s="8">
        <v>22864.530136687026</v>
      </c>
      <c r="O2665" s="6"/>
    </row>
    <row r="2666" spans="1:15" x14ac:dyDescent="0.25">
      <c r="A2666" s="3">
        <v>41751</v>
      </c>
      <c r="B2666" s="1">
        <v>4</v>
      </c>
      <c r="C2666" s="1">
        <v>22</v>
      </c>
      <c r="D2666" s="1">
        <v>200</v>
      </c>
      <c r="E2666" s="4">
        <v>310934.92628607922</v>
      </c>
      <c r="F2666" s="2">
        <v>21796.338369056382</v>
      </c>
      <c r="G2666" s="2">
        <v>190238.48074276975</v>
      </c>
      <c r="H2666" s="2">
        <v>34157</v>
      </c>
      <c r="I2666" s="2">
        <v>17203.377578871561</v>
      </c>
      <c r="J2666" s="2">
        <v>44580.851446344175</v>
      </c>
      <c r="K2666" s="1">
        <v>70896</v>
      </c>
      <c r="L2666" s="1">
        <v>13154</v>
      </c>
      <c r="M2666" s="1">
        <v>16308</v>
      </c>
      <c r="N2666" s="8">
        <v>22864.530136687026</v>
      </c>
      <c r="O2666" s="6"/>
    </row>
    <row r="2667" spans="1:15" x14ac:dyDescent="0.25">
      <c r="A2667" s="3">
        <v>41751</v>
      </c>
      <c r="B2667" s="1">
        <v>4</v>
      </c>
      <c r="C2667" s="1">
        <v>22</v>
      </c>
      <c r="D2667" s="1">
        <v>300</v>
      </c>
      <c r="E2667" s="4">
        <v>303681.79540818831</v>
      </c>
      <c r="F2667" s="2">
        <v>22425.562917816667</v>
      </c>
      <c r="G2667" s="2">
        <v>190238.48074276975</v>
      </c>
      <c r="H2667" s="2">
        <v>33975</v>
      </c>
      <c r="I2667" s="2">
        <v>17203.377578871561</v>
      </c>
      <c r="J2667" s="2">
        <v>44021.259168775003</v>
      </c>
      <c r="K2667" s="1">
        <v>69039</v>
      </c>
      <c r="L2667" s="1">
        <v>13186</v>
      </c>
      <c r="M2667" s="1">
        <v>15804</v>
      </c>
      <c r="N2667" s="8">
        <v>22864.530136687026</v>
      </c>
      <c r="O2667" s="6"/>
    </row>
    <row r="2668" spans="1:15" x14ac:dyDescent="0.25">
      <c r="A2668" s="3">
        <v>41751</v>
      </c>
      <c r="B2668" s="1">
        <v>4</v>
      </c>
      <c r="C2668" s="1">
        <v>22</v>
      </c>
      <c r="D2668" s="1">
        <v>400</v>
      </c>
      <c r="E2668" s="4">
        <v>306193.82267079945</v>
      </c>
      <c r="F2668" s="2">
        <v>22199.042080262967</v>
      </c>
      <c r="G2668" s="2">
        <v>190238.48074276975</v>
      </c>
      <c r="H2668" s="2">
        <v>34178</v>
      </c>
      <c r="I2668" s="2">
        <v>19353.799776230506</v>
      </c>
      <c r="J2668" s="2">
        <v>45140.443723913348</v>
      </c>
      <c r="K2668" s="1">
        <v>68182</v>
      </c>
      <c r="L2668" s="1">
        <v>12905</v>
      </c>
      <c r="M2668" s="1">
        <v>15974</v>
      </c>
      <c r="N2668" s="8">
        <v>22864.530136687026</v>
      </c>
      <c r="O2668" s="6"/>
    </row>
    <row r="2669" spans="1:15" x14ac:dyDescent="0.25">
      <c r="A2669" s="3">
        <v>41751</v>
      </c>
      <c r="B2669" s="1">
        <v>4</v>
      </c>
      <c r="C2669" s="1">
        <v>22</v>
      </c>
      <c r="D2669" s="1">
        <v>500</v>
      </c>
      <c r="E2669" s="4">
        <v>338637.84615512541</v>
      </c>
      <c r="F2669" s="2">
        <v>21796.338369056382</v>
      </c>
      <c r="G2669" s="2">
        <v>190238.48074276975</v>
      </c>
      <c r="H2669" s="2">
        <v>35108</v>
      </c>
      <c r="I2669" s="2">
        <v>19353.799776230506</v>
      </c>
      <c r="J2669" s="2">
        <v>45700.036001482527</v>
      </c>
      <c r="K2669" s="1">
        <v>66758</v>
      </c>
      <c r="L2669" s="1">
        <v>12497</v>
      </c>
      <c r="M2669" s="1">
        <v>16507</v>
      </c>
      <c r="N2669" s="8">
        <v>22864.530136687026</v>
      </c>
      <c r="O2669" s="6"/>
    </row>
    <row r="2670" spans="1:15" x14ac:dyDescent="0.25">
      <c r="A2670" s="3">
        <v>41751</v>
      </c>
      <c r="B2670" s="1">
        <v>4</v>
      </c>
      <c r="C2670" s="1">
        <v>22</v>
      </c>
      <c r="D2670" s="1">
        <v>600</v>
      </c>
      <c r="E2670" s="4">
        <v>368878.32471402857</v>
      </c>
      <c r="F2670" s="2">
        <v>23155.463394378603</v>
      </c>
      <c r="G2670" s="2">
        <v>208356.43128970021</v>
      </c>
      <c r="H2670" s="2">
        <v>37848</v>
      </c>
      <c r="I2670" s="2">
        <v>19353.799776230506</v>
      </c>
      <c r="J2670" s="2">
        <v>49244.120426087291</v>
      </c>
      <c r="K2670" s="1">
        <v>66126</v>
      </c>
      <c r="L2670" s="1">
        <v>12869</v>
      </c>
      <c r="M2670" s="1">
        <v>17384</v>
      </c>
      <c r="N2670" s="8">
        <v>22864.530136687026</v>
      </c>
      <c r="O2670" s="6"/>
    </row>
    <row r="2671" spans="1:15" x14ac:dyDescent="0.25">
      <c r="A2671" s="3">
        <v>41751</v>
      </c>
      <c r="B2671" s="1">
        <v>4</v>
      </c>
      <c r="C2671" s="1">
        <v>22</v>
      </c>
      <c r="D2671" s="1">
        <v>700</v>
      </c>
      <c r="E2671" s="4">
        <v>471564.77916415199</v>
      </c>
      <c r="F2671" s="2">
        <v>22400.393935866257</v>
      </c>
      <c r="G2671" s="2">
        <v>244592.33238356112</v>
      </c>
      <c r="H2671" s="2">
        <v>43091</v>
      </c>
      <c r="I2671" s="2">
        <v>23654.644170948395</v>
      </c>
      <c r="J2671" s="2">
        <v>55586.166238537931</v>
      </c>
      <c r="K2671" s="1">
        <v>69319</v>
      </c>
      <c r="L2671" s="1">
        <v>13616</v>
      </c>
      <c r="M2671" s="1">
        <v>20010</v>
      </c>
      <c r="N2671" s="8">
        <v>20008.764679669643</v>
      </c>
      <c r="O2671" s="6"/>
    </row>
    <row r="2672" spans="1:15" x14ac:dyDescent="0.25">
      <c r="A2672" s="3">
        <v>41751</v>
      </c>
      <c r="B2672" s="1">
        <v>4</v>
      </c>
      <c r="C2672" s="1">
        <v>22</v>
      </c>
      <c r="D2672" s="1">
        <v>800</v>
      </c>
      <c r="E2672" s="4">
        <v>501996.44345258083</v>
      </c>
      <c r="F2672" s="2">
        <v>26502.937993783336</v>
      </c>
      <c r="G2672" s="2">
        <v>298946.18402435246</v>
      </c>
      <c r="H2672" s="2">
        <v>48124</v>
      </c>
      <c r="I2672" s="2">
        <v>30105.910763025233</v>
      </c>
      <c r="J2672" s="2">
        <v>59876.373699901596</v>
      </c>
      <c r="K2672" s="1">
        <v>71709</v>
      </c>
      <c r="L2672" s="1">
        <v>13968</v>
      </c>
      <c r="M2672" s="1">
        <v>23396</v>
      </c>
      <c r="N2672" s="8">
        <v>7432.5368452698613</v>
      </c>
      <c r="O2672" s="6"/>
    </row>
    <row r="2673" spans="1:15" x14ac:dyDescent="0.25">
      <c r="A2673" s="3">
        <v>41751</v>
      </c>
      <c r="B2673" s="1">
        <v>4</v>
      </c>
      <c r="C2673" s="1">
        <v>22</v>
      </c>
      <c r="D2673" s="1">
        <v>900</v>
      </c>
      <c r="E2673" s="4">
        <v>470292.53028532304</v>
      </c>
      <c r="F2673" s="2">
        <v>32090.451986774693</v>
      </c>
      <c r="G2673" s="2">
        <v>335182.08511821338</v>
      </c>
      <c r="H2673" s="2">
        <v>51237</v>
      </c>
      <c r="I2673" s="2">
        <v>36557.177355102067</v>
      </c>
      <c r="J2673" s="2">
        <v>64539.642679644712</v>
      </c>
      <c r="K2673" s="1">
        <v>71595</v>
      </c>
      <c r="L2673" s="1">
        <v>14190</v>
      </c>
      <c r="M2673" s="1">
        <v>24792</v>
      </c>
      <c r="N2673" s="8">
        <v>2723</v>
      </c>
      <c r="O2673" s="6"/>
    </row>
    <row r="2674" spans="1:15" x14ac:dyDescent="0.25">
      <c r="A2674" s="3">
        <v>41751</v>
      </c>
      <c r="B2674" s="1">
        <v>4</v>
      </c>
      <c r="C2674" s="1">
        <v>22</v>
      </c>
      <c r="D2674" s="1">
        <v>1000</v>
      </c>
      <c r="E2674" s="4">
        <v>460422.91896085057</v>
      </c>
      <c r="F2674" s="2">
        <v>34758.364073518314</v>
      </c>
      <c r="G2674" s="2">
        <v>353300.03566514386</v>
      </c>
      <c r="H2674" s="2">
        <v>53466</v>
      </c>
      <c r="I2674" s="2">
        <v>36557.177355102067</v>
      </c>
      <c r="J2674" s="2">
        <v>64166.581161265261</v>
      </c>
      <c r="K2674" s="1">
        <v>70693</v>
      </c>
      <c r="L2674" s="1">
        <v>14044</v>
      </c>
      <c r="M2674" s="1">
        <v>24527</v>
      </c>
      <c r="N2674" s="8">
        <v>2723</v>
      </c>
      <c r="O2674" s="6"/>
    </row>
    <row r="2675" spans="1:15" x14ac:dyDescent="0.25">
      <c r="A2675" s="3">
        <v>41751</v>
      </c>
      <c r="B2675" s="1">
        <v>4</v>
      </c>
      <c r="C2675" s="1">
        <v>22</v>
      </c>
      <c r="D2675" s="1">
        <v>1100</v>
      </c>
      <c r="E2675" s="4">
        <v>476878.73699973017</v>
      </c>
      <c r="F2675" s="2">
        <v>39288.780824592388</v>
      </c>
      <c r="G2675" s="2">
        <v>353300.03566514386</v>
      </c>
      <c r="H2675" s="2">
        <v>54475</v>
      </c>
      <c r="I2675" s="2">
        <v>36557.177355102067</v>
      </c>
      <c r="J2675" s="2">
        <v>65099.234957213885</v>
      </c>
      <c r="K2675" s="1">
        <v>72237</v>
      </c>
      <c r="L2675" s="1">
        <v>13826</v>
      </c>
      <c r="M2675" s="1">
        <v>23923</v>
      </c>
      <c r="N2675" s="8">
        <v>2723</v>
      </c>
      <c r="O2675" s="6"/>
    </row>
    <row r="2676" spans="1:15" x14ac:dyDescent="0.25">
      <c r="A2676" s="3">
        <v>41751</v>
      </c>
      <c r="B2676" s="1">
        <v>4</v>
      </c>
      <c r="C2676" s="1">
        <v>22</v>
      </c>
      <c r="D2676" s="1">
        <v>1200</v>
      </c>
      <c r="E2676" s="4">
        <v>463209.73356838641</v>
      </c>
      <c r="F2676" s="2">
        <v>38433.035438278399</v>
      </c>
      <c r="G2676" s="2">
        <v>371417.98621207429</v>
      </c>
      <c r="H2676" s="2">
        <v>54590</v>
      </c>
      <c r="I2676" s="2">
        <v>36557.177355102067</v>
      </c>
      <c r="J2676" s="2">
        <v>63980.050402075532</v>
      </c>
      <c r="K2676" s="1">
        <v>72063</v>
      </c>
      <c r="L2676" s="1">
        <v>13544</v>
      </c>
      <c r="M2676" s="1">
        <v>23186</v>
      </c>
      <c r="N2676" s="8">
        <v>2723</v>
      </c>
      <c r="O2676" s="6"/>
    </row>
    <row r="2677" spans="1:15" x14ac:dyDescent="0.25">
      <c r="A2677" s="3">
        <v>41751</v>
      </c>
      <c r="B2677" s="1">
        <v>4</v>
      </c>
      <c r="C2677" s="1">
        <v>22</v>
      </c>
      <c r="D2677" s="1">
        <v>1300</v>
      </c>
      <c r="E2677" s="4">
        <v>425933.60831108782</v>
      </c>
      <c r="F2677" s="2">
        <v>39364.287770443625</v>
      </c>
      <c r="G2677" s="2">
        <v>362359.01093860908</v>
      </c>
      <c r="H2677" s="2">
        <v>54302</v>
      </c>
      <c r="I2677" s="2">
        <v>36557.177355102067</v>
      </c>
      <c r="J2677" s="2">
        <v>59876.373699901596</v>
      </c>
      <c r="K2677" s="1">
        <v>71819</v>
      </c>
      <c r="L2677" s="1">
        <v>13088</v>
      </c>
      <c r="M2677" s="1">
        <v>22587</v>
      </c>
      <c r="N2677" s="8">
        <v>2723</v>
      </c>
      <c r="O2677" s="6"/>
    </row>
    <row r="2678" spans="1:15" x14ac:dyDescent="0.25">
      <c r="A2678" s="3">
        <v>41751</v>
      </c>
      <c r="B2678" s="1">
        <v>4</v>
      </c>
      <c r="C2678" s="1">
        <v>22</v>
      </c>
      <c r="D2678" s="1">
        <v>1400</v>
      </c>
      <c r="E2678" s="4">
        <v>367543.35030945763</v>
      </c>
      <c r="F2678" s="2">
        <v>38609.218311931283</v>
      </c>
      <c r="G2678" s="2">
        <v>362359.01093860908</v>
      </c>
      <c r="H2678" s="2">
        <v>54053</v>
      </c>
      <c r="I2678" s="2">
        <v>36557.177355102067</v>
      </c>
      <c r="J2678" s="2">
        <v>61182.089014229663</v>
      </c>
      <c r="K2678" s="1">
        <v>74823</v>
      </c>
      <c r="L2678" s="1">
        <v>13223</v>
      </c>
      <c r="M2678" s="1">
        <v>22144</v>
      </c>
      <c r="N2678" s="8">
        <v>2723</v>
      </c>
      <c r="O2678" s="6"/>
    </row>
    <row r="2679" spans="1:15" x14ac:dyDescent="0.25">
      <c r="A2679" s="3">
        <v>41751</v>
      </c>
      <c r="B2679" s="1">
        <v>4</v>
      </c>
      <c r="C2679" s="1">
        <v>22</v>
      </c>
      <c r="D2679" s="1">
        <v>1500</v>
      </c>
      <c r="E2679" s="4">
        <v>355387.8181042237</v>
      </c>
      <c r="F2679" s="2">
        <v>46336.095770707623</v>
      </c>
      <c r="G2679" s="2">
        <v>362359.01093860908</v>
      </c>
      <c r="H2679" s="2">
        <v>53630</v>
      </c>
      <c r="I2679" s="2">
        <v>36557.177355102067</v>
      </c>
      <c r="J2679" s="2">
        <v>61741.681291798843</v>
      </c>
      <c r="K2679" s="1">
        <v>77290</v>
      </c>
      <c r="L2679" s="1">
        <v>13355</v>
      </c>
      <c r="M2679" s="1">
        <v>21766</v>
      </c>
      <c r="N2679" s="8">
        <v>2723</v>
      </c>
      <c r="O2679" s="6"/>
    </row>
    <row r="2680" spans="1:15" x14ac:dyDescent="0.25">
      <c r="A2680" s="3">
        <v>41751</v>
      </c>
      <c r="B2680" s="1">
        <v>4</v>
      </c>
      <c r="C2680" s="1">
        <v>22</v>
      </c>
      <c r="D2680" s="1">
        <v>1600</v>
      </c>
      <c r="E2680" s="4">
        <v>436550.09192170959</v>
      </c>
      <c r="F2680" s="2">
        <v>46914.982355567081</v>
      </c>
      <c r="G2680" s="2">
        <v>344241.06039167859</v>
      </c>
      <c r="H2680" s="2">
        <v>52544</v>
      </c>
      <c r="I2680" s="2">
        <v>32256.332960384178</v>
      </c>
      <c r="J2680" s="2">
        <v>57451.473830435178</v>
      </c>
      <c r="K2680" s="1">
        <v>75630</v>
      </c>
      <c r="L2680" s="1">
        <v>13186</v>
      </c>
      <c r="M2680" s="1">
        <v>21501</v>
      </c>
      <c r="N2680" s="8">
        <v>2723</v>
      </c>
      <c r="O2680" s="6"/>
    </row>
    <row r="2681" spans="1:15" x14ac:dyDescent="0.25">
      <c r="A2681" s="3">
        <v>41751</v>
      </c>
      <c r="B2681" s="1">
        <v>4</v>
      </c>
      <c r="C2681" s="1">
        <v>22</v>
      </c>
      <c r="D2681" s="1">
        <v>1700</v>
      </c>
      <c r="E2681" s="4">
        <v>447932.65358937712</v>
      </c>
      <c r="F2681" s="2">
        <v>41025.440579170783</v>
      </c>
      <c r="G2681" s="2">
        <v>317064.13457128295</v>
      </c>
      <c r="H2681" s="2">
        <v>49801</v>
      </c>
      <c r="I2681" s="2">
        <v>27955.488565666288</v>
      </c>
      <c r="J2681" s="2">
        <v>55399.635479348202</v>
      </c>
      <c r="K2681" s="1">
        <v>73900</v>
      </c>
      <c r="L2681" s="1">
        <v>12079</v>
      </c>
      <c r="M2681" s="1">
        <v>21632</v>
      </c>
      <c r="N2681" s="8">
        <v>2723</v>
      </c>
      <c r="O2681" s="6"/>
    </row>
    <row r="2682" spans="1:15" x14ac:dyDescent="0.25">
      <c r="A2682" s="3">
        <v>41751</v>
      </c>
      <c r="B2682" s="1">
        <v>4</v>
      </c>
      <c r="C2682" s="1">
        <v>22</v>
      </c>
      <c r="D2682" s="1">
        <v>1800</v>
      </c>
      <c r="E2682" s="4">
        <v>480475.64733144379</v>
      </c>
      <c r="F2682" s="2">
        <v>33449.577012096917</v>
      </c>
      <c r="G2682" s="2">
        <v>289887.20875088725</v>
      </c>
      <c r="H2682" s="2">
        <v>47006</v>
      </c>
      <c r="I2682" s="2">
        <v>21504.22197358945</v>
      </c>
      <c r="J2682" s="2">
        <v>52788.204850692062</v>
      </c>
      <c r="K2682" s="1">
        <v>74300</v>
      </c>
      <c r="L2682" s="1">
        <v>11941</v>
      </c>
      <c r="M2682" s="1">
        <v>21783</v>
      </c>
      <c r="N2682" s="8">
        <v>2723</v>
      </c>
      <c r="O2682" s="6"/>
    </row>
    <row r="2683" spans="1:15" x14ac:dyDescent="0.25">
      <c r="A2683" s="3">
        <v>41751</v>
      </c>
      <c r="B2683" s="1">
        <v>4</v>
      </c>
      <c r="C2683" s="1">
        <v>22</v>
      </c>
      <c r="D2683" s="1">
        <v>1900</v>
      </c>
      <c r="E2683" s="4">
        <v>442976.89208630903</v>
      </c>
      <c r="F2683" s="2">
        <v>27106.993560593215</v>
      </c>
      <c r="G2683" s="2">
        <v>262710.28293049155</v>
      </c>
      <c r="H2683" s="2">
        <v>44562</v>
      </c>
      <c r="I2683" s="2">
        <v>21504.22197358945</v>
      </c>
      <c r="J2683" s="2">
        <v>50922.897258794816</v>
      </c>
      <c r="K2683" s="1">
        <v>74996</v>
      </c>
      <c r="L2683" s="1">
        <v>12639</v>
      </c>
      <c r="M2683" s="1">
        <v>20757</v>
      </c>
      <c r="N2683" s="8">
        <v>2723</v>
      </c>
      <c r="O2683" s="6"/>
    </row>
    <row r="2684" spans="1:15" x14ac:dyDescent="0.25">
      <c r="A2684" s="3">
        <v>41751</v>
      </c>
      <c r="B2684" s="1">
        <v>4</v>
      </c>
      <c r="C2684" s="1">
        <v>22</v>
      </c>
      <c r="D2684" s="1">
        <v>2000</v>
      </c>
      <c r="E2684" s="4">
        <v>489523.27029579598</v>
      </c>
      <c r="F2684" s="2">
        <v>30781.664925353296</v>
      </c>
      <c r="G2684" s="2">
        <v>253651.30765702634</v>
      </c>
      <c r="H2684" s="2">
        <v>42593</v>
      </c>
      <c r="I2684" s="2">
        <v>21504.22197358945</v>
      </c>
      <c r="J2684" s="2">
        <v>50922.897258794816</v>
      </c>
      <c r="K2684" s="1">
        <v>75399</v>
      </c>
      <c r="L2684" s="1">
        <v>12518</v>
      </c>
      <c r="M2684" s="1">
        <v>20510</v>
      </c>
      <c r="N2684" s="8">
        <v>2723</v>
      </c>
      <c r="O2684" s="6"/>
    </row>
    <row r="2685" spans="1:15" x14ac:dyDescent="0.25">
      <c r="A2685" s="3">
        <v>41751</v>
      </c>
      <c r="B2685" s="1">
        <v>4</v>
      </c>
      <c r="C2685" s="1">
        <v>22</v>
      </c>
      <c r="D2685" s="1">
        <v>2100</v>
      </c>
      <c r="E2685" s="4">
        <v>484179.87525094219</v>
      </c>
      <c r="F2685" s="2">
        <v>33600.590903799384</v>
      </c>
      <c r="G2685" s="2">
        <v>253651.30765702634</v>
      </c>
      <c r="H2685" s="2">
        <v>42133</v>
      </c>
      <c r="I2685" s="2">
        <v>21504.22197358945</v>
      </c>
      <c r="J2685" s="2">
        <v>49803.712703656463</v>
      </c>
      <c r="K2685" s="1">
        <v>74261</v>
      </c>
      <c r="L2685" s="1">
        <v>12844</v>
      </c>
      <c r="M2685" s="1">
        <v>21097</v>
      </c>
      <c r="N2685" s="8">
        <v>3432.8086221962085</v>
      </c>
      <c r="O2685" s="6"/>
    </row>
    <row r="2686" spans="1:15" x14ac:dyDescent="0.25">
      <c r="A2686" s="3">
        <v>41751</v>
      </c>
      <c r="B2686" s="1">
        <v>4</v>
      </c>
      <c r="C2686" s="1">
        <v>22</v>
      </c>
      <c r="D2686" s="1">
        <v>2200</v>
      </c>
      <c r="E2686" s="4">
        <v>480202.88936015859</v>
      </c>
      <c r="F2686" s="2">
        <v>24162.222672395066</v>
      </c>
      <c r="G2686" s="2">
        <v>235533.35711009588</v>
      </c>
      <c r="H2686" s="2">
        <v>39828</v>
      </c>
      <c r="I2686" s="2">
        <v>21504.22197358945</v>
      </c>
      <c r="J2686" s="2">
        <v>49430.65118527702</v>
      </c>
      <c r="K2686" s="1">
        <v>75104</v>
      </c>
      <c r="L2686" s="1">
        <v>13234</v>
      </c>
      <c r="M2686" s="1">
        <v>20511</v>
      </c>
      <c r="N2686" s="8">
        <v>16009.036456595992</v>
      </c>
      <c r="O2686" s="6"/>
    </row>
    <row r="2687" spans="1:15" x14ac:dyDescent="0.25">
      <c r="A2687" s="3">
        <v>41751</v>
      </c>
      <c r="B2687" s="1">
        <v>4</v>
      </c>
      <c r="C2687" s="1">
        <v>22</v>
      </c>
      <c r="D2687" s="1">
        <v>2300</v>
      </c>
      <c r="E2687" s="4">
        <v>406429.97224715067</v>
      </c>
      <c r="F2687" s="2">
        <v>23331.646268031487</v>
      </c>
      <c r="G2687" s="2">
        <v>208356.43128970021</v>
      </c>
      <c r="H2687" s="2">
        <v>37959</v>
      </c>
      <c r="I2687" s="2">
        <v>19353.799776230506</v>
      </c>
      <c r="J2687" s="2">
        <v>49057.589666897569</v>
      </c>
      <c r="K2687" s="1">
        <v>76357</v>
      </c>
      <c r="L2687" s="1">
        <v>13198</v>
      </c>
      <c r="M2687" s="1">
        <v>18620</v>
      </c>
      <c r="N2687" s="8">
        <v>22864.530136687026</v>
      </c>
      <c r="O2687" s="6"/>
    </row>
    <row r="2688" spans="1:15" x14ac:dyDescent="0.25">
      <c r="A2688" s="3">
        <v>41751</v>
      </c>
      <c r="B2688" s="1">
        <v>4</v>
      </c>
      <c r="C2688" s="1">
        <v>22</v>
      </c>
      <c r="D2688" s="1">
        <v>2400</v>
      </c>
      <c r="E2688" s="4">
        <v>364628.61216855602</v>
      </c>
      <c r="F2688" s="2">
        <v>21670.493459304325</v>
      </c>
      <c r="G2688" s="2">
        <v>208356.43128970021</v>
      </c>
      <c r="H2688" s="2">
        <v>35878</v>
      </c>
      <c r="I2688" s="2">
        <v>17203.377578871561</v>
      </c>
      <c r="J2688" s="2">
        <v>49803.712703656463</v>
      </c>
      <c r="K2688" s="1">
        <v>77004</v>
      </c>
      <c r="L2688" s="1">
        <v>12945</v>
      </c>
      <c r="M2688" s="1">
        <v>17116</v>
      </c>
      <c r="N2688" s="8">
        <v>22864.530136687026</v>
      </c>
      <c r="O2688" s="6"/>
    </row>
    <row r="2689" spans="1:15" x14ac:dyDescent="0.25">
      <c r="A2689" s="3">
        <v>41752</v>
      </c>
      <c r="B2689" s="1">
        <v>4</v>
      </c>
      <c r="C2689" s="1">
        <v>23</v>
      </c>
      <c r="D2689" s="1">
        <v>100</v>
      </c>
      <c r="E2689" s="4">
        <v>315447.29768476443</v>
      </c>
      <c r="F2689" s="2">
        <v>20764.410109089509</v>
      </c>
      <c r="G2689" s="2">
        <v>199297.456016235</v>
      </c>
      <c r="H2689" s="2">
        <v>35161</v>
      </c>
      <c r="I2689" s="2">
        <v>17203.377578871561</v>
      </c>
      <c r="J2689" s="2">
        <v>45513.505242292798</v>
      </c>
      <c r="K2689" s="1">
        <v>72126</v>
      </c>
      <c r="L2689" s="1">
        <v>12996</v>
      </c>
      <c r="M2689" s="1">
        <v>15802</v>
      </c>
      <c r="N2689" s="8">
        <v>22864.530136687026</v>
      </c>
      <c r="O2689" s="6"/>
    </row>
    <row r="2690" spans="1:15" x14ac:dyDescent="0.25">
      <c r="A2690" s="3">
        <v>41752</v>
      </c>
      <c r="B2690" s="1">
        <v>4</v>
      </c>
      <c r="C2690" s="1">
        <v>23</v>
      </c>
      <c r="D2690" s="1">
        <v>200</v>
      </c>
      <c r="E2690" s="4">
        <v>288877.79619497684</v>
      </c>
      <c r="F2690" s="2">
        <v>22777.928665122432</v>
      </c>
      <c r="G2690" s="2">
        <v>190238.48074276975</v>
      </c>
      <c r="H2690" s="2">
        <v>34883</v>
      </c>
      <c r="I2690" s="2">
        <v>19353.799776230506</v>
      </c>
      <c r="J2690" s="2">
        <v>44767.382205533904</v>
      </c>
      <c r="K2690" s="1">
        <v>72152</v>
      </c>
      <c r="L2690" s="1">
        <v>13002</v>
      </c>
      <c r="M2690" s="1">
        <v>15320</v>
      </c>
      <c r="N2690" s="8">
        <v>22864.530136687026</v>
      </c>
      <c r="O2690" s="6"/>
    </row>
    <row r="2691" spans="1:15" x14ac:dyDescent="0.25">
      <c r="A2691" s="3">
        <v>41752</v>
      </c>
      <c r="B2691" s="1">
        <v>4</v>
      </c>
      <c r="C2691" s="1">
        <v>23</v>
      </c>
      <c r="D2691" s="1">
        <v>300</v>
      </c>
      <c r="E2691" s="4">
        <v>279550.29320174124</v>
      </c>
      <c r="F2691" s="2">
        <v>19279.440174015228</v>
      </c>
      <c r="G2691" s="2">
        <v>181179.50546930454</v>
      </c>
      <c r="H2691" s="2">
        <v>34673</v>
      </c>
      <c r="I2691" s="2">
        <v>17203.377578871561</v>
      </c>
      <c r="J2691" s="2">
        <v>45886.566760672249</v>
      </c>
      <c r="K2691" s="1">
        <v>71659</v>
      </c>
      <c r="L2691" s="1">
        <v>12749</v>
      </c>
      <c r="M2691" s="1">
        <v>15141</v>
      </c>
      <c r="N2691" s="8">
        <v>22864.530136687026</v>
      </c>
      <c r="O2691" s="6"/>
    </row>
    <row r="2692" spans="1:15" x14ac:dyDescent="0.25">
      <c r="A2692" s="3">
        <v>41752</v>
      </c>
      <c r="B2692" s="1">
        <v>4</v>
      </c>
      <c r="C2692" s="1">
        <v>23</v>
      </c>
      <c r="D2692" s="1">
        <v>400</v>
      </c>
      <c r="E2692" s="4">
        <v>307562.7057280041</v>
      </c>
      <c r="F2692" s="2">
        <v>20361.706397882925</v>
      </c>
      <c r="G2692" s="2">
        <v>181179.50546930454</v>
      </c>
      <c r="H2692" s="2">
        <v>34750</v>
      </c>
      <c r="I2692" s="2">
        <v>19353.799776230506</v>
      </c>
      <c r="J2692" s="2">
        <v>44394.320687154453</v>
      </c>
      <c r="K2692" s="1">
        <v>69145</v>
      </c>
      <c r="L2692" s="1">
        <v>12909</v>
      </c>
      <c r="M2692" s="1">
        <v>15056</v>
      </c>
      <c r="N2692" s="8">
        <v>22864.530136687026</v>
      </c>
      <c r="O2692" s="6"/>
    </row>
    <row r="2693" spans="1:15" x14ac:dyDescent="0.25">
      <c r="A2693" s="3">
        <v>41752</v>
      </c>
      <c r="B2693" s="1">
        <v>4</v>
      </c>
      <c r="C2693" s="1">
        <v>23</v>
      </c>
      <c r="D2693" s="1">
        <v>500</v>
      </c>
      <c r="E2693" s="4">
        <v>325967.47537211201</v>
      </c>
      <c r="F2693" s="2">
        <v>21318.127711998564</v>
      </c>
      <c r="G2693" s="2">
        <v>181179.50546930454</v>
      </c>
      <c r="H2693" s="2">
        <v>35820</v>
      </c>
      <c r="I2693" s="2">
        <v>19353.799776230506</v>
      </c>
      <c r="J2693" s="2">
        <v>44207.789927964732</v>
      </c>
      <c r="K2693" s="1">
        <v>71043</v>
      </c>
      <c r="L2693" s="1">
        <v>12496</v>
      </c>
      <c r="M2693" s="1">
        <v>15847</v>
      </c>
      <c r="N2693" s="8">
        <v>22864.530136687026</v>
      </c>
      <c r="O2693" s="6"/>
    </row>
    <row r="2694" spans="1:15" x14ac:dyDescent="0.25">
      <c r="A2694" s="3">
        <v>41752</v>
      </c>
      <c r="B2694" s="1">
        <v>4</v>
      </c>
      <c r="C2694" s="1">
        <v>23</v>
      </c>
      <c r="D2694" s="1">
        <v>600</v>
      </c>
      <c r="E2694" s="4">
        <v>325640.33085916052</v>
      </c>
      <c r="F2694" s="2">
        <v>20487.551307634982</v>
      </c>
      <c r="G2694" s="2">
        <v>199297.456016235</v>
      </c>
      <c r="H2694" s="2">
        <v>38059</v>
      </c>
      <c r="I2694" s="2">
        <v>19353.799776230506</v>
      </c>
      <c r="J2694" s="2">
        <v>48311.466630138668</v>
      </c>
      <c r="K2694" s="1">
        <v>69988</v>
      </c>
      <c r="L2694" s="1">
        <v>12681</v>
      </c>
      <c r="M2694" s="1">
        <v>16835</v>
      </c>
      <c r="N2694" s="8">
        <v>22864.530136687026</v>
      </c>
      <c r="O2694" s="6"/>
    </row>
    <row r="2695" spans="1:15" x14ac:dyDescent="0.25">
      <c r="A2695" s="3">
        <v>41752</v>
      </c>
      <c r="B2695" s="1">
        <v>4</v>
      </c>
      <c r="C2695" s="1">
        <v>23</v>
      </c>
      <c r="D2695" s="1">
        <v>700</v>
      </c>
      <c r="E2695" s="4">
        <v>428837.67268059636</v>
      </c>
      <c r="F2695" s="2">
        <v>20865.086036891156</v>
      </c>
      <c r="G2695" s="2">
        <v>235533.35711009588</v>
      </c>
      <c r="H2695" s="2">
        <v>42667</v>
      </c>
      <c r="I2695" s="2">
        <v>23654.644170948395</v>
      </c>
      <c r="J2695" s="2">
        <v>51855.551054743439</v>
      </c>
      <c r="K2695" s="1">
        <v>70737</v>
      </c>
      <c r="L2695" s="1">
        <v>13465</v>
      </c>
      <c r="M2695" s="1">
        <v>19090</v>
      </c>
      <c r="N2695" s="8">
        <v>20008.764679669643</v>
      </c>
      <c r="O2695" s="6"/>
    </row>
    <row r="2696" spans="1:15" x14ac:dyDescent="0.25">
      <c r="A2696" s="3">
        <v>41752</v>
      </c>
      <c r="B2696" s="1">
        <v>4</v>
      </c>
      <c r="C2696" s="1">
        <v>23</v>
      </c>
      <c r="D2696" s="1">
        <v>800</v>
      </c>
      <c r="E2696" s="4">
        <v>516694.62664401613</v>
      </c>
      <c r="F2696" s="2">
        <v>24111.884708494243</v>
      </c>
      <c r="G2696" s="2">
        <v>298946.18402435246</v>
      </c>
      <c r="H2696" s="2">
        <v>47159</v>
      </c>
      <c r="I2696" s="2">
        <v>27955.488565666288</v>
      </c>
      <c r="J2696" s="2">
        <v>55213.104720158481</v>
      </c>
      <c r="K2696" s="1">
        <v>69786</v>
      </c>
      <c r="L2696" s="1">
        <v>12791</v>
      </c>
      <c r="M2696" s="1">
        <v>22791</v>
      </c>
      <c r="N2696" s="8">
        <v>6864.6969203650187</v>
      </c>
      <c r="O2696" s="6"/>
    </row>
    <row r="2697" spans="1:15" x14ac:dyDescent="0.25">
      <c r="A2697" s="3">
        <v>41752</v>
      </c>
      <c r="B2697" s="1">
        <v>4</v>
      </c>
      <c r="C2697" s="1">
        <v>23</v>
      </c>
      <c r="D2697" s="1">
        <v>900</v>
      </c>
      <c r="E2697" s="4">
        <v>539160.85590295109</v>
      </c>
      <c r="F2697" s="2">
        <v>33776.773777452268</v>
      </c>
      <c r="G2697" s="2">
        <v>344241.06039167859</v>
      </c>
      <c r="H2697" s="2">
        <v>50266</v>
      </c>
      <c r="I2697" s="2">
        <v>34406.755157743122</v>
      </c>
      <c r="J2697" s="2">
        <v>58757.189144763244</v>
      </c>
      <c r="K2697" s="1">
        <v>68921</v>
      </c>
      <c r="L2697" s="1">
        <v>12822</v>
      </c>
      <c r="M2697" s="1">
        <v>24767</v>
      </c>
      <c r="N2697" s="8">
        <v>2723</v>
      </c>
      <c r="O2697" s="6"/>
    </row>
    <row r="2698" spans="1:15" x14ac:dyDescent="0.25">
      <c r="A2698" s="3">
        <v>41752</v>
      </c>
      <c r="B2698" s="1">
        <v>4</v>
      </c>
      <c r="C2698" s="1">
        <v>23</v>
      </c>
      <c r="D2698" s="1">
        <v>1000</v>
      </c>
      <c r="E2698" s="4">
        <v>544942.51116055506</v>
      </c>
      <c r="F2698" s="2">
        <v>40723.412795765849</v>
      </c>
      <c r="G2698" s="2">
        <v>362359.01093860908</v>
      </c>
      <c r="H2698" s="2">
        <v>52474</v>
      </c>
      <c r="I2698" s="2">
        <v>34406.755157743122</v>
      </c>
      <c r="J2698" s="2">
        <v>60062.904459091318</v>
      </c>
      <c r="K2698" s="1">
        <v>73650</v>
      </c>
      <c r="L2698" s="1">
        <v>12818</v>
      </c>
      <c r="M2698" s="1">
        <v>25141</v>
      </c>
      <c r="N2698" s="8">
        <v>2723</v>
      </c>
      <c r="O2698" s="6"/>
    </row>
    <row r="2699" spans="1:15" x14ac:dyDescent="0.25">
      <c r="A2699" s="3">
        <v>41752</v>
      </c>
      <c r="B2699" s="1">
        <v>4</v>
      </c>
      <c r="C2699" s="1">
        <v>23</v>
      </c>
      <c r="D2699" s="1">
        <v>1100</v>
      </c>
      <c r="E2699" s="4">
        <v>542551.3175947417</v>
      </c>
      <c r="F2699" s="2">
        <v>37652.796997815647</v>
      </c>
      <c r="G2699" s="2">
        <v>371417.98621207429</v>
      </c>
      <c r="H2699" s="2">
        <v>53467</v>
      </c>
      <c r="I2699" s="2">
        <v>34406.755157743122</v>
      </c>
      <c r="J2699" s="2">
        <v>58943.719903952973</v>
      </c>
      <c r="K2699" s="1">
        <v>74227</v>
      </c>
      <c r="L2699" s="1">
        <v>13500</v>
      </c>
      <c r="M2699" s="1">
        <v>24901</v>
      </c>
      <c r="N2699" s="8">
        <v>2723</v>
      </c>
      <c r="O2699" s="6"/>
    </row>
    <row r="2700" spans="1:15" x14ac:dyDescent="0.25">
      <c r="A2700" s="3">
        <v>41752</v>
      </c>
      <c r="B2700" s="1">
        <v>4</v>
      </c>
      <c r="C2700" s="1">
        <v>23</v>
      </c>
      <c r="D2700" s="1">
        <v>1200</v>
      </c>
      <c r="E2700" s="4">
        <v>449266.02697468665</v>
      </c>
      <c r="F2700" s="2">
        <v>41277.130398674904</v>
      </c>
      <c r="G2700" s="2">
        <v>371417.98621207429</v>
      </c>
      <c r="H2700" s="2">
        <v>53734</v>
      </c>
      <c r="I2700" s="2">
        <v>34406.755157743122</v>
      </c>
      <c r="J2700" s="2">
        <v>60622.496736660491</v>
      </c>
      <c r="K2700" s="1">
        <v>72667</v>
      </c>
      <c r="L2700" s="1">
        <v>14354</v>
      </c>
      <c r="M2700" s="1">
        <v>24747</v>
      </c>
      <c r="N2700" s="8">
        <v>2723</v>
      </c>
      <c r="O2700" s="6"/>
    </row>
    <row r="2701" spans="1:15" x14ac:dyDescent="0.25">
      <c r="A2701" s="3">
        <v>41752</v>
      </c>
      <c r="B2701" s="1">
        <v>4</v>
      </c>
      <c r="C2701" s="1">
        <v>23</v>
      </c>
      <c r="D2701" s="1">
        <v>1300</v>
      </c>
      <c r="E2701" s="4">
        <v>461007.13839707547</v>
      </c>
      <c r="F2701" s="2">
        <v>37426.276160261936</v>
      </c>
      <c r="G2701" s="2">
        <v>371417.98621207429</v>
      </c>
      <c r="H2701" s="2">
        <v>53462</v>
      </c>
      <c r="I2701" s="2">
        <v>34406.755157743122</v>
      </c>
      <c r="J2701" s="2">
        <v>60062.904459091318</v>
      </c>
      <c r="K2701" s="1">
        <v>73006</v>
      </c>
      <c r="L2701" s="1">
        <v>14134</v>
      </c>
      <c r="M2701" s="1">
        <v>24480</v>
      </c>
      <c r="N2701" s="8">
        <v>2723</v>
      </c>
      <c r="O2701" s="6"/>
    </row>
    <row r="2702" spans="1:15" x14ac:dyDescent="0.25">
      <c r="A2702" s="3">
        <v>41752</v>
      </c>
      <c r="B2702" s="1">
        <v>4</v>
      </c>
      <c r="C2702" s="1">
        <v>23</v>
      </c>
      <c r="D2702" s="1">
        <v>1400</v>
      </c>
      <c r="E2702" s="4">
        <v>471352.08147970872</v>
      </c>
      <c r="F2702" s="2">
        <v>44096.056377120993</v>
      </c>
      <c r="G2702" s="2">
        <v>371417.98621207429</v>
      </c>
      <c r="H2702" s="2">
        <v>53206</v>
      </c>
      <c r="I2702" s="2">
        <v>36557.177355102067</v>
      </c>
      <c r="J2702" s="2">
        <v>60249.43521828104</v>
      </c>
      <c r="K2702" s="1">
        <v>74766</v>
      </c>
      <c r="L2702" s="1">
        <v>14033</v>
      </c>
      <c r="M2702" s="1">
        <v>23705</v>
      </c>
      <c r="N2702" s="8">
        <v>2723</v>
      </c>
      <c r="O2702" s="6"/>
    </row>
    <row r="2703" spans="1:15" x14ac:dyDescent="0.25">
      <c r="A2703" s="3">
        <v>41752</v>
      </c>
      <c r="B2703" s="1">
        <v>4</v>
      </c>
      <c r="C2703" s="1">
        <v>23</v>
      </c>
      <c r="D2703" s="1">
        <v>1500</v>
      </c>
      <c r="E2703" s="4">
        <v>440523.7389838394</v>
      </c>
      <c r="F2703" s="2">
        <v>44498.760088327581</v>
      </c>
      <c r="G2703" s="2">
        <v>353300.03566514386</v>
      </c>
      <c r="H2703" s="2">
        <v>52757</v>
      </c>
      <c r="I2703" s="2">
        <v>36557.177355102067</v>
      </c>
      <c r="J2703" s="2">
        <v>59876.373699901596</v>
      </c>
      <c r="K2703" s="1">
        <v>73368</v>
      </c>
      <c r="L2703" s="1">
        <v>13949</v>
      </c>
      <c r="M2703" s="1">
        <v>23012</v>
      </c>
      <c r="N2703" s="8">
        <v>2723</v>
      </c>
      <c r="O2703" s="6"/>
    </row>
    <row r="2704" spans="1:15" x14ac:dyDescent="0.25">
      <c r="A2704" s="3">
        <v>41752</v>
      </c>
      <c r="B2704" s="1">
        <v>4</v>
      </c>
      <c r="C2704" s="1">
        <v>23</v>
      </c>
      <c r="D2704" s="1">
        <v>1600</v>
      </c>
      <c r="E2704" s="4">
        <v>511419.70825713791</v>
      </c>
      <c r="F2704" s="2">
        <v>46763.968463864614</v>
      </c>
      <c r="G2704" s="2">
        <v>353300.03566514386</v>
      </c>
      <c r="H2704" s="2">
        <v>51843</v>
      </c>
      <c r="I2704" s="2">
        <v>34406.755157743122</v>
      </c>
      <c r="J2704" s="2">
        <v>59689.842940711867</v>
      </c>
      <c r="K2704" s="1">
        <v>77107</v>
      </c>
      <c r="L2704" s="1">
        <v>13960</v>
      </c>
      <c r="M2704" s="1">
        <v>23023</v>
      </c>
      <c r="N2704" s="8">
        <v>2723</v>
      </c>
      <c r="O2704" s="6"/>
    </row>
    <row r="2705" spans="1:15" x14ac:dyDescent="0.25">
      <c r="A2705" s="3">
        <v>41752</v>
      </c>
      <c r="B2705" s="1">
        <v>4</v>
      </c>
      <c r="C2705" s="1">
        <v>23</v>
      </c>
      <c r="D2705" s="1">
        <v>1700</v>
      </c>
      <c r="E2705" s="4">
        <v>606262.04324093938</v>
      </c>
      <c r="F2705" s="2">
        <v>47644.882832129013</v>
      </c>
      <c r="G2705" s="2">
        <v>317064.13457128295</v>
      </c>
      <c r="H2705" s="2">
        <v>49696</v>
      </c>
      <c r="I2705" s="2">
        <v>27955.488565666288</v>
      </c>
      <c r="J2705" s="2">
        <v>56332.289275296826</v>
      </c>
      <c r="K2705" s="1">
        <v>76437</v>
      </c>
      <c r="L2705" s="1">
        <v>12919</v>
      </c>
      <c r="M2705" s="1">
        <v>23727</v>
      </c>
      <c r="N2705" s="8">
        <v>2723</v>
      </c>
      <c r="O2705" s="6"/>
    </row>
    <row r="2706" spans="1:15" x14ac:dyDescent="0.25">
      <c r="A2706" s="3">
        <v>41752</v>
      </c>
      <c r="B2706" s="1">
        <v>4</v>
      </c>
      <c r="C2706" s="1">
        <v>23</v>
      </c>
      <c r="D2706" s="1">
        <v>1800</v>
      </c>
      <c r="E2706" s="4">
        <v>607652.48316067981</v>
      </c>
      <c r="F2706" s="2">
        <v>39238.442860691568</v>
      </c>
      <c r="G2706" s="2">
        <v>298946.18402435246</v>
      </c>
      <c r="H2706" s="2">
        <v>47314</v>
      </c>
      <c r="I2706" s="2">
        <v>23654.644170948395</v>
      </c>
      <c r="J2706" s="2">
        <v>50736.366499605087</v>
      </c>
      <c r="K2706" s="1">
        <v>74103</v>
      </c>
      <c r="L2706" s="1">
        <v>13205</v>
      </c>
      <c r="M2706" s="1">
        <v>24095</v>
      </c>
      <c r="N2706" s="8">
        <v>2723</v>
      </c>
      <c r="O2706" s="6"/>
    </row>
    <row r="2707" spans="1:15" x14ac:dyDescent="0.25">
      <c r="A2707" s="3">
        <v>41752</v>
      </c>
      <c r="B2707" s="1">
        <v>4</v>
      </c>
      <c r="C2707" s="1">
        <v>23</v>
      </c>
      <c r="D2707" s="1">
        <v>1900</v>
      </c>
      <c r="E2707" s="4">
        <v>611363.74073844426</v>
      </c>
      <c r="F2707" s="2">
        <v>32040.11402287387</v>
      </c>
      <c r="G2707" s="2">
        <v>280828.23347742204</v>
      </c>
      <c r="H2707" s="2">
        <v>45113</v>
      </c>
      <c r="I2707" s="2">
        <v>21504.22197358945</v>
      </c>
      <c r="J2707" s="2">
        <v>50736.366499605087</v>
      </c>
      <c r="K2707" s="1">
        <v>74976</v>
      </c>
      <c r="L2707" s="1">
        <v>13557</v>
      </c>
      <c r="M2707" s="1">
        <v>23489</v>
      </c>
      <c r="N2707" s="8">
        <v>2723</v>
      </c>
      <c r="O2707" s="6"/>
    </row>
    <row r="2708" spans="1:15" x14ac:dyDescent="0.25">
      <c r="A2708" s="3">
        <v>41752</v>
      </c>
      <c r="B2708" s="1">
        <v>4</v>
      </c>
      <c r="C2708" s="1">
        <v>23</v>
      </c>
      <c r="D2708" s="1">
        <v>2000</v>
      </c>
      <c r="E2708" s="4">
        <v>575549.49539910979</v>
      </c>
      <c r="F2708" s="2">
        <v>32669.338571634162</v>
      </c>
      <c r="G2708" s="2">
        <v>271769.25820395682</v>
      </c>
      <c r="H2708" s="2">
        <v>43895</v>
      </c>
      <c r="I2708" s="2">
        <v>21504.22197358945</v>
      </c>
      <c r="J2708" s="2">
        <v>51295.958777174259</v>
      </c>
      <c r="K2708" s="1">
        <v>76879</v>
      </c>
      <c r="L2708" s="1">
        <v>13569</v>
      </c>
      <c r="M2708" s="1">
        <v>23268</v>
      </c>
      <c r="N2708" s="8">
        <v>2723</v>
      </c>
      <c r="O2708" s="6"/>
    </row>
    <row r="2709" spans="1:15" x14ac:dyDescent="0.25">
      <c r="A2709" s="3">
        <v>41752</v>
      </c>
      <c r="B2709" s="1">
        <v>4</v>
      </c>
      <c r="C2709" s="1">
        <v>23</v>
      </c>
      <c r="D2709" s="1">
        <v>2100</v>
      </c>
      <c r="E2709" s="4">
        <v>662181.11348362942</v>
      </c>
      <c r="F2709" s="2">
        <v>36092.320116890121</v>
      </c>
      <c r="G2709" s="2">
        <v>262710.28293049155</v>
      </c>
      <c r="H2709" s="2">
        <v>42684</v>
      </c>
      <c r="I2709" s="2">
        <v>21504.22197358945</v>
      </c>
      <c r="J2709" s="2">
        <v>50176.774222035914</v>
      </c>
      <c r="K2709" s="1">
        <v>76311</v>
      </c>
      <c r="L2709" s="1">
        <v>13781</v>
      </c>
      <c r="M2709" s="1">
        <v>23151</v>
      </c>
      <c r="N2709" s="8">
        <v>3442.0118624701931</v>
      </c>
      <c r="O2709" s="6"/>
    </row>
    <row r="2710" spans="1:15" x14ac:dyDescent="0.25">
      <c r="A2710" s="3">
        <v>41752</v>
      </c>
      <c r="B2710" s="1">
        <v>4</v>
      </c>
      <c r="C2710" s="1">
        <v>23</v>
      </c>
      <c r="D2710" s="1">
        <v>2200</v>
      </c>
      <c r="E2710" s="4">
        <v>577177.12253550498</v>
      </c>
      <c r="F2710" s="2">
        <v>29221.188044427781</v>
      </c>
      <c r="G2710" s="2">
        <v>244592.33238356112</v>
      </c>
      <c r="H2710" s="2">
        <v>40166</v>
      </c>
      <c r="I2710" s="2">
        <v>21504.22197358945</v>
      </c>
      <c r="J2710" s="2">
        <v>49617.181944466742</v>
      </c>
      <c r="K2710" s="1">
        <v>77727</v>
      </c>
      <c r="L2710" s="1">
        <v>13769</v>
      </c>
      <c r="M2710" s="1">
        <v>22055</v>
      </c>
      <c r="N2710" s="8">
        <v>15431.993291417164</v>
      </c>
      <c r="O2710" s="6"/>
    </row>
    <row r="2711" spans="1:15" x14ac:dyDescent="0.25">
      <c r="A2711" s="3">
        <v>41752</v>
      </c>
      <c r="B2711" s="1">
        <v>4</v>
      </c>
      <c r="C2711" s="1">
        <v>23</v>
      </c>
      <c r="D2711" s="1">
        <v>2300</v>
      </c>
      <c r="E2711" s="4">
        <v>560846.76350646338</v>
      </c>
      <c r="F2711" s="2">
        <v>26024.727336725518</v>
      </c>
      <c r="G2711" s="2">
        <v>235533.35711009588</v>
      </c>
      <c r="H2711" s="2">
        <v>38521</v>
      </c>
      <c r="I2711" s="2">
        <v>19353.799776230506</v>
      </c>
      <c r="J2711" s="2">
        <v>52042.08181393316</v>
      </c>
      <c r="K2711" s="1">
        <v>77051</v>
      </c>
      <c r="L2711" s="1">
        <v>13981</v>
      </c>
      <c r="M2711" s="1">
        <v>20136</v>
      </c>
      <c r="N2711" s="8">
        <v>22864.530136687026</v>
      </c>
      <c r="O2711" s="6"/>
    </row>
    <row r="2712" spans="1:15" x14ac:dyDescent="0.25">
      <c r="A2712" s="3">
        <v>41752</v>
      </c>
      <c r="B2712" s="1">
        <v>4</v>
      </c>
      <c r="C2712" s="1">
        <v>23</v>
      </c>
      <c r="D2712" s="1">
        <v>2400</v>
      </c>
      <c r="E2712" s="4">
        <v>520772.36886887561</v>
      </c>
      <c r="F2712" s="2">
        <v>23079.95644852737</v>
      </c>
      <c r="G2712" s="2">
        <v>208356.43128970021</v>
      </c>
      <c r="H2712" s="2">
        <v>36685</v>
      </c>
      <c r="I2712" s="2">
        <v>19353.799776230506</v>
      </c>
      <c r="J2712" s="2">
        <v>50922.897258794816</v>
      </c>
      <c r="K2712" s="1">
        <v>75830</v>
      </c>
      <c r="L2712" s="1">
        <v>13934</v>
      </c>
      <c r="M2712" s="1">
        <v>18407</v>
      </c>
      <c r="N2712" s="8">
        <v>22864.530136687026</v>
      </c>
      <c r="O2712" s="6"/>
    </row>
    <row r="2713" spans="1:15" x14ac:dyDescent="0.25">
      <c r="A2713" s="3">
        <v>41753</v>
      </c>
      <c r="B2713" s="1">
        <v>4</v>
      </c>
      <c r="C2713" s="1">
        <v>24</v>
      </c>
      <c r="D2713" s="1">
        <v>100</v>
      </c>
      <c r="E2713" s="4">
        <v>491238.36775115086</v>
      </c>
      <c r="F2713" s="2">
        <v>25596.854643568524</v>
      </c>
      <c r="G2713" s="2">
        <v>190238.48074276975</v>
      </c>
      <c r="H2713" s="2">
        <v>35676</v>
      </c>
      <c r="I2713" s="2">
        <v>19353.799776230506</v>
      </c>
      <c r="J2713" s="2">
        <v>46819.220556620872</v>
      </c>
      <c r="K2713" s="1">
        <v>74972</v>
      </c>
      <c r="L2713" s="1">
        <v>13804</v>
      </c>
      <c r="M2713" s="1">
        <v>17271</v>
      </c>
      <c r="N2713" s="8">
        <v>22864.530136687026</v>
      </c>
      <c r="O2713" s="6"/>
    </row>
    <row r="2714" spans="1:15" x14ac:dyDescent="0.25">
      <c r="A2714" s="3">
        <v>41753</v>
      </c>
      <c r="B2714" s="1">
        <v>4</v>
      </c>
      <c r="C2714" s="1">
        <v>24</v>
      </c>
      <c r="D2714" s="1">
        <v>200</v>
      </c>
      <c r="E2714" s="4">
        <v>428994.88983759563</v>
      </c>
      <c r="F2714" s="2">
        <v>23507.829141684364</v>
      </c>
      <c r="G2714" s="2">
        <v>190238.48074276975</v>
      </c>
      <c r="H2714" s="2">
        <v>35539</v>
      </c>
      <c r="I2714" s="2">
        <v>19353.799776230506</v>
      </c>
      <c r="J2714" s="2">
        <v>47938.405111759217</v>
      </c>
      <c r="K2714" s="1">
        <v>75008</v>
      </c>
      <c r="L2714" s="1">
        <v>14027</v>
      </c>
      <c r="M2714" s="1">
        <v>17181</v>
      </c>
      <c r="N2714" s="8">
        <v>22864.530136687026</v>
      </c>
      <c r="O2714" s="6"/>
    </row>
    <row r="2715" spans="1:15" x14ac:dyDescent="0.25">
      <c r="A2715" s="3">
        <v>41753</v>
      </c>
      <c r="B2715" s="1">
        <v>4</v>
      </c>
      <c r="C2715" s="1">
        <v>24</v>
      </c>
      <c r="D2715" s="1">
        <v>300</v>
      </c>
      <c r="E2715" s="4">
        <v>379769.91764598456</v>
      </c>
      <c r="F2715" s="2">
        <v>24011.208780692596</v>
      </c>
      <c r="G2715" s="2">
        <v>190238.48074276975</v>
      </c>
      <c r="H2715" s="2">
        <v>35476</v>
      </c>
      <c r="I2715" s="2">
        <v>19353.799776230506</v>
      </c>
      <c r="J2715" s="2">
        <v>45140.443723913348</v>
      </c>
      <c r="K2715" s="1">
        <v>74828</v>
      </c>
      <c r="L2715" s="1">
        <v>13970</v>
      </c>
      <c r="M2715" s="1">
        <v>16824</v>
      </c>
      <c r="N2715" s="8">
        <v>22864.530136687026</v>
      </c>
      <c r="O2715" s="6"/>
    </row>
    <row r="2716" spans="1:15" x14ac:dyDescent="0.25">
      <c r="A2716" s="3">
        <v>41753</v>
      </c>
      <c r="B2716" s="1">
        <v>4</v>
      </c>
      <c r="C2716" s="1">
        <v>24</v>
      </c>
      <c r="D2716" s="1">
        <v>400</v>
      </c>
      <c r="E2716" s="4">
        <v>383096.30585729663</v>
      </c>
      <c r="F2716" s="2">
        <v>23583.336087535601</v>
      </c>
      <c r="G2716" s="2">
        <v>199297.456016235</v>
      </c>
      <c r="H2716" s="2">
        <v>32842</v>
      </c>
      <c r="I2716" s="2">
        <v>19353.799776230506</v>
      </c>
      <c r="J2716" s="2">
        <v>44207.789927964732</v>
      </c>
      <c r="K2716" s="1">
        <v>74901</v>
      </c>
      <c r="L2716" s="1">
        <v>13994</v>
      </c>
      <c r="M2716" s="1">
        <v>16849</v>
      </c>
      <c r="N2716" s="8">
        <v>22864.530136687026</v>
      </c>
      <c r="O2716" s="6"/>
    </row>
    <row r="2717" spans="1:15" x14ac:dyDescent="0.25">
      <c r="A2717" s="3">
        <v>41753</v>
      </c>
      <c r="B2717" s="1">
        <v>4</v>
      </c>
      <c r="C2717" s="1">
        <v>24</v>
      </c>
      <c r="D2717" s="1">
        <v>500</v>
      </c>
      <c r="E2717" s="4">
        <v>375819.10623083252</v>
      </c>
      <c r="F2717" s="2">
        <v>22979.280520725722</v>
      </c>
      <c r="G2717" s="2">
        <v>190238.48074276975</v>
      </c>
      <c r="H2717" s="2">
        <v>33411</v>
      </c>
      <c r="I2717" s="2">
        <v>21504.22197358945</v>
      </c>
      <c r="J2717" s="2">
        <v>45700.036001482527</v>
      </c>
      <c r="K2717" s="1">
        <v>75202</v>
      </c>
      <c r="L2717" s="1">
        <v>13406</v>
      </c>
      <c r="M2717" s="1">
        <v>17326</v>
      </c>
      <c r="N2717" s="8">
        <v>22864.530136687026</v>
      </c>
      <c r="O2717" s="6"/>
    </row>
    <row r="2718" spans="1:15" x14ac:dyDescent="0.25">
      <c r="A2718" s="3">
        <v>41753</v>
      </c>
      <c r="B2718" s="1">
        <v>4</v>
      </c>
      <c r="C2718" s="1">
        <v>24</v>
      </c>
      <c r="D2718" s="1">
        <v>600</v>
      </c>
      <c r="E2718" s="4">
        <v>412283.61983169423</v>
      </c>
      <c r="F2718" s="2">
        <v>26377.093084031279</v>
      </c>
      <c r="G2718" s="2">
        <v>208356.43128970021</v>
      </c>
      <c r="H2718" s="2">
        <v>36046</v>
      </c>
      <c r="I2718" s="2">
        <v>23654.644170948395</v>
      </c>
      <c r="J2718" s="2">
        <v>47192.282075000323</v>
      </c>
      <c r="K2718" s="1">
        <v>72075</v>
      </c>
      <c r="L2718" s="1">
        <v>13869</v>
      </c>
      <c r="M2718" s="1">
        <v>17933</v>
      </c>
      <c r="N2718" s="8">
        <v>22864.530136687026</v>
      </c>
      <c r="O2718" s="6"/>
    </row>
    <row r="2719" spans="1:15" x14ac:dyDescent="0.25">
      <c r="A2719" s="3">
        <v>41753</v>
      </c>
      <c r="B2719" s="1">
        <v>4</v>
      </c>
      <c r="C2719" s="1">
        <v>24</v>
      </c>
      <c r="D2719" s="1">
        <v>700</v>
      </c>
      <c r="E2719" s="4">
        <v>498662.20646953507</v>
      </c>
      <c r="F2719" s="2">
        <v>24212.56063629589</v>
      </c>
      <c r="G2719" s="2">
        <v>253651.30765702634</v>
      </c>
      <c r="H2719" s="2">
        <v>41634</v>
      </c>
      <c r="I2719" s="2">
        <v>25805.066368307344</v>
      </c>
      <c r="J2719" s="2">
        <v>51482.489536363988</v>
      </c>
      <c r="K2719" s="1">
        <v>69553</v>
      </c>
      <c r="L2719" s="1">
        <v>15048</v>
      </c>
      <c r="M2719" s="1">
        <v>20136</v>
      </c>
      <c r="N2719" s="8">
        <v>18864.801913613373</v>
      </c>
      <c r="O2719" s="6"/>
    </row>
    <row r="2720" spans="1:15" x14ac:dyDescent="0.25">
      <c r="A2720" s="3">
        <v>41753</v>
      </c>
      <c r="B2720" s="1">
        <v>4</v>
      </c>
      <c r="C2720" s="1">
        <v>24</v>
      </c>
      <c r="D2720" s="1">
        <v>800</v>
      </c>
      <c r="E2720" s="4">
        <v>550141.11925920332</v>
      </c>
      <c r="F2720" s="2">
        <v>30983.01678095659</v>
      </c>
      <c r="G2720" s="2">
        <v>326123.10984474816</v>
      </c>
      <c r="H2720" s="2">
        <v>45935</v>
      </c>
      <c r="I2720" s="2">
        <v>32256.332960384178</v>
      </c>
      <c r="J2720" s="2">
        <v>57451.473830435178</v>
      </c>
      <c r="K2720" s="1">
        <v>70923</v>
      </c>
      <c r="L2720" s="1">
        <v>15195</v>
      </c>
      <c r="M2720" s="1">
        <v>23916</v>
      </c>
      <c r="N2720" s="8">
        <v>6864.6969203650187</v>
      </c>
      <c r="O2720" s="6"/>
    </row>
    <row r="2721" spans="1:15" x14ac:dyDescent="0.25">
      <c r="A2721" s="3">
        <v>41753</v>
      </c>
      <c r="B2721" s="1">
        <v>4</v>
      </c>
      <c r="C2721" s="1">
        <v>24</v>
      </c>
      <c r="D2721" s="1">
        <v>900</v>
      </c>
      <c r="E2721" s="4">
        <v>571803.10350865137</v>
      </c>
      <c r="F2721" s="2">
        <v>41881.185965484772</v>
      </c>
      <c r="G2721" s="2">
        <v>371417.98621207429</v>
      </c>
      <c r="H2721" s="2">
        <v>48824</v>
      </c>
      <c r="I2721" s="2">
        <v>38707.599552461012</v>
      </c>
      <c r="J2721" s="2">
        <v>59503.312181522146</v>
      </c>
      <c r="K2721" s="1">
        <v>73095</v>
      </c>
      <c r="L2721" s="1">
        <v>15478</v>
      </c>
      <c r="M2721" s="1">
        <v>25701</v>
      </c>
      <c r="N2721" s="8">
        <v>2723</v>
      </c>
      <c r="O2721" s="6"/>
    </row>
    <row r="2722" spans="1:15" x14ac:dyDescent="0.25">
      <c r="A2722" s="3">
        <v>41753</v>
      </c>
      <c r="B2722" s="1">
        <v>4</v>
      </c>
      <c r="C2722" s="1">
        <v>24</v>
      </c>
      <c r="D2722" s="1">
        <v>1000</v>
      </c>
      <c r="E2722" s="4">
        <v>555591.39544990519</v>
      </c>
      <c r="F2722" s="2">
        <v>44976.970745385392</v>
      </c>
      <c r="G2722" s="2">
        <v>389535.93675900472</v>
      </c>
      <c r="H2722" s="2">
        <v>50761</v>
      </c>
      <c r="I2722" s="2">
        <v>38707.599552461012</v>
      </c>
      <c r="J2722" s="2">
        <v>61555.150532609114</v>
      </c>
      <c r="K2722" s="1">
        <v>74666</v>
      </c>
      <c r="L2722" s="1">
        <v>15158</v>
      </c>
      <c r="M2722" s="1">
        <v>26345</v>
      </c>
      <c r="N2722" s="8">
        <v>2723</v>
      </c>
      <c r="O2722" s="6"/>
    </row>
    <row r="2723" spans="1:15" x14ac:dyDescent="0.25">
      <c r="A2723" s="3">
        <v>41753</v>
      </c>
      <c r="B2723" s="1">
        <v>4</v>
      </c>
      <c r="C2723" s="1">
        <v>24</v>
      </c>
      <c r="D2723" s="1">
        <v>1100</v>
      </c>
      <c r="E2723" s="4">
        <v>579700.85866903269</v>
      </c>
      <c r="F2723" s="2">
        <v>41805.67901963355</v>
      </c>
      <c r="G2723" s="2">
        <v>389535.93675900472</v>
      </c>
      <c r="H2723" s="2">
        <v>51638</v>
      </c>
      <c r="I2723" s="2">
        <v>40858.021749819956</v>
      </c>
      <c r="J2723" s="2">
        <v>62114.742810178286</v>
      </c>
      <c r="K2723" s="1">
        <v>74015</v>
      </c>
      <c r="L2723" s="1">
        <v>15509</v>
      </c>
      <c r="M2723" s="1">
        <v>26385</v>
      </c>
      <c r="N2723" s="8">
        <v>2723</v>
      </c>
      <c r="O2723" s="6"/>
    </row>
    <row r="2724" spans="1:15" x14ac:dyDescent="0.25">
      <c r="A2724" s="3">
        <v>41753</v>
      </c>
      <c r="B2724" s="1">
        <v>4</v>
      </c>
      <c r="C2724" s="1">
        <v>24</v>
      </c>
      <c r="D2724" s="1">
        <v>1200</v>
      </c>
      <c r="E2724" s="4">
        <v>597213.34052785509</v>
      </c>
      <c r="F2724" s="2">
        <v>39162.935914840331</v>
      </c>
      <c r="G2724" s="2">
        <v>389535.93675900472</v>
      </c>
      <c r="H2724" s="2">
        <v>51438</v>
      </c>
      <c r="I2724" s="2">
        <v>38707.599552461012</v>
      </c>
      <c r="J2724" s="2">
        <v>61555.150532609114</v>
      </c>
      <c r="K2724" s="1">
        <v>76193</v>
      </c>
      <c r="L2724" s="1">
        <v>15438</v>
      </c>
      <c r="M2724" s="1">
        <v>27060</v>
      </c>
      <c r="N2724" s="8">
        <v>2723</v>
      </c>
      <c r="O2724" s="6"/>
    </row>
    <row r="2725" spans="1:15" x14ac:dyDescent="0.25">
      <c r="A2725" s="3">
        <v>41753</v>
      </c>
      <c r="B2725" s="1">
        <v>4</v>
      </c>
      <c r="C2725" s="1">
        <v>24</v>
      </c>
      <c r="D2725" s="1">
        <v>1300</v>
      </c>
      <c r="E2725" s="4">
        <v>559352.86609812093</v>
      </c>
      <c r="F2725" s="2">
        <v>39439.794716294862</v>
      </c>
      <c r="G2725" s="2">
        <v>389535.93675900472</v>
      </c>
      <c r="H2725" s="2">
        <v>51270</v>
      </c>
      <c r="I2725" s="2">
        <v>40858.021749819956</v>
      </c>
      <c r="J2725" s="2">
        <v>60809.02749585022</v>
      </c>
      <c r="K2725" s="1">
        <v>75470</v>
      </c>
      <c r="L2725" s="1">
        <v>15336</v>
      </c>
      <c r="M2725" s="1">
        <v>26634</v>
      </c>
      <c r="N2725" s="8">
        <v>2723</v>
      </c>
      <c r="O2725" s="6"/>
    </row>
    <row r="2726" spans="1:15" x14ac:dyDescent="0.25">
      <c r="A2726" s="3">
        <v>41753</v>
      </c>
      <c r="B2726" s="1">
        <v>4</v>
      </c>
      <c r="C2726" s="1">
        <v>24</v>
      </c>
      <c r="D2726" s="1">
        <v>1400</v>
      </c>
      <c r="E2726" s="4">
        <v>544974.36080261518</v>
      </c>
      <c r="F2726" s="2">
        <v>42007.030875236836</v>
      </c>
      <c r="G2726" s="2">
        <v>389535.93675900472</v>
      </c>
      <c r="H2726" s="2">
        <v>51172</v>
      </c>
      <c r="I2726" s="2">
        <v>43008.443947178901</v>
      </c>
      <c r="J2726" s="2">
        <v>63420.45812450636</v>
      </c>
      <c r="K2726" s="1">
        <v>73875</v>
      </c>
      <c r="L2726" s="1">
        <v>15357</v>
      </c>
      <c r="M2726" s="1">
        <v>26712</v>
      </c>
      <c r="N2726" s="8">
        <v>2723</v>
      </c>
      <c r="O2726" s="6"/>
    </row>
    <row r="2727" spans="1:15" x14ac:dyDescent="0.25">
      <c r="A2727" s="3">
        <v>41753</v>
      </c>
      <c r="B2727" s="1">
        <v>4</v>
      </c>
      <c r="C2727" s="1">
        <v>24</v>
      </c>
      <c r="D2727" s="1">
        <v>1500</v>
      </c>
      <c r="E2727" s="4">
        <v>590124.87737807259</v>
      </c>
      <c r="F2727" s="2">
        <v>45983.730023401855</v>
      </c>
      <c r="G2727" s="2">
        <v>389535.93675900472</v>
      </c>
      <c r="H2727" s="2">
        <v>50831</v>
      </c>
      <c r="I2727" s="2">
        <v>38707.599552461012</v>
      </c>
      <c r="J2727" s="2">
        <v>61741.681291798843</v>
      </c>
      <c r="K2727" s="1">
        <v>71732</v>
      </c>
      <c r="L2727" s="1">
        <v>15342</v>
      </c>
      <c r="M2727" s="1">
        <v>26214</v>
      </c>
      <c r="N2727" s="8">
        <v>2723</v>
      </c>
      <c r="O2727" s="6"/>
    </row>
    <row r="2728" spans="1:15" x14ac:dyDescent="0.25">
      <c r="A2728" s="3">
        <v>41753</v>
      </c>
      <c r="B2728" s="1">
        <v>4</v>
      </c>
      <c r="C2728" s="1">
        <v>24</v>
      </c>
      <c r="D2728" s="1">
        <v>1600</v>
      </c>
      <c r="E2728" s="4">
        <v>632420.24051178806</v>
      </c>
      <c r="F2728" s="2">
        <v>52552.834312459265</v>
      </c>
      <c r="G2728" s="2">
        <v>371417.98621207429</v>
      </c>
      <c r="H2728" s="2">
        <v>50184</v>
      </c>
      <c r="I2728" s="2">
        <v>34406.755157743122</v>
      </c>
      <c r="J2728" s="2">
        <v>60809.02749585022</v>
      </c>
      <c r="K2728" s="1">
        <v>71627</v>
      </c>
      <c r="L2728" s="1">
        <v>15067</v>
      </c>
      <c r="M2728" s="1">
        <v>26398</v>
      </c>
      <c r="N2728" s="8">
        <v>2723</v>
      </c>
      <c r="O2728" s="6"/>
    </row>
    <row r="2729" spans="1:15" x14ac:dyDescent="0.25">
      <c r="A2729" s="3">
        <v>41753</v>
      </c>
      <c r="B2729" s="1">
        <v>4</v>
      </c>
      <c r="C2729" s="1">
        <v>24</v>
      </c>
      <c r="D2729" s="1">
        <v>1700</v>
      </c>
      <c r="E2729" s="4">
        <v>674286.42543528683</v>
      </c>
      <c r="F2729" s="2">
        <v>53156.889879269147</v>
      </c>
      <c r="G2729" s="2">
        <v>344241.06039167859</v>
      </c>
      <c r="H2729" s="2">
        <v>47880</v>
      </c>
      <c r="I2729" s="2">
        <v>30105.910763025233</v>
      </c>
      <c r="J2729" s="2">
        <v>56705.350793676276</v>
      </c>
      <c r="K2729" s="1">
        <v>72450</v>
      </c>
      <c r="L2729" s="1">
        <v>14553</v>
      </c>
      <c r="M2729" s="1">
        <v>26768</v>
      </c>
      <c r="N2729" s="8">
        <v>2723</v>
      </c>
      <c r="O2729" s="6"/>
    </row>
    <row r="2730" spans="1:15" x14ac:dyDescent="0.25">
      <c r="A2730" s="3">
        <v>41753</v>
      </c>
      <c r="B2730" s="1">
        <v>4</v>
      </c>
      <c r="C2730" s="1">
        <v>24</v>
      </c>
      <c r="D2730" s="1">
        <v>1800</v>
      </c>
      <c r="E2730" s="4">
        <v>731014.80257164536</v>
      </c>
      <c r="F2730" s="2">
        <v>42887.945243501235</v>
      </c>
      <c r="G2730" s="2">
        <v>317064.13457128295</v>
      </c>
      <c r="H2730" s="2">
        <v>45673</v>
      </c>
      <c r="I2730" s="2">
        <v>23654.644170948395</v>
      </c>
      <c r="J2730" s="2">
        <v>53347.797128261234</v>
      </c>
      <c r="K2730" s="1">
        <v>70629</v>
      </c>
      <c r="L2730" s="1">
        <v>14093</v>
      </c>
      <c r="M2730" s="1">
        <v>26929</v>
      </c>
      <c r="N2730" s="8">
        <v>2723</v>
      </c>
      <c r="O2730" s="6"/>
    </row>
    <row r="2731" spans="1:15" x14ac:dyDescent="0.25">
      <c r="A2731" s="3">
        <v>41753</v>
      </c>
      <c r="B2731" s="1">
        <v>4</v>
      </c>
      <c r="C2731" s="1">
        <v>24</v>
      </c>
      <c r="D2731" s="1">
        <v>1900</v>
      </c>
      <c r="E2731" s="4">
        <v>684207.45174441393</v>
      </c>
      <c r="F2731" s="2">
        <v>38810.570167534577</v>
      </c>
      <c r="G2731" s="2">
        <v>298946.18402435246</v>
      </c>
      <c r="H2731" s="2">
        <v>43540</v>
      </c>
      <c r="I2731" s="2">
        <v>23654.644170948395</v>
      </c>
      <c r="J2731" s="2">
        <v>53347.797128261234</v>
      </c>
      <c r="K2731" s="1">
        <v>71303</v>
      </c>
      <c r="L2731" s="1">
        <v>14494</v>
      </c>
      <c r="M2731" s="1">
        <v>26044</v>
      </c>
      <c r="N2731" s="8">
        <v>2723</v>
      </c>
      <c r="O2731" s="6"/>
    </row>
    <row r="2732" spans="1:15" x14ac:dyDescent="0.25">
      <c r="A2732" s="3">
        <v>41753</v>
      </c>
      <c r="B2732" s="1">
        <v>4</v>
      </c>
      <c r="C2732" s="1">
        <v>24</v>
      </c>
      <c r="D2732" s="1">
        <v>2000</v>
      </c>
      <c r="E2732" s="4">
        <v>783157.50024867267</v>
      </c>
      <c r="F2732" s="2">
        <v>36822.220593452061</v>
      </c>
      <c r="G2732" s="2">
        <v>289887.20875088725</v>
      </c>
      <c r="H2732" s="2">
        <v>42354</v>
      </c>
      <c r="I2732" s="2">
        <v>25805.066368307344</v>
      </c>
      <c r="J2732" s="2">
        <v>51482.489536363988</v>
      </c>
      <c r="K2732" s="1">
        <v>72676</v>
      </c>
      <c r="L2732" s="1">
        <v>14755</v>
      </c>
      <c r="M2732" s="1">
        <v>26077</v>
      </c>
      <c r="N2732" s="8">
        <v>2723</v>
      </c>
      <c r="O2732" s="6"/>
    </row>
    <row r="2733" spans="1:15" x14ac:dyDescent="0.25">
      <c r="A2733" s="3">
        <v>41753</v>
      </c>
      <c r="B2733" s="1">
        <v>4</v>
      </c>
      <c r="C2733" s="1">
        <v>24</v>
      </c>
      <c r="D2733" s="1">
        <v>2100</v>
      </c>
      <c r="E2733" s="4">
        <v>667741.87759642804</v>
      </c>
      <c r="F2733" s="2">
        <v>35689.616405683541</v>
      </c>
      <c r="G2733" s="2">
        <v>280828.23347742204</v>
      </c>
      <c r="H2733" s="2">
        <v>40878</v>
      </c>
      <c r="I2733" s="2">
        <v>23654.644170948395</v>
      </c>
      <c r="J2733" s="2">
        <v>50736.366499605087</v>
      </c>
      <c r="K2733" s="1">
        <v>76627</v>
      </c>
      <c r="L2733" s="1">
        <v>14849</v>
      </c>
      <c r="M2733" s="1">
        <v>26106</v>
      </c>
      <c r="N2733" s="8">
        <v>3442.0118624701931</v>
      </c>
      <c r="O2733" s="6"/>
    </row>
    <row r="2734" spans="1:15" x14ac:dyDescent="0.25">
      <c r="A2734" s="3">
        <v>41753</v>
      </c>
      <c r="B2734" s="1">
        <v>4</v>
      </c>
      <c r="C2734" s="1">
        <v>24</v>
      </c>
      <c r="D2734" s="1">
        <v>2200</v>
      </c>
      <c r="E2734" s="4">
        <v>649687.65480721591</v>
      </c>
      <c r="F2734" s="2">
        <v>31410.889474113585</v>
      </c>
      <c r="G2734" s="2">
        <v>253651.30765702634</v>
      </c>
      <c r="H2734" s="2">
        <v>38202</v>
      </c>
      <c r="I2734" s="2">
        <v>23654.644170948395</v>
      </c>
      <c r="J2734" s="2">
        <v>50736.366499605087</v>
      </c>
      <c r="K2734" s="1">
        <v>76795</v>
      </c>
      <c r="L2734" s="1">
        <v>14806</v>
      </c>
      <c r="M2734" s="1">
        <v>24963</v>
      </c>
      <c r="N2734" s="8">
        <v>14865.073690539723</v>
      </c>
      <c r="O2734" s="6"/>
    </row>
    <row r="2735" spans="1:15" x14ac:dyDescent="0.25">
      <c r="A2735" s="3">
        <v>41753</v>
      </c>
      <c r="B2735" s="1">
        <v>4</v>
      </c>
      <c r="C2735" s="1">
        <v>24</v>
      </c>
      <c r="D2735" s="1">
        <v>2300</v>
      </c>
      <c r="E2735" s="4">
        <v>599494.16128312284</v>
      </c>
      <c r="F2735" s="2">
        <v>25798.206499171811</v>
      </c>
      <c r="G2735" s="2">
        <v>235533.35711009588</v>
      </c>
      <c r="H2735" s="2">
        <v>36439</v>
      </c>
      <c r="I2735" s="2">
        <v>21504.22197358945</v>
      </c>
      <c r="J2735" s="2">
        <v>50176.774222035914</v>
      </c>
      <c r="K2735" s="1">
        <v>77618</v>
      </c>
      <c r="L2735" s="1">
        <v>14849</v>
      </c>
      <c r="M2735" s="1">
        <v>22769</v>
      </c>
      <c r="N2735" s="8">
        <v>22864.530136687026</v>
      </c>
      <c r="O2735" s="6"/>
    </row>
    <row r="2736" spans="1:15" x14ac:dyDescent="0.25">
      <c r="A2736" s="3">
        <v>41753</v>
      </c>
      <c r="B2736" s="1">
        <v>4</v>
      </c>
      <c r="C2736" s="1">
        <v>24</v>
      </c>
      <c r="D2736" s="1">
        <v>2400</v>
      </c>
      <c r="E2736" s="4">
        <v>562434.25772519992</v>
      </c>
      <c r="F2736" s="2">
        <v>22752.759683172022</v>
      </c>
      <c r="G2736" s="2">
        <v>217415.40656316542</v>
      </c>
      <c r="H2736" s="2">
        <v>34797</v>
      </c>
      <c r="I2736" s="2">
        <v>21504.22197358945</v>
      </c>
      <c r="J2736" s="2">
        <v>49430.65118527702</v>
      </c>
      <c r="K2736" s="1">
        <v>76277</v>
      </c>
      <c r="L2736" s="1">
        <v>14710</v>
      </c>
      <c r="M2736" s="1">
        <v>20972</v>
      </c>
      <c r="N2736" s="8">
        <v>22864.530136687026</v>
      </c>
      <c r="O2736" s="6"/>
    </row>
    <row r="2737" spans="1:15" x14ac:dyDescent="0.25">
      <c r="A2737" s="3">
        <v>41754</v>
      </c>
      <c r="B2737" s="1">
        <v>4</v>
      </c>
      <c r="C2737" s="1">
        <v>25</v>
      </c>
      <c r="D2737" s="1">
        <v>100</v>
      </c>
      <c r="E2737" s="4">
        <v>523957.93725715729</v>
      </c>
      <c r="F2737" s="2">
        <v>24489.419437750414</v>
      </c>
      <c r="G2737" s="2">
        <v>208356.43128970021</v>
      </c>
      <c r="H2737" s="2">
        <v>33802</v>
      </c>
      <c r="I2737" s="2">
        <v>21504.22197358945</v>
      </c>
      <c r="J2737" s="2">
        <v>46259.6282790517</v>
      </c>
      <c r="K2737" s="1">
        <v>74703</v>
      </c>
      <c r="L2737" s="1">
        <v>14773</v>
      </c>
      <c r="M2737" s="1">
        <v>20095</v>
      </c>
      <c r="N2737" s="8">
        <v>22864.530136687026</v>
      </c>
      <c r="O2737" s="6"/>
    </row>
    <row r="2738" spans="1:15" x14ac:dyDescent="0.25">
      <c r="A2738" s="3">
        <v>41754</v>
      </c>
      <c r="B2738" s="1">
        <v>4</v>
      </c>
      <c r="C2738" s="1">
        <v>25</v>
      </c>
      <c r="D2738" s="1">
        <v>200</v>
      </c>
      <c r="E2738" s="4">
        <v>484623.61994037917</v>
      </c>
      <c r="F2738" s="2">
        <v>26779.79679523786</v>
      </c>
      <c r="G2738" s="2">
        <v>208356.43128970021</v>
      </c>
      <c r="H2738" s="2">
        <v>33435</v>
      </c>
      <c r="I2738" s="2">
        <v>21504.22197358945</v>
      </c>
      <c r="J2738" s="2">
        <v>43834.728409585281</v>
      </c>
      <c r="K2738" s="1">
        <v>77432</v>
      </c>
      <c r="L2738" s="1">
        <v>14803</v>
      </c>
      <c r="M2738" s="1">
        <v>19566</v>
      </c>
      <c r="N2738" s="8">
        <v>22864.530136687026</v>
      </c>
      <c r="O2738" s="6"/>
    </row>
    <row r="2739" spans="1:15" x14ac:dyDescent="0.25">
      <c r="A2739" s="3">
        <v>41754</v>
      </c>
      <c r="B2739" s="1">
        <v>4</v>
      </c>
      <c r="C2739" s="1">
        <v>25</v>
      </c>
      <c r="D2739" s="1">
        <v>300</v>
      </c>
      <c r="E2739" s="4">
        <v>482513.43157661858</v>
      </c>
      <c r="F2739" s="2">
        <v>24313.236564097533</v>
      </c>
      <c r="G2739" s="2">
        <v>208356.43128970021</v>
      </c>
      <c r="H2739" s="2">
        <v>33374</v>
      </c>
      <c r="I2739" s="2">
        <v>21504.22197358945</v>
      </c>
      <c r="J2739" s="2">
        <v>42342.482336067485</v>
      </c>
      <c r="K2739" s="1">
        <v>75745</v>
      </c>
      <c r="L2739" s="1">
        <v>14829</v>
      </c>
      <c r="M2739" s="1">
        <v>19326</v>
      </c>
      <c r="N2739" s="8">
        <v>22864.530136687026</v>
      </c>
      <c r="O2739" s="6"/>
    </row>
    <row r="2740" spans="1:15" x14ac:dyDescent="0.25">
      <c r="A2740" s="3">
        <v>41754</v>
      </c>
      <c r="B2740" s="1">
        <v>4</v>
      </c>
      <c r="C2740" s="1">
        <v>25</v>
      </c>
      <c r="D2740" s="1">
        <v>400</v>
      </c>
      <c r="E2740" s="4">
        <v>467598.0172702127</v>
      </c>
      <c r="F2740" s="2">
        <v>25445.840751866053</v>
      </c>
      <c r="G2740" s="2">
        <v>199297.456016235</v>
      </c>
      <c r="H2740" s="2">
        <v>33669</v>
      </c>
      <c r="I2740" s="2">
        <v>21504.22197358945</v>
      </c>
      <c r="J2740" s="2">
        <v>43834.728409585281</v>
      </c>
      <c r="K2740" s="1">
        <v>75943</v>
      </c>
      <c r="L2740" s="1">
        <v>14645</v>
      </c>
      <c r="M2740" s="1">
        <v>19419</v>
      </c>
      <c r="N2740" s="8">
        <v>22864.530136687026</v>
      </c>
      <c r="O2740" s="6"/>
    </row>
    <row r="2741" spans="1:15" x14ac:dyDescent="0.25">
      <c r="A2741" s="3">
        <v>41754</v>
      </c>
      <c r="B2741" s="1">
        <v>4</v>
      </c>
      <c r="C2741" s="1">
        <v>25</v>
      </c>
      <c r="D2741" s="1">
        <v>500</v>
      </c>
      <c r="E2741" s="4">
        <v>467811.46502703405</v>
      </c>
      <c r="F2741" s="2">
        <v>23986.039798742182</v>
      </c>
      <c r="G2741" s="2">
        <v>208356.43128970021</v>
      </c>
      <c r="H2741" s="2">
        <v>34294</v>
      </c>
      <c r="I2741" s="2">
        <v>21504.22197358945</v>
      </c>
      <c r="J2741" s="2">
        <v>42715.543854446929</v>
      </c>
      <c r="K2741" s="1">
        <v>75171</v>
      </c>
      <c r="L2741" s="1">
        <v>13981</v>
      </c>
      <c r="M2741" s="1">
        <v>20089</v>
      </c>
      <c r="N2741" s="8">
        <v>22864.530136687026</v>
      </c>
      <c r="O2741" s="6"/>
    </row>
    <row r="2742" spans="1:15" x14ac:dyDescent="0.25">
      <c r="A2742" s="3">
        <v>41754</v>
      </c>
      <c r="B2742" s="1">
        <v>4</v>
      </c>
      <c r="C2742" s="1">
        <v>25</v>
      </c>
      <c r="D2742" s="1">
        <v>600</v>
      </c>
      <c r="E2742" s="4">
        <v>498087.97349472303</v>
      </c>
      <c r="F2742" s="2">
        <v>23155.463394378603</v>
      </c>
      <c r="G2742" s="2">
        <v>235533.35711009588</v>
      </c>
      <c r="H2742" s="2">
        <v>36717</v>
      </c>
      <c r="I2742" s="2">
        <v>23654.644170948395</v>
      </c>
      <c r="J2742" s="2">
        <v>46073.097519861971</v>
      </c>
      <c r="K2742" s="1">
        <v>75224</v>
      </c>
      <c r="L2742" s="1">
        <v>14298</v>
      </c>
      <c r="M2742" s="1">
        <v>21392</v>
      </c>
      <c r="N2742" s="8">
        <v>22864.530136687026</v>
      </c>
      <c r="O2742" s="6"/>
    </row>
    <row r="2743" spans="1:15" x14ac:dyDescent="0.25">
      <c r="A2743" s="3">
        <v>41754</v>
      </c>
      <c r="B2743" s="1">
        <v>4</v>
      </c>
      <c r="C2743" s="1">
        <v>25</v>
      </c>
      <c r="D2743" s="1">
        <v>700</v>
      </c>
      <c r="E2743" s="4">
        <v>583427.1647215964</v>
      </c>
      <c r="F2743" s="2">
        <v>25898.882426973458</v>
      </c>
      <c r="G2743" s="2">
        <v>271769.25820395682</v>
      </c>
      <c r="H2743" s="2">
        <v>41716</v>
      </c>
      <c r="I2743" s="2">
        <v>25805.066368307344</v>
      </c>
      <c r="J2743" s="2">
        <v>48311.466630138668</v>
      </c>
      <c r="K2743" s="1">
        <v>75551</v>
      </c>
      <c r="L2743" s="1">
        <v>15332</v>
      </c>
      <c r="M2743" s="1">
        <v>23373</v>
      </c>
      <c r="N2743" s="8">
        <v>18864.801913613373</v>
      </c>
      <c r="O2743" s="6"/>
    </row>
    <row r="2744" spans="1:15" x14ac:dyDescent="0.25">
      <c r="A2744" s="3">
        <v>41754</v>
      </c>
      <c r="B2744" s="1">
        <v>4</v>
      </c>
      <c r="C2744" s="1">
        <v>25</v>
      </c>
      <c r="D2744" s="1">
        <v>800</v>
      </c>
      <c r="E2744" s="4">
        <v>664056.7180116711</v>
      </c>
      <c r="F2744" s="2">
        <v>31083.692708758233</v>
      </c>
      <c r="G2744" s="2">
        <v>326123.10984474816</v>
      </c>
      <c r="H2744" s="2">
        <v>46260</v>
      </c>
      <c r="I2744" s="2">
        <v>30105.910763025233</v>
      </c>
      <c r="J2744" s="2">
        <v>54466.981683399579</v>
      </c>
      <c r="K2744" s="1">
        <v>77256</v>
      </c>
      <c r="L2744" s="1">
        <v>15561</v>
      </c>
      <c r="M2744" s="1">
        <v>26780</v>
      </c>
      <c r="N2744" s="8">
        <v>6288.5740792135903</v>
      </c>
      <c r="O2744" s="6"/>
    </row>
    <row r="2745" spans="1:15" x14ac:dyDescent="0.25">
      <c r="A2745" s="3">
        <v>41754</v>
      </c>
      <c r="B2745" s="1">
        <v>4</v>
      </c>
      <c r="C2745" s="1">
        <v>25</v>
      </c>
      <c r="D2745" s="1">
        <v>900</v>
      </c>
      <c r="E2745" s="4">
        <v>615510.18007716013</v>
      </c>
      <c r="F2745" s="2">
        <v>40773.750759666676</v>
      </c>
      <c r="G2745" s="2">
        <v>362359.01093860908</v>
      </c>
      <c r="H2745" s="2">
        <v>49212</v>
      </c>
      <c r="I2745" s="2">
        <v>38707.599552461012</v>
      </c>
      <c r="J2745" s="2">
        <v>58384.127626383794</v>
      </c>
      <c r="K2745" s="1">
        <v>58410</v>
      </c>
      <c r="L2745" s="1">
        <v>16030</v>
      </c>
      <c r="M2745" s="1">
        <v>28702</v>
      </c>
      <c r="N2745" s="8">
        <v>2723</v>
      </c>
      <c r="O2745" s="6"/>
    </row>
    <row r="2746" spans="1:15" x14ac:dyDescent="0.25">
      <c r="A2746" s="3">
        <v>41754</v>
      </c>
      <c r="B2746" s="1">
        <v>4</v>
      </c>
      <c r="C2746" s="1">
        <v>25</v>
      </c>
      <c r="D2746" s="1">
        <v>1000</v>
      </c>
      <c r="E2746" s="4">
        <v>647507.15983516478</v>
      </c>
      <c r="F2746" s="2">
        <v>44775.618889782098</v>
      </c>
      <c r="G2746" s="2">
        <v>380476.9614855395</v>
      </c>
      <c r="H2746" s="2">
        <v>51193</v>
      </c>
      <c r="I2746" s="2">
        <v>40858.021749819956</v>
      </c>
      <c r="J2746" s="2">
        <v>60435.965977470769</v>
      </c>
      <c r="K2746" s="1">
        <v>60041</v>
      </c>
      <c r="L2746" s="1">
        <v>16028</v>
      </c>
      <c r="M2746" s="1">
        <v>28962</v>
      </c>
      <c r="N2746" s="8">
        <v>2723</v>
      </c>
      <c r="O2746" s="6"/>
    </row>
    <row r="2747" spans="1:15" x14ac:dyDescent="0.25">
      <c r="A2747" s="3">
        <v>41754</v>
      </c>
      <c r="B2747" s="1">
        <v>4</v>
      </c>
      <c r="C2747" s="1">
        <v>25</v>
      </c>
      <c r="D2747" s="1">
        <v>1100</v>
      </c>
      <c r="E2747" s="4">
        <v>585910.5737591947</v>
      </c>
      <c r="F2747" s="2">
        <v>47267.348102872849</v>
      </c>
      <c r="G2747" s="2">
        <v>380476.9614855395</v>
      </c>
      <c r="H2747" s="2">
        <v>51787</v>
      </c>
      <c r="I2747" s="2">
        <v>38707.599552461012</v>
      </c>
      <c r="J2747" s="2">
        <v>58384.127626383794</v>
      </c>
      <c r="K2747" s="1">
        <v>57994</v>
      </c>
      <c r="L2747" s="1">
        <v>15946</v>
      </c>
      <c r="M2747" s="1">
        <v>28975</v>
      </c>
      <c r="N2747" s="8">
        <v>2723</v>
      </c>
      <c r="O2747" s="6"/>
    </row>
    <row r="2748" spans="1:15" x14ac:dyDescent="0.25">
      <c r="A2748" s="3">
        <v>41754</v>
      </c>
      <c r="B2748" s="1">
        <v>4</v>
      </c>
      <c r="C2748" s="1">
        <v>25</v>
      </c>
      <c r="D2748" s="1">
        <v>1200</v>
      </c>
      <c r="E2748" s="4">
        <v>573424.99491270178</v>
      </c>
      <c r="F2748" s="2">
        <v>47091.165229219965</v>
      </c>
      <c r="G2748" s="2">
        <v>389535.93675900472</v>
      </c>
      <c r="H2748" s="2">
        <v>51645</v>
      </c>
      <c r="I2748" s="2">
        <v>36557.177355102067</v>
      </c>
      <c r="J2748" s="2">
        <v>58570.658385573523</v>
      </c>
      <c r="K2748" s="1">
        <v>57145</v>
      </c>
      <c r="L2748" s="1">
        <v>15991</v>
      </c>
      <c r="M2748" s="1">
        <v>28055</v>
      </c>
      <c r="N2748" s="8">
        <v>2723</v>
      </c>
      <c r="O2748" s="6"/>
    </row>
    <row r="2749" spans="1:15" x14ac:dyDescent="0.25">
      <c r="A2749" s="3">
        <v>41754</v>
      </c>
      <c r="B2749" s="1">
        <v>4</v>
      </c>
      <c r="C2749" s="1">
        <v>25</v>
      </c>
      <c r="D2749" s="1">
        <v>1300</v>
      </c>
      <c r="E2749" s="4">
        <v>600318.89932312141</v>
      </c>
      <c r="F2749" s="2">
        <v>41629.496145980665</v>
      </c>
      <c r="G2749" s="2">
        <v>380476.9614855395</v>
      </c>
      <c r="H2749" s="2">
        <v>50307</v>
      </c>
      <c r="I2749" s="2">
        <v>36557.177355102067</v>
      </c>
      <c r="J2749" s="2">
        <v>57451.473830435178</v>
      </c>
      <c r="K2749" s="1">
        <v>58958</v>
      </c>
      <c r="L2749" s="1">
        <v>15895</v>
      </c>
      <c r="M2749" s="1">
        <v>27549</v>
      </c>
      <c r="N2749" s="8">
        <v>2723</v>
      </c>
      <c r="O2749" s="6"/>
    </row>
    <row r="2750" spans="1:15" x14ac:dyDescent="0.25">
      <c r="A2750" s="3">
        <v>41754</v>
      </c>
      <c r="B2750" s="1">
        <v>4</v>
      </c>
      <c r="C2750" s="1">
        <v>25</v>
      </c>
      <c r="D2750" s="1">
        <v>1400</v>
      </c>
      <c r="E2750" s="4">
        <v>555747.11887004506</v>
      </c>
      <c r="F2750" s="2">
        <v>45732.040203897741</v>
      </c>
      <c r="G2750" s="2">
        <v>371417.98621207429</v>
      </c>
      <c r="H2750" s="2">
        <v>50097</v>
      </c>
      <c r="I2750" s="2">
        <v>38707.599552461012</v>
      </c>
      <c r="J2750" s="2">
        <v>59876.373699901596</v>
      </c>
      <c r="K2750" s="1">
        <v>63780</v>
      </c>
      <c r="L2750" s="1">
        <v>15618</v>
      </c>
      <c r="M2750" s="1">
        <v>26712</v>
      </c>
      <c r="N2750" s="8">
        <v>2723</v>
      </c>
      <c r="O2750" s="6"/>
    </row>
    <row r="2751" spans="1:15" x14ac:dyDescent="0.25">
      <c r="A2751" s="3">
        <v>41754</v>
      </c>
      <c r="B2751" s="1">
        <v>4</v>
      </c>
      <c r="C2751" s="1">
        <v>25</v>
      </c>
      <c r="D2751" s="1">
        <v>1500</v>
      </c>
      <c r="E2751" s="4">
        <v>480000.54579638451</v>
      </c>
      <c r="F2751" s="2">
        <v>45102.815655137456</v>
      </c>
      <c r="G2751" s="2">
        <v>371417.98621207429</v>
      </c>
      <c r="H2751" s="2">
        <v>49617</v>
      </c>
      <c r="I2751" s="2">
        <v>36557.177355102067</v>
      </c>
      <c r="J2751" s="2">
        <v>56145.758516107104</v>
      </c>
      <c r="K2751" s="1">
        <v>64066</v>
      </c>
      <c r="L2751" s="1">
        <v>15225</v>
      </c>
      <c r="M2751" s="1">
        <v>26032</v>
      </c>
      <c r="N2751" s="8">
        <v>2723</v>
      </c>
      <c r="O2751" s="6"/>
    </row>
    <row r="2752" spans="1:15" x14ac:dyDescent="0.25">
      <c r="A2752" s="3">
        <v>41754</v>
      </c>
      <c r="B2752" s="1">
        <v>4</v>
      </c>
      <c r="C2752" s="1">
        <v>25</v>
      </c>
      <c r="D2752" s="1">
        <v>1600</v>
      </c>
      <c r="E2752" s="4">
        <v>492392.7521645074</v>
      </c>
      <c r="F2752" s="2">
        <v>45782.378167798561</v>
      </c>
      <c r="G2752" s="2">
        <v>344241.06039167859</v>
      </c>
      <c r="H2752" s="2">
        <v>48260</v>
      </c>
      <c r="I2752" s="2">
        <v>32256.332960384178</v>
      </c>
      <c r="J2752" s="2">
        <v>54466.981683399579</v>
      </c>
      <c r="K2752" s="1">
        <v>65553</v>
      </c>
      <c r="L2752" s="1">
        <v>14650</v>
      </c>
      <c r="M2752" s="1">
        <v>25368</v>
      </c>
      <c r="N2752" s="8">
        <v>2723</v>
      </c>
      <c r="O2752" s="6"/>
    </row>
    <row r="2753" spans="1:15" x14ac:dyDescent="0.25">
      <c r="A2753" s="3">
        <v>41754</v>
      </c>
      <c r="B2753" s="1">
        <v>4</v>
      </c>
      <c r="C2753" s="1">
        <v>25</v>
      </c>
      <c r="D2753" s="1">
        <v>1700</v>
      </c>
      <c r="E2753" s="4">
        <v>535081.06327189598</v>
      </c>
      <c r="F2753" s="2">
        <v>45077.646673187039</v>
      </c>
      <c r="G2753" s="2">
        <v>317064.13457128295</v>
      </c>
      <c r="H2753" s="2">
        <v>45931</v>
      </c>
      <c r="I2753" s="2">
        <v>25805.066368307344</v>
      </c>
      <c r="J2753" s="2">
        <v>50363.304981225643</v>
      </c>
      <c r="K2753" s="1">
        <v>67249</v>
      </c>
      <c r="L2753" s="1">
        <v>14064</v>
      </c>
      <c r="M2753" s="1">
        <v>25043</v>
      </c>
      <c r="N2753" s="8">
        <v>2723</v>
      </c>
      <c r="O2753" s="6"/>
    </row>
    <row r="2754" spans="1:15" x14ac:dyDescent="0.25">
      <c r="A2754" s="3">
        <v>41754</v>
      </c>
      <c r="B2754" s="1">
        <v>4</v>
      </c>
      <c r="C2754" s="1">
        <v>25</v>
      </c>
      <c r="D2754" s="1">
        <v>1800</v>
      </c>
      <c r="E2754" s="4">
        <v>570226.12549702963</v>
      </c>
      <c r="F2754" s="2">
        <v>30882.340853154943</v>
      </c>
      <c r="G2754" s="2">
        <v>289887.20875088725</v>
      </c>
      <c r="H2754" s="2">
        <v>44059</v>
      </c>
      <c r="I2754" s="2">
        <v>21504.22197358945</v>
      </c>
      <c r="J2754" s="2">
        <v>48684.528148518119</v>
      </c>
      <c r="K2754" s="1">
        <v>72023</v>
      </c>
      <c r="L2754" s="1">
        <v>13767</v>
      </c>
      <c r="M2754" s="1">
        <v>25039</v>
      </c>
      <c r="N2754" s="8">
        <v>2723</v>
      </c>
      <c r="O2754" s="6"/>
    </row>
    <row r="2755" spans="1:15" x14ac:dyDescent="0.25">
      <c r="A2755" s="3">
        <v>41754</v>
      </c>
      <c r="B2755" s="1">
        <v>4</v>
      </c>
      <c r="C2755" s="1">
        <v>25</v>
      </c>
      <c r="D2755" s="1">
        <v>1900</v>
      </c>
      <c r="E2755" s="4">
        <v>580924.34919772926</v>
      </c>
      <c r="F2755" s="2">
        <v>30001.42648489054</v>
      </c>
      <c r="G2755" s="2">
        <v>280828.23347742204</v>
      </c>
      <c r="H2755" s="2">
        <v>42150</v>
      </c>
      <c r="I2755" s="2">
        <v>21504.22197358945</v>
      </c>
      <c r="J2755" s="2">
        <v>45140.443723913348</v>
      </c>
      <c r="K2755" s="1">
        <v>72722</v>
      </c>
      <c r="L2755" s="1">
        <v>13899</v>
      </c>
      <c r="M2755" s="1">
        <v>24871</v>
      </c>
      <c r="N2755" s="8">
        <v>2723</v>
      </c>
      <c r="O2755" s="6"/>
    </row>
    <row r="2756" spans="1:15" x14ac:dyDescent="0.25">
      <c r="A2756" s="3">
        <v>41754</v>
      </c>
      <c r="B2756" s="1">
        <v>4</v>
      </c>
      <c r="C2756" s="1">
        <v>25</v>
      </c>
      <c r="D2756" s="1">
        <v>2000</v>
      </c>
      <c r="E2756" s="4">
        <v>588184.24191549653</v>
      </c>
      <c r="F2756" s="2">
        <v>28340.273676163379</v>
      </c>
      <c r="G2756" s="2">
        <v>271769.25820395682</v>
      </c>
      <c r="H2756" s="2">
        <v>41018</v>
      </c>
      <c r="I2756" s="2">
        <v>23654.644170948395</v>
      </c>
      <c r="J2756" s="2">
        <v>44767.382205533904</v>
      </c>
      <c r="K2756" s="1">
        <v>71820</v>
      </c>
      <c r="L2756" s="1">
        <v>13526</v>
      </c>
      <c r="M2756" s="1">
        <v>24769</v>
      </c>
      <c r="N2756" s="8">
        <v>2723</v>
      </c>
      <c r="O2756" s="6"/>
    </row>
    <row r="2757" spans="1:15" x14ac:dyDescent="0.25">
      <c r="A2757" s="3">
        <v>41754</v>
      </c>
      <c r="B2757" s="1">
        <v>4</v>
      </c>
      <c r="C2757" s="1">
        <v>25</v>
      </c>
      <c r="D2757" s="1">
        <v>2100</v>
      </c>
      <c r="E2757" s="4">
        <v>562749.0171933854</v>
      </c>
      <c r="F2757" s="2">
        <v>27081.824578642801</v>
      </c>
      <c r="G2757" s="2">
        <v>262710.28293049155</v>
      </c>
      <c r="H2757" s="2">
        <v>39734</v>
      </c>
      <c r="I2757" s="2">
        <v>23654.644170948395</v>
      </c>
      <c r="J2757" s="2">
        <v>44767.382205533904</v>
      </c>
      <c r="K2757" s="1">
        <v>71959</v>
      </c>
      <c r="L2757" s="1">
        <v>13694</v>
      </c>
      <c r="M2757" s="1">
        <v>24847</v>
      </c>
      <c r="N2757" s="8">
        <v>3442.0118624701931</v>
      </c>
      <c r="O2757" s="6"/>
    </row>
    <row r="2758" spans="1:15" x14ac:dyDescent="0.25">
      <c r="A2758" s="3">
        <v>41754</v>
      </c>
      <c r="B2758" s="1">
        <v>4</v>
      </c>
      <c r="C2758" s="1">
        <v>25</v>
      </c>
      <c r="D2758" s="1">
        <v>2200</v>
      </c>
      <c r="E2758" s="4">
        <v>669971.06880223774</v>
      </c>
      <c r="F2758" s="2">
        <v>27761.38709130391</v>
      </c>
      <c r="G2758" s="2">
        <v>235533.35711009588</v>
      </c>
      <c r="H2758" s="2">
        <v>37469</v>
      </c>
      <c r="I2758" s="2">
        <v>23654.644170948395</v>
      </c>
      <c r="J2758" s="2">
        <v>48124.935870948946</v>
      </c>
      <c r="K2758" s="1">
        <v>71816</v>
      </c>
      <c r="L2758" s="1">
        <v>13735</v>
      </c>
      <c r="M2758" s="1">
        <v>24212</v>
      </c>
      <c r="N2758" s="8">
        <v>14288.030525360895</v>
      </c>
      <c r="O2758" s="6"/>
    </row>
    <row r="2759" spans="1:15" x14ac:dyDescent="0.25">
      <c r="A2759" s="3">
        <v>41754</v>
      </c>
      <c r="B2759" s="1">
        <v>4</v>
      </c>
      <c r="C2759" s="1">
        <v>25</v>
      </c>
      <c r="D2759" s="1">
        <v>2300</v>
      </c>
      <c r="E2759" s="4">
        <v>605853.77910328214</v>
      </c>
      <c r="F2759" s="2">
        <v>26804.965777188274</v>
      </c>
      <c r="G2759" s="2">
        <v>226474.38183663067</v>
      </c>
      <c r="H2759" s="2">
        <v>35806</v>
      </c>
      <c r="I2759" s="2">
        <v>21504.22197358945</v>
      </c>
      <c r="J2759" s="2">
        <v>44767.382205533904</v>
      </c>
      <c r="K2759" s="1">
        <v>72622</v>
      </c>
      <c r="L2759" s="1">
        <v>13727</v>
      </c>
      <c r="M2759" s="1">
        <v>22678</v>
      </c>
      <c r="N2759" s="8">
        <v>22864.530136687026</v>
      </c>
      <c r="O2759" s="6"/>
    </row>
    <row r="2760" spans="1:15" x14ac:dyDescent="0.25">
      <c r="A2760" s="3">
        <v>41754</v>
      </c>
      <c r="B2760" s="1">
        <v>4</v>
      </c>
      <c r="C2760" s="1">
        <v>25</v>
      </c>
      <c r="D2760" s="1">
        <v>2400</v>
      </c>
      <c r="E2760" s="4">
        <v>543842.31425315479</v>
      </c>
      <c r="F2760" s="2">
        <v>25471.009733816463</v>
      </c>
      <c r="G2760" s="2">
        <v>226474.38183663067</v>
      </c>
      <c r="H2760" s="2">
        <v>34246</v>
      </c>
      <c r="I2760" s="2">
        <v>21504.22197358945</v>
      </c>
      <c r="J2760" s="2">
        <v>44580.851446344175</v>
      </c>
      <c r="K2760" s="1">
        <v>71079</v>
      </c>
      <c r="L2760" s="1">
        <v>13772</v>
      </c>
      <c r="M2760" s="1">
        <v>20995</v>
      </c>
      <c r="N2760" s="8">
        <v>22864.530136687026</v>
      </c>
      <c r="O2760" s="6"/>
    </row>
    <row r="2761" spans="1:15" x14ac:dyDescent="0.25">
      <c r="A2761" s="3">
        <v>41755</v>
      </c>
      <c r="B2761" s="1">
        <v>4</v>
      </c>
      <c r="C2761" s="1">
        <v>26</v>
      </c>
      <c r="D2761" s="1">
        <v>100</v>
      </c>
      <c r="E2761" s="4">
        <v>485274.48595505964</v>
      </c>
      <c r="F2761" s="2">
        <v>21972.521242709259</v>
      </c>
      <c r="G2761" s="2">
        <v>208356.43128970021</v>
      </c>
      <c r="H2761" s="2">
        <v>33389</v>
      </c>
      <c r="I2761" s="2">
        <v>21504.22197358945</v>
      </c>
      <c r="J2761" s="2">
        <v>40290.64398498051</v>
      </c>
      <c r="K2761" s="1">
        <v>69695</v>
      </c>
      <c r="L2761" s="1">
        <v>13377</v>
      </c>
      <c r="M2761" s="1">
        <v>19771</v>
      </c>
      <c r="N2761" s="8">
        <v>22864.530136687026</v>
      </c>
      <c r="O2761" s="6"/>
    </row>
    <row r="2762" spans="1:15" x14ac:dyDescent="0.25">
      <c r="A2762" s="3">
        <v>41755</v>
      </c>
      <c r="B2762" s="1">
        <v>4</v>
      </c>
      <c r="C2762" s="1">
        <v>26</v>
      </c>
      <c r="D2762" s="1">
        <v>200</v>
      </c>
      <c r="E2762" s="4">
        <v>474496.03000898287</v>
      </c>
      <c r="F2762" s="2">
        <v>23130.294412428193</v>
      </c>
      <c r="G2762" s="2">
        <v>199297.456016235</v>
      </c>
      <c r="H2762" s="2">
        <v>33118</v>
      </c>
      <c r="I2762" s="2">
        <v>21504.22197358945</v>
      </c>
      <c r="J2762" s="2">
        <v>40290.64398498051</v>
      </c>
      <c r="K2762" s="1">
        <v>69944</v>
      </c>
      <c r="L2762" s="1">
        <v>13481</v>
      </c>
      <c r="M2762" s="1">
        <v>19143</v>
      </c>
      <c r="N2762" s="8">
        <v>22864.530136687026</v>
      </c>
      <c r="O2762" s="6"/>
    </row>
    <row r="2763" spans="1:15" x14ac:dyDescent="0.25">
      <c r="A2763" s="3">
        <v>41755</v>
      </c>
      <c r="B2763" s="1">
        <v>4</v>
      </c>
      <c r="C2763" s="1">
        <v>26</v>
      </c>
      <c r="D2763" s="1">
        <v>300</v>
      </c>
      <c r="E2763" s="4">
        <v>452053.03408083104</v>
      </c>
      <c r="F2763" s="2">
        <v>27635.542181551857</v>
      </c>
      <c r="G2763" s="2">
        <v>199297.456016235</v>
      </c>
      <c r="H2763" s="2">
        <v>33079</v>
      </c>
      <c r="I2763" s="2">
        <v>21504.22197358945</v>
      </c>
      <c r="J2763" s="2">
        <v>38052.274874703813</v>
      </c>
      <c r="K2763" s="1">
        <v>69709</v>
      </c>
      <c r="L2763" s="1">
        <v>13520</v>
      </c>
      <c r="M2763" s="1">
        <v>18854</v>
      </c>
      <c r="N2763" s="8">
        <v>22864.530136687026</v>
      </c>
      <c r="O2763" s="6"/>
    </row>
    <row r="2764" spans="1:15" x14ac:dyDescent="0.25">
      <c r="A2764" s="3">
        <v>41755</v>
      </c>
      <c r="B2764" s="1">
        <v>4</v>
      </c>
      <c r="C2764" s="1">
        <v>26</v>
      </c>
      <c r="D2764" s="1">
        <v>400</v>
      </c>
      <c r="E2764" s="4">
        <v>445563.41599115741</v>
      </c>
      <c r="F2764" s="2">
        <v>22677.252737320785</v>
      </c>
      <c r="G2764" s="2">
        <v>199297.456016235</v>
      </c>
      <c r="H2764" s="2">
        <v>33308</v>
      </c>
      <c r="I2764" s="2">
        <v>21504.22197358945</v>
      </c>
      <c r="J2764" s="2">
        <v>38052.274874703813</v>
      </c>
      <c r="K2764" s="1">
        <v>70970</v>
      </c>
      <c r="L2764" s="1">
        <v>13472</v>
      </c>
      <c r="M2764" s="1">
        <v>18764</v>
      </c>
      <c r="N2764" s="8">
        <v>22864.530136687026</v>
      </c>
      <c r="O2764" s="6"/>
    </row>
    <row r="2765" spans="1:15" x14ac:dyDescent="0.25">
      <c r="A2765" s="3">
        <v>41755</v>
      </c>
      <c r="B2765" s="1">
        <v>4</v>
      </c>
      <c r="C2765" s="1">
        <v>26</v>
      </c>
      <c r="D2765" s="1">
        <v>500</v>
      </c>
      <c r="E2765" s="4">
        <v>407856.69591543067</v>
      </c>
      <c r="F2765" s="2">
        <v>24866.954167006585</v>
      </c>
      <c r="G2765" s="2">
        <v>208356.43128970021</v>
      </c>
      <c r="H2765" s="2">
        <v>33368</v>
      </c>
      <c r="I2765" s="2">
        <v>21504.22197358945</v>
      </c>
      <c r="J2765" s="2">
        <v>37865.744115514091</v>
      </c>
      <c r="K2765" s="1">
        <v>70030</v>
      </c>
      <c r="L2765" s="1">
        <v>13541</v>
      </c>
      <c r="M2765" s="1">
        <v>19068</v>
      </c>
      <c r="N2765" s="8">
        <v>22864.530136687026</v>
      </c>
      <c r="O2765" s="6"/>
    </row>
    <row r="2766" spans="1:15" x14ac:dyDescent="0.25">
      <c r="A2766" s="3">
        <v>41755</v>
      </c>
      <c r="B2766" s="1">
        <v>4</v>
      </c>
      <c r="C2766" s="1">
        <v>26</v>
      </c>
      <c r="D2766" s="1">
        <v>600</v>
      </c>
      <c r="E2766" s="4">
        <v>448822.5680876238</v>
      </c>
      <c r="F2766" s="2">
        <v>24791.447221155351</v>
      </c>
      <c r="G2766" s="2">
        <v>208356.43128970021</v>
      </c>
      <c r="H2766" s="2">
        <v>34564</v>
      </c>
      <c r="I2766" s="2">
        <v>21504.22197358945</v>
      </c>
      <c r="J2766" s="2">
        <v>39917.582466601059</v>
      </c>
      <c r="K2766" s="1">
        <v>71641</v>
      </c>
      <c r="L2766" s="1">
        <v>13594</v>
      </c>
      <c r="M2766" s="1">
        <v>19373</v>
      </c>
      <c r="N2766" s="8">
        <v>22864.530136687026</v>
      </c>
      <c r="O2766" s="6"/>
    </row>
    <row r="2767" spans="1:15" x14ac:dyDescent="0.25">
      <c r="A2767" s="3">
        <v>41755</v>
      </c>
      <c r="B2767" s="1">
        <v>4</v>
      </c>
      <c r="C2767" s="1">
        <v>26</v>
      </c>
      <c r="D2767" s="1">
        <v>700</v>
      </c>
      <c r="E2767" s="4">
        <v>507015.34472792782</v>
      </c>
      <c r="F2767" s="2">
        <v>24237.7296182463</v>
      </c>
      <c r="G2767" s="2">
        <v>208356.43128970021</v>
      </c>
      <c r="H2767" s="2">
        <v>35406</v>
      </c>
      <c r="I2767" s="2">
        <v>21504.22197358945</v>
      </c>
      <c r="J2767" s="2">
        <v>39357.990189031887</v>
      </c>
      <c r="K2767" s="1">
        <v>70231</v>
      </c>
      <c r="L2767" s="1">
        <v>13790</v>
      </c>
      <c r="M2767" s="1">
        <v>20149</v>
      </c>
      <c r="N2767" s="8">
        <v>18864.801913613373</v>
      </c>
      <c r="O2767" s="6"/>
    </row>
    <row r="2768" spans="1:15" x14ac:dyDescent="0.25">
      <c r="A2768" s="3">
        <v>41755</v>
      </c>
      <c r="B2768" s="1">
        <v>4</v>
      </c>
      <c r="C2768" s="1">
        <v>26</v>
      </c>
      <c r="D2768" s="1">
        <v>800</v>
      </c>
      <c r="E2768" s="4">
        <v>547064.74551312102</v>
      </c>
      <c r="F2768" s="2">
        <v>25496.178715766877</v>
      </c>
      <c r="G2768" s="2">
        <v>217415.40656316542</v>
      </c>
      <c r="H2768" s="2">
        <v>36696</v>
      </c>
      <c r="I2768" s="2">
        <v>21504.22197358945</v>
      </c>
      <c r="J2768" s="2">
        <v>39917.582466601059</v>
      </c>
      <c r="K2768" s="1">
        <v>66822</v>
      </c>
      <c r="L2768" s="1">
        <v>14123</v>
      </c>
      <c r="M2768" s="1">
        <v>21619</v>
      </c>
      <c r="N2768" s="8">
        <v>5720.7341543087477</v>
      </c>
      <c r="O2768" s="6"/>
    </row>
    <row r="2769" spans="1:15" x14ac:dyDescent="0.25">
      <c r="A2769" s="3">
        <v>41755</v>
      </c>
      <c r="B2769" s="1">
        <v>4</v>
      </c>
      <c r="C2769" s="1">
        <v>26</v>
      </c>
      <c r="D2769" s="1">
        <v>900</v>
      </c>
      <c r="E2769" s="4">
        <v>607926.32896825613</v>
      </c>
      <c r="F2769" s="2">
        <v>28138.921820560088</v>
      </c>
      <c r="G2769" s="2">
        <v>235533.35711009588</v>
      </c>
      <c r="H2769" s="2">
        <v>38393</v>
      </c>
      <c r="I2769" s="2">
        <v>21504.22197358945</v>
      </c>
      <c r="J2769" s="2">
        <v>39544.520948221616</v>
      </c>
      <c r="K2769" s="1">
        <v>66846</v>
      </c>
      <c r="L2769" s="1">
        <v>14006</v>
      </c>
      <c r="M2769" s="1">
        <v>22519</v>
      </c>
      <c r="N2769" s="8">
        <v>2723</v>
      </c>
      <c r="O2769" s="6"/>
    </row>
    <row r="2770" spans="1:15" x14ac:dyDescent="0.25">
      <c r="A2770" s="3">
        <v>41755</v>
      </c>
      <c r="B2770" s="1">
        <v>4</v>
      </c>
      <c r="C2770" s="1">
        <v>26</v>
      </c>
      <c r="D2770" s="1">
        <v>1000</v>
      </c>
      <c r="E2770" s="4">
        <v>562146.21271004574</v>
      </c>
      <c r="F2770" s="2">
        <v>29145.681098576544</v>
      </c>
      <c r="G2770" s="2">
        <v>253651.30765702634</v>
      </c>
      <c r="H2770" s="2">
        <v>39736</v>
      </c>
      <c r="I2770" s="2">
        <v>21504.22197358945</v>
      </c>
      <c r="J2770" s="2">
        <v>41782.890058498306</v>
      </c>
      <c r="K2770" s="1">
        <v>67401</v>
      </c>
      <c r="L2770" s="1">
        <v>14054</v>
      </c>
      <c r="M2770" s="1">
        <v>23235</v>
      </c>
      <c r="N2770" s="8">
        <v>2723</v>
      </c>
      <c r="O2770" s="6"/>
    </row>
    <row r="2771" spans="1:15" x14ac:dyDescent="0.25">
      <c r="A2771" s="3">
        <v>41755</v>
      </c>
      <c r="B2771" s="1">
        <v>4</v>
      </c>
      <c r="C2771" s="1">
        <v>26</v>
      </c>
      <c r="D2771" s="1">
        <v>1100</v>
      </c>
      <c r="E2771" s="4">
        <v>592184.10965292435</v>
      </c>
      <c r="F2771" s="2">
        <v>29372.201936130252</v>
      </c>
      <c r="G2771" s="2">
        <v>253651.30765702634</v>
      </c>
      <c r="H2771" s="2">
        <v>40220</v>
      </c>
      <c r="I2771" s="2">
        <v>21504.22197358945</v>
      </c>
      <c r="J2771" s="2">
        <v>40663.705503359961</v>
      </c>
      <c r="K2771" s="1">
        <v>71090</v>
      </c>
      <c r="L2771" s="1">
        <v>14066</v>
      </c>
      <c r="M2771" s="1">
        <v>22399</v>
      </c>
      <c r="N2771" s="8">
        <v>2723</v>
      </c>
      <c r="O2771" s="6"/>
    </row>
    <row r="2772" spans="1:15" x14ac:dyDescent="0.25">
      <c r="A2772" s="3">
        <v>41755</v>
      </c>
      <c r="B2772" s="1">
        <v>4</v>
      </c>
      <c r="C2772" s="1">
        <v>26</v>
      </c>
      <c r="D2772" s="1">
        <v>1200</v>
      </c>
      <c r="E2772" s="4">
        <v>593264.92627480382</v>
      </c>
      <c r="F2772" s="2">
        <v>31536.734383865642</v>
      </c>
      <c r="G2772" s="2">
        <v>244592.33238356112</v>
      </c>
      <c r="H2772" s="2">
        <v>40162</v>
      </c>
      <c r="I2772" s="2">
        <v>21504.22197358945</v>
      </c>
      <c r="J2772" s="2">
        <v>40850.236262549683</v>
      </c>
      <c r="K2772" s="1">
        <v>72075</v>
      </c>
      <c r="L2772" s="1">
        <v>13487</v>
      </c>
      <c r="M2772" s="1">
        <v>21731</v>
      </c>
      <c r="N2772" s="8">
        <v>2723</v>
      </c>
      <c r="O2772" s="6"/>
    </row>
    <row r="2773" spans="1:15" x14ac:dyDescent="0.25">
      <c r="A2773" s="3">
        <v>41755</v>
      </c>
      <c r="B2773" s="1">
        <v>4</v>
      </c>
      <c r="C2773" s="1">
        <v>26</v>
      </c>
      <c r="D2773" s="1">
        <v>1300</v>
      </c>
      <c r="E2773" s="4">
        <v>631702.6362945484</v>
      </c>
      <c r="F2773" s="2">
        <v>30404.130196097125</v>
      </c>
      <c r="G2773" s="2">
        <v>235533.35711009588</v>
      </c>
      <c r="H2773" s="2">
        <v>39659</v>
      </c>
      <c r="I2773" s="2">
        <v>23654.644170948395</v>
      </c>
      <c r="J2773" s="2">
        <v>40663.705503359961</v>
      </c>
      <c r="K2773" s="1">
        <v>72361</v>
      </c>
      <c r="L2773" s="1">
        <v>13056</v>
      </c>
      <c r="M2773" s="1">
        <v>21059</v>
      </c>
      <c r="N2773" s="8">
        <v>2723</v>
      </c>
      <c r="O2773" s="6"/>
    </row>
    <row r="2774" spans="1:15" x14ac:dyDescent="0.25">
      <c r="A2774" s="3">
        <v>41755</v>
      </c>
      <c r="B2774" s="1">
        <v>4</v>
      </c>
      <c r="C2774" s="1">
        <v>26</v>
      </c>
      <c r="D2774" s="1">
        <v>1400</v>
      </c>
      <c r="E2774" s="4">
        <v>557296.29828694067</v>
      </c>
      <c r="F2774" s="2">
        <v>24942.461112857822</v>
      </c>
      <c r="G2774" s="2">
        <v>244592.33238356112</v>
      </c>
      <c r="H2774" s="2">
        <v>39102</v>
      </c>
      <c r="I2774" s="2">
        <v>23654.644170948395</v>
      </c>
      <c r="J2774" s="2">
        <v>42155.951576877756</v>
      </c>
      <c r="K2774" s="1">
        <v>71997</v>
      </c>
      <c r="L2774" s="1">
        <v>12977</v>
      </c>
      <c r="M2774" s="1">
        <v>20195</v>
      </c>
      <c r="N2774" s="8">
        <v>2723</v>
      </c>
      <c r="O2774" s="6"/>
    </row>
    <row r="2775" spans="1:15" x14ac:dyDescent="0.25">
      <c r="A2775" s="3">
        <v>41755</v>
      </c>
      <c r="B2775" s="1">
        <v>4</v>
      </c>
      <c r="C2775" s="1">
        <v>26</v>
      </c>
      <c r="D2775" s="1">
        <v>1500</v>
      </c>
      <c r="E2775" s="4">
        <v>442353.93964870059</v>
      </c>
      <c r="F2775" s="2">
        <v>20890.255018841566</v>
      </c>
      <c r="G2775" s="2">
        <v>244592.33238356112</v>
      </c>
      <c r="H2775" s="2">
        <v>38712</v>
      </c>
      <c r="I2775" s="2">
        <v>21504.22197358945</v>
      </c>
      <c r="J2775" s="2">
        <v>39357.990189031887</v>
      </c>
      <c r="K2775" s="1">
        <v>72391</v>
      </c>
      <c r="L2775" s="1">
        <v>12820</v>
      </c>
      <c r="M2775" s="1">
        <v>19409</v>
      </c>
      <c r="N2775" s="8">
        <v>2723</v>
      </c>
      <c r="O2775" s="6"/>
    </row>
    <row r="2776" spans="1:15" x14ac:dyDescent="0.25">
      <c r="A2776" s="3">
        <v>41755</v>
      </c>
      <c r="B2776" s="1">
        <v>4</v>
      </c>
      <c r="C2776" s="1">
        <v>26</v>
      </c>
      <c r="D2776" s="1">
        <v>1600</v>
      </c>
      <c r="E2776" s="4">
        <v>455496.47981391696</v>
      </c>
      <c r="F2776" s="2">
        <v>20588.227235436629</v>
      </c>
      <c r="G2776" s="2">
        <v>235533.35711009588</v>
      </c>
      <c r="H2776" s="2">
        <v>38163</v>
      </c>
      <c r="I2776" s="2">
        <v>19353.799776230506</v>
      </c>
      <c r="J2776" s="2">
        <v>36373.498041996296</v>
      </c>
      <c r="K2776" s="1">
        <v>70620</v>
      </c>
      <c r="L2776" s="1">
        <v>12788</v>
      </c>
      <c r="M2776" s="1">
        <v>18771</v>
      </c>
      <c r="N2776" s="8">
        <v>2723</v>
      </c>
      <c r="O2776" s="6"/>
    </row>
    <row r="2777" spans="1:15" x14ac:dyDescent="0.25">
      <c r="A2777" s="3">
        <v>41755</v>
      </c>
      <c r="B2777" s="1">
        <v>4</v>
      </c>
      <c r="C2777" s="1">
        <v>26</v>
      </c>
      <c r="D2777" s="1">
        <v>1700</v>
      </c>
      <c r="E2777" s="4">
        <v>550004.2807963934</v>
      </c>
      <c r="F2777" s="2">
        <v>22274.5490261142</v>
      </c>
      <c r="G2777" s="2">
        <v>235533.35711009588</v>
      </c>
      <c r="H2777" s="2">
        <v>37603</v>
      </c>
      <c r="I2777" s="2">
        <v>19353.799776230506</v>
      </c>
      <c r="J2777" s="2">
        <v>34881.2519684785</v>
      </c>
      <c r="K2777" s="1">
        <v>67423</v>
      </c>
      <c r="L2777" s="1">
        <v>12792</v>
      </c>
      <c r="M2777" s="1">
        <v>18861</v>
      </c>
      <c r="N2777" s="8">
        <v>2723</v>
      </c>
      <c r="O2777" s="6"/>
    </row>
    <row r="2778" spans="1:15" x14ac:dyDescent="0.25">
      <c r="A2778" s="3">
        <v>41755</v>
      </c>
      <c r="B2778" s="1">
        <v>4</v>
      </c>
      <c r="C2778" s="1">
        <v>26</v>
      </c>
      <c r="D2778" s="1">
        <v>1800</v>
      </c>
      <c r="E2778" s="4">
        <v>627127.61662797432</v>
      </c>
      <c r="F2778" s="2">
        <v>20965.7619646928</v>
      </c>
      <c r="G2778" s="2">
        <v>217415.40656316542</v>
      </c>
      <c r="H2778" s="2">
        <v>36839</v>
      </c>
      <c r="I2778" s="2">
        <v>19353.799776230506</v>
      </c>
      <c r="J2778" s="2">
        <v>34881.2519684785</v>
      </c>
      <c r="K2778" s="1">
        <v>67925</v>
      </c>
      <c r="L2778" s="1">
        <v>12790</v>
      </c>
      <c r="M2778" s="1">
        <v>18936</v>
      </c>
      <c r="N2778" s="8">
        <v>2723</v>
      </c>
      <c r="O2778" s="6"/>
    </row>
    <row r="2779" spans="1:15" x14ac:dyDescent="0.25">
      <c r="A2779" s="3">
        <v>41755</v>
      </c>
      <c r="B2779" s="1">
        <v>4</v>
      </c>
      <c r="C2779" s="1">
        <v>26</v>
      </c>
      <c r="D2779" s="1">
        <v>1900</v>
      </c>
      <c r="E2779" s="4">
        <v>620405.36028126662</v>
      </c>
      <c r="F2779" s="2">
        <v>18977.41239061029</v>
      </c>
      <c r="G2779" s="2">
        <v>199297.456016235</v>
      </c>
      <c r="H2779" s="2">
        <v>35621</v>
      </c>
      <c r="I2779" s="2">
        <v>19353.799776230506</v>
      </c>
      <c r="J2779" s="2">
        <v>32456.352099012078</v>
      </c>
      <c r="K2779" s="1">
        <v>66562</v>
      </c>
      <c r="L2779" s="1">
        <v>12857</v>
      </c>
      <c r="M2779" s="1">
        <v>18726</v>
      </c>
      <c r="N2779" s="8">
        <v>2723</v>
      </c>
      <c r="O2779" s="6"/>
    </row>
    <row r="2780" spans="1:15" x14ac:dyDescent="0.25">
      <c r="A2780" s="3">
        <v>41755</v>
      </c>
      <c r="B2780" s="1">
        <v>4</v>
      </c>
      <c r="C2780" s="1">
        <v>26</v>
      </c>
      <c r="D2780" s="1">
        <v>2000</v>
      </c>
      <c r="E2780" s="4">
        <v>590484.77457071096</v>
      </c>
      <c r="F2780" s="2">
        <v>21267.789748097741</v>
      </c>
      <c r="G2780" s="2">
        <v>208356.43128970021</v>
      </c>
      <c r="H2780" s="2">
        <v>35186</v>
      </c>
      <c r="I2780" s="2">
        <v>21504.22197358945</v>
      </c>
      <c r="J2780" s="2">
        <v>32829.413617391525</v>
      </c>
      <c r="K2780" s="1">
        <v>66596</v>
      </c>
      <c r="L2780" s="1">
        <v>12870</v>
      </c>
      <c r="M2780" s="1">
        <v>19207</v>
      </c>
      <c r="N2780" s="8">
        <v>2723</v>
      </c>
      <c r="O2780" s="6"/>
    </row>
    <row r="2781" spans="1:15" x14ac:dyDescent="0.25">
      <c r="A2781" s="3">
        <v>41755</v>
      </c>
      <c r="B2781" s="1">
        <v>4</v>
      </c>
      <c r="C2781" s="1">
        <v>26</v>
      </c>
      <c r="D2781" s="1">
        <v>2100</v>
      </c>
      <c r="E2781" s="4">
        <v>584437.3219589981</v>
      </c>
      <c r="F2781" s="2">
        <v>23658.843033386835</v>
      </c>
      <c r="G2781" s="2">
        <v>199297.456016235</v>
      </c>
      <c r="H2781" s="2">
        <v>35428</v>
      </c>
      <c r="I2781" s="2">
        <v>21504.22197358945</v>
      </c>
      <c r="J2781" s="2">
        <v>34321.659690909328</v>
      </c>
      <c r="K2781" s="1">
        <v>65456</v>
      </c>
      <c r="L2781" s="1">
        <v>12968</v>
      </c>
      <c r="M2781" s="1">
        <v>20069</v>
      </c>
      <c r="N2781" s="8">
        <v>3442.0118624701931</v>
      </c>
      <c r="O2781" s="6"/>
    </row>
    <row r="2782" spans="1:15" x14ac:dyDescent="0.25">
      <c r="A2782" s="3">
        <v>41755</v>
      </c>
      <c r="B2782" s="1">
        <v>4</v>
      </c>
      <c r="C2782" s="1">
        <v>26</v>
      </c>
      <c r="D2782" s="1">
        <v>2200</v>
      </c>
      <c r="E2782" s="4">
        <v>587739.23565037327</v>
      </c>
      <c r="F2782" s="2">
        <v>24816.616203105761</v>
      </c>
      <c r="G2782" s="2">
        <v>199297.456016235</v>
      </c>
      <c r="H2782" s="2">
        <v>34687</v>
      </c>
      <c r="I2782" s="2">
        <v>21504.22197358945</v>
      </c>
      <c r="J2782" s="2">
        <v>36933.090319565468</v>
      </c>
      <c r="K2782" s="1">
        <v>64330</v>
      </c>
      <c r="L2782" s="1">
        <v>13210</v>
      </c>
      <c r="M2782" s="1">
        <v>19583</v>
      </c>
      <c r="N2782" s="8">
        <v>14288.030525360895</v>
      </c>
      <c r="O2782" s="6"/>
    </row>
    <row r="2783" spans="1:15" x14ac:dyDescent="0.25">
      <c r="A2783" s="3">
        <v>41755</v>
      </c>
      <c r="B2783" s="1">
        <v>4</v>
      </c>
      <c r="C2783" s="1">
        <v>26</v>
      </c>
      <c r="D2783" s="1">
        <v>2300</v>
      </c>
      <c r="E2783" s="4">
        <v>566459.77737568226</v>
      </c>
      <c r="F2783" s="2">
        <v>22928.942556824899</v>
      </c>
      <c r="G2783" s="2">
        <v>199297.456016235</v>
      </c>
      <c r="H2783" s="2">
        <v>33717</v>
      </c>
      <c r="I2783" s="2">
        <v>21504.22197358945</v>
      </c>
      <c r="J2783" s="2">
        <v>34321.659690909328</v>
      </c>
      <c r="K2783" s="1">
        <v>63933</v>
      </c>
      <c r="L2783" s="1">
        <v>13198</v>
      </c>
      <c r="M2783" s="1">
        <v>18368</v>
      </c>
      <c r="N2783" s="8">
        <v>22864.530136687026</v>
      </c>
      <c r="O2783" s="6"/>
    </row>
    <row r="2784" spans="1:15" x14ac:dyDescent="0.25">
      <c r="A2784" s="3">
        <v>41755</v>
      </c>
      <c r="B2784" s="1">
        <v>4</v>
      </c>
      <c r="C2784" s="1">
        <v>26</v>
      </c>
      <c r="D2784" s="1">
        <v>2400</v>
      </c>
      <c r="E2784" s="4">
        <v>526541.79308060044</v>
      </c>
      <c r="F2784" s="2">
        <v>22601.745791469551</v>
      </c>
      <c r="G2784" s="2">
        <v>199297.456016235</v>
      </c>
      <c r="H2784" s="2">
        <v>32830</v>
      </c>
      <c r="I2784" s="2">
        <v>21504.22197358945</v>
      </c>
      <c r="J2784" s="2">
        <v>34135.128931719599</v>
      </c>
      <c r="K2784" s="1">
        <v>66551</v>
      </c>
      <c r="L2784" s="1">
        <v>13144</v>
      </c>
      <c r="M2784" s="1">
        <v>17067</v>
      </c>
      <c r="N2784" s="8">
        <v>22864.530136687026</v>
      </c>
      <c r="O2784" s="6"/>
    </row>
    <row r="2785" spans="1:15" x14ac:dyDescent="0.25">
      <c r="A2785" s="3">
        <v>41756</v>
      </c>
      <c r="B2785" s="1">
        <v>4</v>
      </c>
      <c r="C2785" s="1">
        <v>27</v>
      </c>
      <c r="D2785" s="1">
        <v>100</v>
      </c>
      <c r="E2785" s="4">
        <v>466837.02316354308</v>
      </c>
      <c r="F2785" s="2">
        <v>23256.13932218025</v>
      </c>
      <c r="G2785" s="2">
        <v>190238.48074276975</v>
      </c>
      <c r="H2785" s="2">
        <v>32725</v>
      </c>
      <c r="I2785" s="2">
        <v>21504.22197358945</v>
      </c>
      <c r="J2785" s="2">
        <v>34694.721209288771</v>
      </c>
      <c r="K2785" s="1">
        <v>68352</v>
      </c>
      <c r="L2785" s="1">
        <v>13057</v>
      </c>
      <c r="M2785" s="1">
        <v>16189</v>
      </c>
      <c r="N2785" s="8">
        <v>22864.530136687026</v>
      </c>
      <c r="O2785" s="6"/>
    </row>
    <row r="2786" spans="1:15" x14ac:dyDescent="0.25">
      <c r="A2786" s="3">
        <v>41756</v>
      </c>
      <c r="B2786" s="1">
        <v>4</v>
      </c>
      <c r="C2786" s="1">
        <v>27</v>
      </c>
      <c r="D2786" s="1">
        <v>200</v>
      </c>
      <c r="E2786" s="4">
        <v>442831.66099822253</v>
      </c>
      <c r="F2786" s="2">
        <v>24615.264347502474</v>
      </c>
      <c r="G2786" s="2">
        <v>190238.48074276975</v>
      </c>
      <c r="H2786" s="2">
        <v>32469</v>
      </c>
      <c r="I2786" s="2">
        <v>19353.799776230506</v>
      </c>
      <c r="J2786" s="2">
        <v>35627.375005237394</v>
      </c>
      <c r="K2786" s="1">
        <v>68238</v>
      </c>
      <c r="L2786" s="1">
        <v>13102</v>
      </c>
      <c r="M2786" s="1">
        <v>15884</v>
      </c>
      <c r="N2786" s="8">
        <v>22864.530136687026</v>
      </c>
      <c r="O2786" s="6"/>
    </row>
    <row r="2787" spans="1:15" x14ac:dyDescent="0.25">
      <c r="A2787" s="3">
        <v>41756</v>
      </c>
      <c r="B2787" s="1">
        <v>4</v>
      </c>
      <c r="C2787" s="1">
        <v>27</v>
      </c>
      <c r="D2787" s="1">
        <v>300</v>
      </c>
      <c r="E2787" s="4">
        <v>414536.5961801841</v>
      </c>
      <c r="F2787" s="2">
        <v>24111.884708494243</v>
      </c>
      <c r="G2787" s="2">
        <v>190238.48074276975</v>
      </c>
      <c r="H2787" s="2">
        <v>32281</v>
      </c>
      <c r="I2787" s="2">
        <v>19353.799776230506</v>
      </c>
      <c r="J2787" s="2">
        <v>33948.598172529877</v>
      </c>
      <c r="K2787" s="1">
        <v>67251</v>
      </c>
      <c r="L2787" s="1">
        <v>13272</v>
      </c>
      <c r="M2787" s="1">
        <v>16336</v>
      </c>
      <c r="N2787" s="8">
        <v>22864.530136687026</v>
      </c>
      <c r="O2787" s="6"/>
    </row>
    <row r="2788" spans="1:15" x14ac:dyDescent="0.25">
      <c r="A2788" s="3">
        <v>41756</v>
      </c>
      <c r="B2788" s="1">
        <v>4</v>
      </c>
      <c r="C2788" s="1">
        <v>27</v>
      </c>
      <c r="D2788" s="1">
        <v>400</v>
      </c>
      <c r="E2788" s="4">
        <v>348948.32107328367</v>
      </c>
      <c r="F2788" s="2">
        <v>26226.079192328812</v>
      </c>
      <c r="G2788" s="2">
        <v>199297.456016235</v>
      </c>
      <c r="H2788" s="2">
        <v>32408</v>
      </c>
      <c r="I2788" s="2">
        <v>19353.799776230506</v>
      </c>
      <c r="J2788" s="2">
        <v>33762.067413340148</v>
      </c>
      <c r="K2788" s="1">
        <v>67300</v>
      </c>
      <c r="L2788" s="1">
        <v>13242</v>
      </c>
      <c r="M2788" s="1">
        <v>16038</v>
      </c>
      <c r="N2788" s="8">
        <v>22864.530136687026</v>
      </c>
      <c r="O2788" s="6"/>
    </row>
    <row r="2789" spans="1:15" x14ac:dyDescent="0.25">
      <c r="A2789" s="3">
        <v>41756</v>
      </c>
      <c r="B2789" s="1">
        <v>4</v>
      </c>
      <c r="C2789" s="1">
        <v>27</v>
      </c>
      <c r="D2789" s="1">
        <v>500</v>
      </c>
      <c r="E2789" s="4">
        <v>374837.15232588252</v>
      </c>
      <c r="F2789" s="2">
        <v>24137.053690444653</v>
      </c>
      <c r="G2789" s="2">
        <v>199297.456016235</v>
      </c>
      <c r="H2789" s="2">
        <v>32736</v>
      </c>
      <c r="I2789" s="2">
        <v>21504.22197358945</v>
      </c>
      <c r="J2789" s="2">
        <v>34135.128931719599</v>
      </c>
      <c r="K2789" s="1">
        <v>67789</v>
      </c>
      <c r="L2789" s="1">
        <v>13240</v>
      </c>
      <c r="M2789" s="1">
        <v>15957</v>
      </c>
      <c r="N2789" s="8">
        <v>22864.530136687026</v>
      </c>
      <c r="O2789" s="6"/>
    </row>
    <row r="2790" spans="1:15" x14ac:dyDescent="0.25">
      <c r="A2790" s="3">
        <v>41756</v>
      </c>
      <c r="B2790" s="1">
        <v>4</v>
      </c>
      <c r="C2790" s="1">
        <v>27</v>
      </c>
      <c r="D2790" s="1">
        <v>600</v>
      </c>
      <c r="E2790" s="4">
        <v>382019.73110169754</v>
      </c>
      <c r="F2790" s="2">
        <v>25521.347697717287</v>
      </c>
      <c r="G2790" s="2">
        <v>190238.48074276975</v>
      </c>
      <c r="H2790" s="2">
        <v>33552</v>
      </c>
      <c r="I2790" s="2">
        <v>21504.22197358945</v>
      </c>
      <c r="J2790" s="2">
        <v>35813.905764427123</v>
      </c>
      <c r="K2790" s="1">
        <v>68611</v>
      </c>
      <c r="L2790" s="1">
        <v>13309</v>
      </c>
      <c r="M2790" s="1">
        <v>16428</v>
      </c>
      <c r="N2790" s="8">
        <v>22864.530136687026</v>
      </c>
      <c r="O2790" s="6"/>
    </row>
    <row r="2791" spans="1:15" x14ac:dyDescent="0.25">
      <c r="A2791" s="3">
        <v>41756</v>
      </c>
      <c r="B2791" s="1">
        <v>4</v>
      </c>
      <c r="C2791" s="1">
        <v>27</v>
      </c>
      <c r="D2791" s="1">
        <v>700</v>
      </c>
      <c r="E2791" s="4">
        <v>418658.2929221635</v>
      </c>
      <c r="F2791" s="2">
        <v>25219.319914312349</v>
      </c>
      <c r="G2791" s="2">
        <v>199297.456016235</v>
      </c>
      <c r="H2791" s="2">
        <v>33867</v>
      </c>
      <c r="I2791" s="2">
        <v>21504.22197358945</v>
      </c>
      <c r="J2791" s="2">
        <v>36186.967282806574</v>
      </c>
      <c r="K2791" s="1">
        <v>66468</v>
      </c>
      <c r="L2791" s="1">
        <v>13366</v>
      </c>
      <c r="M2791" s="1">
        <v>17285</v>
      </c>
      <c r="N2791" s="8">
        <v>18864.801913613373</v>
      </c>
      <c r="O2791" s="6"/>
    </row>
    <row r="2792" spans="1:15" x14ac:dyDescent="0.25">
      <c r="A2792" s="3">
        <v>41756</v>
      </c>
      <c r="B2792" s="1">
        <v>4</v>
      </c>
      <c r="C2792" s="1">
        <v>27</v>
      </c>
      <c r="D2792" s="1">
        <v>800</v>
      </c>
      <c r="E2792" s="4">
        <v>475578.62216474785</v>
      </c>
      <c r="F2792" s="2">
        <v>24816.616203105761</v>
      </c>
      <c r="G2792" s="2">
        <v>199297.456016235</v>
      </c>
      <c r="H2792" s="2">
        <v>34487</v>
      </c>
      <c r="I2792" s="2">
        <v>21504.22197358945</v>
      </c>
      <c r="J2792" s="2">
        <v>36000.436523616845</v>
      </c>
      <c r="K2792" s="1">
        <v>67212</v>
      </c>
      <c r="L2792" s="1">
        <v>13123</v>
      </c>
      <c r="M2792" s="1">
        <v>18521</v>
      </c>
      <c r="N2792" s="8">
        <v>4576.7713882524786</v>
      </c>
      <c r="O2792" s="6"/>
    </row>
    <row r="2793" spans="1:15" x14ac:dyDescent="0.25">
      <c r="A2793" s="3">
        <v>41756</v>
      </c>
      <c r="B2793" s="1">
        <v>4</v>
      </c>
      <c r="C2793" s="1">
        <v>27</v>
      </c>
      <c r="D2793" s="1">
        <v>900</v>
      </c>
      <c r="E2793" s="4">
        <v>542011.51467229717</v>
      </c>
      <c r="F2793" s="2">
        <v>25395.50278796523</v>
      </c>
      <c r="G2793" s="2">
        <v>199297.456016235</v>
      </c>
      <c r="H2793" s="2">
        <v>35563</v>
      </c>
      <c r="I2793" s="2">
        <v>21504.22197358945</v>
      </c>
      <c r="J2793" s="2">
        <v>38984.928670652436</v>
      </c>
      <c r="K2793" s="1">
        <v>66782</v>
      </c>
      <c r="L2793" s="1">
        <v>13238</v>
      </c>
      <c r="M2793" s="1">
        <v>20150</v>
      </c>
      <c r="N2793" s="8">
        <v>2723</v>
      </c>
      <c r="O2793" s="6"/>
    </row>
    <row r="2794" spans="1:15" x14ac:dyDescent="0.25">
      <c r="A2794" s="3">
        <v>41756</v>
      </c>
      <c r="B2794" s="1">
        <v>4</v>
      </c>
      <c r="C2794" s="1">
        <v>27</v>
      </c>
      <c r="D2794" s="1">
        <v>1000</v>
      </c>
      <c r="E2794" s="4">
        <v>689536.58073708147</v>
      </c>
      <c r="F2794" s="2">
        <v>21821.507351006792</v>
      </c>
      <c r="G2794" s="2">
        <v>208356.43128970021</v>
      </c>
      <c r="H2794" s="2">
        <v>36669</v>
      </c>
      <c r="I2794" s="2">
        <v>21504.22197358945</v>
      </c>
      <c r="J2794" s="2">
        <v>38425.336393083264</v>
      </c>
      <c r="K2794" s="1">
        <v>70790</v>
      </c>
      <c r="L2794" s="1">
        <v>13288</v>
      </c>
      <c r="M2794" s="1">
        <v>21635</v>
      </c>
      <c r="N2794" s="8">
        <v>2723</v>
      </c>
      <c r="O2794" s="6"/>
    </row>
    <row r="2795" spans="1:15" x14ac:dyDescent="0.25">
      <c r="A2795" s="3">
        <v>41756</v>
      </c>
      <c r="B2795" s="1">
        <v>4</v>
      </c>
      <c r="C2795" s="1">
        <v>27</v>
      </c>
      <c r="D2795" s="1">
        <v>1100</v>
      </c>
      <c r="E2795" s="4">
        <v>613516.97391539207</v>
      </c>
      <c r="F2795" s="2">
        <v>24640.433329452884</v>
      </c>
      <c r="G2795" s="2">
        <v>217415.40656316542</v>
      </c>
      <c r="H2795" s="2">
        <v>36822</v>
      </c>
      <c r="I2795" s="2">
        <v>21504.22197358945</v>
      </c>
      <c r="J2795" s="2">
        <v>38425.336393083264</v>
      </c>
      <c r="K2795" s="1">
        <v>70884</v>
      </c>
      <c r="L2795" s="1">
        <v>13394</v>
      </c>
      <c r="M2795" s="1">
        <v>21939</v>
      </c>
      <c r="N2795" s="8">
        <v>2723</v>
      </c>
      <c r="O2795" s="6"/>
    </row>
    <row r="2796" spans="1:15" x14ac:dyDescent="0.25">
      <c r="A2796" s="3">
        <v>41756</v>
      </c>
      <c r="B2796" s="1">
        <v>4</v>
      </c>
      <c r="C2796" s="1">
        <v>27</v>
      </c>
      <c r="D2796" s="1">
        <v>1200</v>
      </c>
      <c r="E2796" s="4">
        <v>534826.07175107708</v>
      </c>
      <c r="F2796" s="2">
        <v>29296.694990279015</v>
      </c>
      <c r="G2796" s="2">
        <v>217415.40656316542</v>
      </c>
      <c r="H2796" s="2">
        <v>37791</v>
      </c>
      <c r="I2796" s="2">
        <v>19353.799776230506</v>
      </c>
      <c r="J2796" s="2">
        <v>39171.459429842165</v>
      </c>
      <c r="K2796" s="1">
        <v>70077</v>
      </c>
      <c r="L2796" s="1">
        <v>13189</v>
      </c>
      <c r="M2796" s="1">
        <v>21905</v>
      </c>
      <c r="N2796" s="8">
        <v>2723</v>
      </c>
      <c r="O2796" s="6"/>
    </row>
    <row r="2797" spans="1:15" x14ac:dyDescent="0.25">
      <c r="A2797" s="3">
        <v>41756</v>
      </c>
      <c r="B2797" s="1">
        <v>4</v>
      </c>
      <c r="C2797" s="1">
        <v>27</v>
      </c>
      <c r="D2797" s="1">
        <v>1300</v>
      </c>
      <c r="E2797" s="4">
        <v>619534.68312892248</v>
      </c>
      <c r="F2797" s="2">
        <v>24741.109257254531</v>
      </c>
      <c r="G2797" s="2">
        <v>208356.43128970021</v>
      </c>
      <c r="H2797" s="2">
        <v>37926</v>
      </c>
      <c r="I2797" s="2">
        <v>21504.22197358945</v>
      </c>
      <c r="J2797" s="2">
        <v>38798.397911462715</v>
      </c>
      <c r="K2797" s="1">
        <v>71134</v>
      </c>
      <c r="L2797" s="1">
        <v>13148</v>
      </c>
      <c r="M2797" s="1">
        <v>21684</v>
      </c>
      <c r="N2797" s="8">
        <v>2723</v>
      </c>
      <c r="O2797" s="6"/>
    </row>
    <row r="2798" spans="1:15" x14ac:dyDescent="0.25">
      <c r="A2798" s="3">
        <v>41756</v>
      </c>
      <c r="B2798" s="1">
        <v>4</v>
      </c>
      <c r="C2798" s="1">
        <v>27</v>
      </c>
      <c r="D2798" s="1">
        <v>1400</v>
      </c>
      <c r="E2798" s="4">
        <v>604909.51772593404</v>
      </c>
      <c r="F2798" s="2">
        <v>23507.829141684364</v>
      </c>
      <c r="G2798" s="2">
        <v>217415.40656316542</v>
      </c>
      <c r="H2798" s="2">
        <v>37917</v>
      </c>
      <c r="I2798" s="2">
        <v>21504.22197358945</v>
      </c>
      <c r="J2798" s="2">
        <v>38052.274874703813</v>
      </c>
      <c r="K2798" s="1">
        <v>71365</v>
      </c>
      <c r="L2798" s="1">
        <v>13157</v>
      </c>
      <c r="M2798" s="1">
        <v>21194</v>
      </c>
      <c r="N2798" s="8">
        <v>2723</v>
      </c>
      <c r="O2798" s="6"/>
    </row>
    <row r="2799" spans="1:15" x14ac:dyDescent="0.25">
      <c r="A2799" s="3">
        <v>41756</v>
      </c>
      <c r="B2799" s="1">
        <v>4</v>
      </c>
      <c r="C2799" s="1">
        <v>27</v>
      </c>
      <c r="D2799" s="1">
        <v>1500</v>
      </c>
      <c r="E2799" s="4">
        <v>600703.06404163304</v>
      </c>
      <c r="F2799" s="2">
        <v>23029.618484626546</v>
      </c>
      <c r="G2799" s="2">
        <v>217415.40656316542</v>
      </c>
      <c r="H2799" s="2">
        <v>37732</v>
      </c>
      <c r="I2799" s="2">
        <v>21504.22197358945</v>
      </c>
      <c r="J2799" s="2">
        <v>38052.274874703813</v>
      </c>
      <c r="K2799" s="1">
        <v>71890</v>
      </c>
      <c r="L2799" s="1">
        <v>13199</v>
      </c>
      <c r="M2799" s="1">
        <v>20980</v>
      </c>
      <c r="N2799" s="8">
        <v>2723</v>
      </c>
      <c r="O2799" s="6"/>
    </row>
    <row r="2800" spans="1:15" x14ac:dyDescent="0.25">
      <c r="A2800" s="3">
        <v>41756</v>
      </c>
      <c r="B2800" s="1">
        <v>4</v>
      </c>
      <c r="C2800" s="1">
        <v>27</v>
      </c>
      <c r="D2800" s="1">
        <v>1600</v>
      </c>
      <c r="E2800" s="4">
        <v>570206.19249517855</v>
      </c>
      <c r="F2800" s="2">
        <v>20588.227235436629</v>
      </c>
      <c r="G2800" s="2">
        <v>217415.40656316542</v>
      </c>
      <c r="H2800" s="2">
        <v>37159</v>
      </c>
      <c r="I2800" s="2">
        <v>21504.22197358945</v>
      </c>
      <c r="J2800" s="2">
        <v>38984.928670652436</v>
      </c>
      <c r="K2800" s="1">
        <v>71848</v>
      </c>
      <c r="L2800" s="1">
        <v>13067</v>
      </c>
      <c r="M2800" s="1">
        <v>21135</v>
      </c>
      <c r="N2800" s="8">
        <v>2723</v>
      </c>
      <c r="O2800" s="6"/>
    </row>
    <row r="2801" spans="1:15" x14ac:dyDescent="0.25">
      <c r="A2801" s="3">
        <v>41756</v>
      </c>
      <c r="B2801" s="1">
        <v>4</v>
      </c>
      <c r="C2801" s="1">
        <v>27</v>
      </c>
      <c r="D2801" s="1">
        <v>1700</v>
      </c>
      <c r="E2801" s="4">
        <v>606142.9867576895</v>
      </c>
      <c r="F2801" s="2">
        <v>24917.292130907408</v>
      </c>
      <c r="G2801" s="2">
        <v>217415.40656316542</v>
      </c>
      <c r="H2801" s="2">
        <v>36752</v>
      </c>
      <c r="I2801" s="2">
        <v>21504.22197358945</v>
      </c>
      <c r="J2801" s="2">
        <v>39544.520948221616</v>
      </c>
      <c r="K2801" s="1">
        <v>68964</v>
      </c>
      <c r="L2801" s="1">
        <v>13200</v>
      </c>
      <c r="M2801" s="1">
        <v>21529</v>
      </c>
      <c r="N2801" s="8">
        <v>2723</v>
      </c>
      <c r="O2801" s="6"/>
    </row>
    <row r="2802" spans="1:15" x14ac:dyDescent="0.25">
      <c r="A2802" s="3">
        <v>41756</v>
      </c>
      <c r="B2802" s="1">
        <v>4</v>
      </c>
      <c r="C2802" s="1">
        <v>27</v>
      </c>
      <c r="D2802" s="1">
        <v>1800</v>
      </c>
      <c r="E2802" s="4">
        <v>814708.73881065508</v>
      </c>
      <c r="F2802" s="2">
        <v>26628.782903535397</v>
      </c>
      <c r="G2802" s="2">
        <v>208356.43128970021</v>
      </c>
      <c r="H2802" s="2">
        <v>35400</v>
      </c>
      <c r="I2802" s="2">
        <v>21504.22197358945</v>
      </c>
      <c r="J2802" s="2">
        <v>37306.151837944919</v>
      </c>
      <c r="K2802" s="1">
        <v>66668</v>
      </c>
      <c r="L2802" s="1">
        <v>13084</v>
      </c>
      <c r="M2802" s="1">
        <v>22258</v>
      </c>
      <c r="N2802" s="8">
        <v>2723</v>
      </c>
      <c r="O2802" s="6"/>
    </row>
    <row r="2803" spans="1:15" x14ac:dyDescent="0.25">
      <c r="A2803" s="3">
        <v>41756</v>
      </c>
      <c r="B2803" s="1">
        <v>4</v>
      </c>
      <c r="C2803" s="1">
        <v>27</v>
      </c>
      <c r="D2803" s="1">
        <v>1900</v>
      </c>
      <c r="E2803" s="4">
        <v>667820.27950387576</v>
      </c>
      <c r="F2803" s="2">
        <v>25445.840751866053</v>
      </c>
      <c r="G2803" s="2">
        <v>199297.456016235</v>
      </c>
      <c r="H2803" s="2">
        <v>34185</v>
      </c>
      <c r="I2803" s="2">
        <v>21504.22197358945</v>
      </c>
      <c r="J2803" s="2">
        <v>35254.313486857951</v>
      </c>
      <c r="K2803" s="1">
        <v>65649</v>
      </c>
      <c r="L2803" s="1">
        <v>13942</v>
      </c>
      <c r="M2803" s="1">
        <v>21879</v>
      </c>
      <c r="N2803" s="8">
        <v>2723</v>
      </c>
      <c r="O2803" s="6"/>
    </row>
    <row r="2804" spans="1:15" x14ac:dyDescent="0.25">
      <c r="A2804" s="3">
        <v>41756</v>
      </c>
      <c r="B2804" s="1">
        <v>4</v>
      </c>
      <c r="C2804" s="1">
        <v>27</v>
      </c>
      <c r="D2804" s="1">
        <v>2000</v>
      </c>
      <c r="E2804" s="4">
        <v>737575.93791739538</v>
      </c>
      <c r="F2804" s="2">
        <v>29347.032954179838</v>
      </c>
      <c r="G2804" s="2">
        <v>199297.456016235</v>
      </c>
      <c r="H2804" s="2">
        <v>34629</v>
      </c>
      <c r="I2804" s="2">
        <v>21504.22197358945</v>
      </c>
      <c r="J2804" s="2">
        <v>36373.498041996296</v>
      </c>
      <c r="K2804" s="1">
        <v>66868</v>
      </c>
      <c r="L2804" s="1">
        <v>14089</v>
      </c>
      <c r="M2804" s="1">
        <v>22004</v>
      </c>
      <c r="N2804" s="8">
        <v>2723</v>
      </c>
      <c r="O2804" s="6"/>
    </row>
    <row r="2805" spans="1:15" x14ac:dyDescent="0.25">
      <c r="A2805" s="3">
        <v>41756</v>
      </c>
      <c r="B2805" s="1">
        <v>4</v>
      </c>
      <c r="C2805" s="1">
        <v>27</v>
      </c>
      <c r="D2805" s="1">
        <v>2100</v>
      </c>
      <c r="E2805" s="4">
        <v>694840.36193832452</v>
      </c>
      <c r="F2805" s="2">
        <v>28994.667206874077</v>
      </c>
      <c r="G2805" s="2">
        <v>208356.43128970021</v>
      </c>
      <c r="H2805" s="2">
        <v>34811</v>
      </c>
      <c r="I2805" s="2">
        <v>21504.22197358945</v>
      </c>
      <c r="J2805" s="2">
        <v>37306.151837944919</v>
      </c>
      <c r="K2805" s="1">
        <v>67587</v>
      </c>
      <c r="L2805" s="1">
        <v>14027</v>
      </c>
      <c r="M2805" s="1">
        <v>22182</v>
      </c>
      <c r="N2805" s="8">
        <v>3442.0118624701931</v>
      </c>
      <c r="O2805" s="6"/>
    </row>
    <row r="2806" spans="1:15" x14ac:dyDescent="0.25">
      <c r="A2806" s="3">
        <v>41756</v>
      </c>
      <c r="B2806" s="1">
        <v>4</v>
      </c>
      <c r="C2806" s="1">
        <v>27</v>
      </c>
      <c r="D2806" s="1">
        <v>2200</v>
      </c>
      <c r="E2806" s="4">
        <v>627887.82934566913</v>
      </c>
      <c r="F2806" s="2">
        <v>30152.440376593007</v>
      </c>
      <c r="G2806" s="2">
        <v>217415.40656316542</v>
      </c>
      <c r="H2806" s="2">
        <v>34666</v>
      </c>
      <c r="I2806" s="2">
        <v>21504.22197358945</v>
      </c>
      <c r="J2806" s="2">
        <v>36933.090319565468</v>
      </c>
      <c r="K2806" s="1">
        <v>69149</v>
      </c>
      <c r="L2806" s="1">
        <v>14431</v>
      </c>
      <c r="M2806" s="1">
        <v>21458</v>
      </c>
      <c r="N2806" s="8">
        <v>14288.030525360895</v>
      </c>
      <c r="O2806" s="6"/>
    </row>
    <row r="2807" spans="1:15" x14ac:dyDescent="0.25">
      <c r="A2807" s="3">
        <v>41756</v>
      </c>
      <c r="B2807" s="1">
        <v>4</v>
      </c>
      <c r="C2807" s="1">
        <v>27</v>
      </c>
      <c r="D2807" s="1">
        <v>2300</v>
      </c>
      <c r="E2807" s="4">
        <v>529598.57081351557</v>
      </c>
      <c r="F2807" s="2">
        <v>27333.514398146915</v>
      </c>
      <c r="G2807" s="2">
        <v>208356.43128970021</v>
      </c>
      <c r="H2807" s="2">
        <v>34152</v>
      </c>
      <c r="I2807" s="2">
        <v>21504.22197358945</v>
      </c>
      <c r="J2807" s="2">
        <v>38425.336393083264</v>
      </c>
      <c r="K2807" s="1">
        <v>67723</v>
      </c>
      <c r="L2807" s="1">
        <v>14484</v>
      </c>
      <c r="M2807" s="1">
        <v>20111</v>
      </c>
      <c r="N2807" s="8">
        <v>22864.530136687026</v>
      </c>
      <c r="O2807" s="6"/>
    </row>
    <row r="2808" spans="1:15" x14ac:dyDescent="0.25">
      <c r="A2808" s="3">
        <v>41756</v>
      </c>
      <c r="B2808" s="1">
        <v>4</v>
      </c>
      <c r="C2808" s="1">
        <v>27</v>
      </c>
      <c r="D2808" s="1">
        <v>2400</v>
      </c>
      <c r="E2808" s="4">
        <v>470031.71897879546</v>
      </c>
      <c r="F2808" s="2">
        <v>26377.093084031279</v>
      </c>
      <c r="G2808" s="2">
        <v>199297.456016235</v>
      </c>
      <c r="H2808" s="2">
        <v>33282</v>
      </c>
      <c r="I2808" s="2">
        <v>21504.22197358945</v>
      </c>
      <c r="J2808" s="2">
        <v>38798.397911462715</v>
      </c>
      <c r="K2808" s="1">
        <v>69754</v>
      </c>
      <c r="L2808" s="1">
        <v>14295</v>
      </c>
      <c r="M2808" s="1">
        <v>18552</v>
      </c>
      <c r="N2808" s="8">
        <v>22864.530136687026</v>
      </c>
      <c r="O2808" s="6"/>
    </row>
    <row r="2809" spans="1:15" x14ac:dyDescent="0.25">
      <c r="A2809" s="3">
        <v>41757</v>
      </c>
      <c r="B2809" s="1">
        <v>4</v>
      </c>
      <c r="C2809" s="1">
        <v>28</v>
      </c>
      <c r="D2809" s="1">
        <v>100</v>
      </c>
      <c r="E2809" s="4">
        <v>390598.75360639725</v>
      </c>
      <c r="F2809" s="2">
        <v>27106.993560593215</v>
      </c>
      <c r="G2809" s="2">
        <v>190238.48074276975</v>
      </c>
      <c r="H2809" s="2">
        <v>33414</v>
      </c>
      <c r="I2809" s="2">
        <v>21504.22197358945</v>
      </c>
      <c r="J2809" s="2">
        <v>37492.682597134641</v>
      </c>
      <c r="K2809" s="1">
        <v>68995</v>
      </c>
      <c r="L2809" s="1">
        <v>14514</v>
      </c>
      <c r="M2809" s="1">
        <v>17687</v>
      </c>
      <c r="N2809" s="8">
        <v>22864.530136687026</v>
      </c>
      <c r="O2809" s="6"/>
    </row>
    <row r="2810" spans="1:15" x14ac:dyDescent="0.25">
      <c r="A2810" s="3">
        <v>41757</v>
      </c>
      <c r="B2810" s="1">
        <v>4</v>
      </c>
      <c r="C2810" s="1">
        <v>28</v>
      </c>
      <c r="D2810" s="1">
        <v>200</v>
      </c>
      <c r="E2810" s="4">
        <v>376278.15731703269</v>
      </c>
      <c r="F2810" s="2">
        <v>31637.410311667289</v>
      </c>
      <c r="G2810" s="2">
        <v>190238.48074276975</v>
      </c>
      <c r="H2810" s="2">
        <v>33163</v>
      </c>
      <c r="I2810" s="2">
        <v>21504.22197358945</v>
      </c>
      <c r="J2810" s="2">
        <v>38425.336393083264</v>
      </c>
      <c r="K2810" s="1">
        <v>69167</v>
      </c>
      <c r="L2810" s="1">
        <v>14391</v>
      </c>
      <c r="M2810" s="1">
        <v>17435</v>
      </c>
      <c r="N2810" s="8">
        <v>22864.530136687026</v>
      </c>
      <c r="O2810" s="6"/>
    </row>
    <row r="2811" spans="1:15" x14ac:dyDescent="0.25">
      <c r="A2811" s="3">
        <v>41757</v>
      </c>
      <c r="B2811" s="1">
        <v>4</v>
      </c>
      <c r="C2811" s="1">
        <v>28</v>
      </c>
      <c r="D2811" s="1">
        <v>300</v>
      </c>
      <c r="E2811" s="4">
        <v>370639.97980902938</v>
      </c>
      <c r="F2811" s="2">
        <v>27484.528289849386</v>
      </c>
      <c r="G2811" s="2">
        <v>190238.48074276975</v>
      </c>
      <c r="H2811" s="2">
        <v>33233</v>
      </c>
      <c r="I2811" s="2">
        <v>21504.22197358945</v>
      </c>
      <c r="J2811" s="2">
        <v>38798.397911462715</v>
      </c>
      <c r="K2811" s="1">
        <v>70688</v>
      </c>
      <c r="L2811" s="1">
        <v>14384</v>
      </c>
      <c r="M2811" s="1">
        <v>17370</v>
      </c>
      <c r="N2811" s="8">
        <v>22864.530136687026</v>
      </c>
      <c r="O2811" s="6"/>
    </row>
    <row r="2812" spans="1:15" x14ac:dyDescent="0.25">
      <c r="A2812" s="3">
        <v>41757</v>
      </c>
      <c r="B2812" s="1">
        <v>4</v>
      </c>
      <c r="C2812" s="1">
        <v>28</v>
      </c>
      <c r="D2812" s="1">
        <v>400</v>
      </c>
      <c r="E2812" s="4">
        <v>377718.3809192084</v>
      </c>
      <c r="F2812" s="2">
        <v>28868.82229712202</v>
      </c>
      <c r="G2812" s="2">
        <v>190238.48074276975</v>
      </c>
      <c r="H2812" s="2">
        <v>33186</v>
      </c>
      <c r="I2812" s="2">
        <v>21504.22197358945</v>
      </c>
      <c r="J2812" s="2">
        <v>37865.744115514091</v>
      </c>
      <c r="K2812" s="1">
        <v>71608</v>
      </c>
      <c r="L2812" s="1">
        <v>14306</v>
      </c>
      <c r="M2812" s="1">
        <v>17670</v>
      </c>
      <c r="N2812" s="8">
        <v>22864.530136687026</v>
      </c>
      <c r="O2812" s="6"/>
    </row>
    <row r="2813" spans="1:15" x14ac:dyDescent="0.25">
      <c r="A2813" s="3">
        <v>41757</v>
      </c>
      <c r="B2813" s="1">
        <v>4</v>
      </c>
      <c r="C2813" s="1">
        <v>28</v>
      </c>
      <c r="D2813" s="1">
        <v>500</v>
      </c>
      <c r="E2813" s="4">
        <v>369269.7797260707</v>
      </c>
      <c r="F2813" s="2">
        <v>28692.63942346914</v>
      </c>
      <c r="G2813" s="2">
        <v>190238.48074276975</v>
      </c>
      <c r="H2813" s="2">
        <v>33808</v>
      </c>
      <c r="I2813" s="2">
        <v>21504.22197358945</v>
      </c>
      <c r="J2813" s="2">
        <v>41223.297780929133</v>
      </c>
      <c r="K2813" s="1">
        <v>72349</v>
      </c>
      <c r="L2813" s="1">
        <v>13739</v>
      </c>
      <c r="M2813" s="1">
        <v>17880</v>
      </c>
      <c r="N2813" s="8">
        <v>22864.530136687026</v>
      </c>
      <c r="O2813" s="6"/>
    </row>
    <row r="2814" spans="1:15" x14ac:dyDescent="0.25">
      <c r="A2814" s="3">
        <v>41757</v>
      </c>
      <c r="B2814" s="1">
        <v>4</v>
      </c>
      <c r="C2814" s="1">
        <v>28</v>
      </c>
      <c r="D2814" s="1">
        <v>600</v>
      </c>
      <c r="E2814" s="4">
        <v>410886.50982538564</v>
      </c>
      <c r="F2814" s="2">
        <v>29573.553791733546</v>
      </c>
      <c r="G2814" s="2">
        <v>217415.40656316542</v>
      </c>
      <c r="H2814" s="2">
        <v>36013</v>
      </c>
      <c r="I2814" s="2">
        <v>23654.644170948395</v>
      </c>
      <c r="J2814" s="2">
        <v>43648.197650395552</v>
      </c>
      <c r="K2814" s="1">
        <v>72715</v>
      </c>
      <c r="L2814" s="1">
        <v>14080</v>
      </c>
      <c r="M2814" s="1">
        <v>19217</v>
      </c>
      <c r="N2814" s="8">
        <v>22864.530136687026</v>
      </c>
      <c r="O2814" s="6"/>
    </row>
    <row r="2815" spans="1:15" x14ac:dyDescent="0.25">
      <c r="A2815" s="3">
        <v>41757</v>
      </c>
      <c r="B2815" s="1">
        <v>4</v>
      </c>
      <c r="C2815" s="1">
        <v>28</v>
      </c>
      <c r="D2815" s="1">
        <v>700</v>
      </c>
      <c r="E2815" s="4">
        <v>510889.84507962107</v>
      </c>
      <c r="F2815" s="2">
        <v>29347.032954179838</v>
      </c>
      <c r="G2815" s="2">
        <v>262710.28293049155</v>
      </c>
      <c r="H2815" s="2">
        <v>41552</v>
      </c>
      <c r="I2815" s="2">
        <v>27955.488565666288</v>
      </c>
      <c r="J2815" s="2">
        <v>47938.405111759217</v>
      </c>
      <c r="K2815" s="1">
        <v>73027</v>
      </c>
      <c r="L2815" s="1">
        <v>15176</v>
      </c>
      <c r="M2815" s="1">
        <v>21652</v>
      </c>
      <c r="N2815" s="8">
        <v>18864.801913613373</v>
      </c>
      <c r="O2815" s="6"/>
    </row>
    <row r="2816" spans="1:15" x14ac:dyDescent="0.25">
      <c r="A2816" s="3">
        <v>41757</v>
      </c>
      <c r="B2816" s="1">
        <v>4</v>
      </c>
      <c r="C2816" s="1">
        <v>28</v>
      </c>
      <c r="D2816" s="1">
        <v>800</v>
      </c>
      <c r="E2816" s="4">
        <v>648371.33539528295</v>
      </c>
      <c r="F2816" s="2">
        <v>36117.489098840539</v>
      </c>
      <c r="G2816" s="2">
        <v>326123.10984474816</v>
      </c>
      <c r="H2816" s="2">
        <v>45500</v>
      </c>
      <c r="I2816" s="2">
        <v>34406.755157743122</v>
      </c>
      <c r="J2816" s="2">
        <v>54840.04320177903</v>
      </c>
      <c r="K2816" s="1">
        <v>74029</v>
      </c>
      <c r="L2816" s="1">
        <v>14737</v>
      </c>
      <c r="M2816" s="1">
        <v>25653</v>
      </c>
      <c r="N2816" s="8">
        <v>4576.7713882524786</v>
      </c>
      <c r="O2816" s="6"/>
    </row>
    <row r="2817" spans="1:15" x14ac:dyDescent="0.25">
      <c r="A2817" s="3">
        <v>41757</v>
      </c>
      <c r="B2817" s="1">
        <v>4</v>
      </c>
      <c r="C2817" s="1">
        <v>28</v>
      </c>
      <c r="D2817" s="1">
        <v>900</v>
      </c>
      <c r="E2817" s="4">
        <v>619784.85787173104</v>
      </c>
      <c r="F2817" s="2">
        <v>50992.357431533754</v>
      </c>
      <c r="G2817" s="2">
        <v>344241.06039167859</v>
      </c>
      <c r="H2817" s="2">
        <v>48480</v>
      </c>
      <c r="I2817" s="2">
        <v>38707.599552461012</v>
      </c>
      <c r="J2817" s="2">
        <v>61928.212050988564</v>
      </c>
      <c r="K2817" s="1">
        <v>72048</v>
      </c>
      <c r="L2817" s="1">
        <v>15065</v>
      </c>
      <c r="M2817" s="1">
        <v>27261</v>
      </c>
      <c r="N2817" s="8">
        <v>2723</v>
      </c>
      <c r="O2817" s="6"/>
    </row>
    <row r="2818" spans="1:15" x14ac:dyDescent="0.25">
      <c r="A2818" s="3">
        <v>41757</v>
      </c>
      <c r="B2818" s="1">
        <v>4</v>
      </c>
      <c r="C2818" s="1">
        <v>28</v>
      </c>
      <c r="D2818" s="1">
        <v>1000</v>
      </c>
      <c r="E2818" s="4">
        <v>639687.76756569045</v>
      </c>
      <c r="F2818" s="2">
        <v>48500.628218443017</v>
      </c>
      <c r="G2818" s="2">
        <v>380476.9614855395</v>
      </c>
      <c r="H2818" s="2">
        <v>50157</v>
      </c>
      <c r="I2818" s="2">
        <v>40858.021749819956</v>
      </c>
      <c r="J2818" s="2">
        <v>58943.719903952973</v>
      </c>
      <c r="K2818" s="1">
        <v>74058</v>
      </c>
      <c r="L2818" s="1">
        <v>15121</v>
      </c>
      <c r="M2818" s="1">
        <v>27671</v>
      </c>
      <c r="N2818" s="8">
        <v>2723</v>
      </c>
      <c r="O2818" s="6"/>
    </row>
    <row r="2819" spans="1:15" x14ac:dyDescent="0.25">
      <c r="A2819" s="3">
        <v>41757</v>
      </c>
      <c r="B2819" s="1">
        <v>4</v>
      </c>
      <c r="C2819" s="1">
        <v>28</v>
      </c>
      <c r="D2819" s="1">
        <v>1100</v>
      </c>
      <c r="E2819" s="4">
        <v>602842.06811565871</v>
      </c>
      <c r="F2819" s="2">
        <v>54037.804247533546</v>
      </c>
      <c r="G2819" s="2">
        <v>380476.9614855395</v>
      </c>
      <c r="H2819" s="2">
        <v>50742</v>
      </c>
      <c r="I2819" s="2">
        <v>40858.021749819956</v>
      </c>
      <c r="J2819" s="2">
        <v>59876.373699901596</v>
      </c>
      <c r="K2819" s="1">
        <v>73335</v>
      </c>
      <c r="L2819" s="1">
        <v>15202</v>
      </c>
      <c r="M2819" s="1">
        <v>27647</v>
      </c>
      <c r="N2819" s="8">
        <v>2723</v>
      </c>
      <c r="O2819" s="6"/>
    </row>
    <row r="2820" spans="1:15" x14ac:dyDescent="0.25">
      <c r="A2820" s="3">
        <v>41757</v>
      </c>
      <c r="B2820" s="1">
        <v>4</v>
      </c>
      <c r="C2820" s="1">
        <v>28</v>
      </c>
      <c r="D2820" s="1">
        <v>1200</v>
      </c>
      <c r="E2820" s="4">
        <v>603020.01402973419</v>
      </c>
      <c r="F2820" s="2">
        <v>48022.417561385191</v>
      </c>
      <c r="G2820" s="2">
        <v>380476.9614855395</v>
      </c>
      <c r="H2820" s="2">
        <v>50827</v>
      </c>
      <c r="I2820" s="2">
        <v>38707.599552461012</v>
      </c>
      <c r="J2820" s="2">
        <v>61741.681291798843</v>
      </c>
      <c r="K2820" s="1">
        <v>72806</v>
      </c>
      <c r="L2820" s="1">
        <v>15264</v>
      </c>
      <c r="M2820" s="1">
        <v>27625</v>
      </c>
      <c r="N2820" s="8">
        <v>2723</v>
      </c>
      <c r="O2820" s="6"/>
    </row>
    <row r="2821" spans="1:15" x14ac:dyDescent="0.25">
      <c r="A2821" s="3">
        <v>41757</v>
      </c>
      <c r="B2821" s="1">
        <v>4</v>
      </c>
      <c r="C2821" s="1">
        <v>28</v>
      </c>
      <c r="D2821" s="1">
        <v>1300</v>
      </c>
      <c r="E2821" s="4">
        <v>621324.88702023227</v>
      </c>
      <c r="F2821" s="2">
        <v>46940.151337517491</v>
      </c>
      <c r="G2821" s="2">
        <v>380476.9614855395</v>
      </c>
      <c r="H2821" s="2">
        <v>50784</v>
      </c>
      <c r="I2821" s="2">
        <v>38707.599552461012</v>
      </c>
      <c r="J2821" s="2">
        <v>60435.965977470769</v>
      </c>
      <c r="K2821" s="1">
        <v>74105</v>
      </c>
      <c r="L2821" s="1">
        <v>15018</v>
      </c>
      <c r="M2821" s="1">
        <v>27512</v>
      </c>
      <c r="N2821" s="8">
        <v>2723</v>
      </c>
      <c r="O2821" s="6"/>
    </row>
    <row r="2822" spans="1:15" x14ac:dyDescent="0.25">
      <c r="A2822" s="3">
        <v>41757</v>
      </c>
      <c r="B2822" s="1">
        <v>4</v>
      </c>
      <c r="C2822" s="1">
        <v>28</v>
      </c>
      <c r="D2822" s="1">
        <v>1400</v>
      </c>
      <c r="E2822" s="4">
        <v>618940.66985909839</v>
      </c>
      <c r="F2822" s="2">
        <v>50916.850485682517</v>
      </c>
      <c r="G2822" s="2">
        <v>371417.98621207429</v>
      </c>
      <c r="H2822" s="2">
        <v>50500</v>
      </c>
      <c r="I2822" s="2">
        <v>40858.021749819956</v>
      </c>
      <c r="J2822" s="2">
        <v>60809.02749585022</v>
      </c>
      <c r="K2822" s="1">
        <v>75843</v>
      </c>
      <c r="L2822" s="1">
        <v>14838</v>
      </c>
      <c r="M2822" s="1">
        <v>27005</v>
      </c>
      <c r="N2822" s="8">
        <v>2723</v>
      </c>
      <c r="O2822" s="6"/>
    </row>
    <row r="2823" spans="1:15" x14ac:dyDescent="0.25">
      <c r="A2823" s="3">
        <v>41757</v>
      </c>
      <c r="B2823" s="1">
        <v>4</v>
      </c>
      <c r="C2823" s="1">
        <v>28</v>
      </c>
      <c r="D2823" s="1">
        <v>1500</v>
      </c>
      <c r="E2823" s="4">
        <v>600853.86288454139</v>
      </c>
      <c r="F2823" s="2">
        <v>49935.260189616463</v>
      </c>
      <c r="G2823" s="2">
        <v>371417.98621207429</v>
      </c>
      <c r="H2823" s="2">
        <v>50180</v>
      </c>
      <c r="I2823" s="2">
        <v>38707.599552461012</v>
      </c>
      <c r="J2823" s="2">
        <v>60435.965977470769</v>
      </c>
      <c r="K2823" s="1">
        <v>77428</v>
      </c>
      <c r="L2823" s="1">
        <v>14815</v>
      </c>
      <c r="M2823" s="1">
        <v>26807</v>
      </c>
      <c r="N2823" s="8">
        <v>2723</v>
      </c>
      <c r="O2823" s="6"/>
    </row>
    <row r="2824" spans="1:15" x14ac:dyDescent="0.25">
      <c r="A2824" s="3">
        <v>41757</v>
      </c>
      <c r="B2824" s="1">
        <v>4</v>
      </c>
      <c r="C2824" s="1">
        <v>28</v>
      </c>
      <c r="D2824" s="1">
        <v>1600</v>
      </c>
      <c r="E2824" s="4">
        <v>591874.6169957075</v>
      </c>
      <c r="F2824" s="2">
        <v>52452.158384657625</v>
      </c>
      <c r="G2824" s="2">
        <v>335182.08511821338</v>
      </c>
      <c r="H2824" s="2">
        <v>49252</v>
      </c>
      <c r="I2824" s="2">
        <v>36557.177355102067</v>
      </c>
      <c r="J2824" s="2">
        <v>60435.965977470769</v>
      </c>
      <c r="K2824" s="1">
        <v>75354</v>
      </c>
      <c r="L2824" s="1">
        <v>14407</v>
      </c>
      <c r="M2824" s="1">
        <v>27050</v>
      </c>
      <c r="N2824" s="8">
        <v>2723</v>
      </c>
      <c r="O2824" s="6"/>
    </row>
    <row r="2825" spans="1:15" x14ac:dyDescent="0.25">
      <c r="A2825" s="3">
        <v>41757</v>
      </c>
      <c r="B2825" s="1">
        <v>4</v>
      </c>
      <c r="C2825" s="1">
        <v>28</v>
      </c>
      <c r="D2825" s="1">
        <v>1700</v>
      </c>
      <c r="E2825" s="4">
        <v>648822.08548030991</v>
      </c>
      <c r="F2825" s="2">
        <v>46436.77169850927</v>
      </c>
      <c r="G2825" s="2">
        <v>326123.10984474816</v>
      </c>
      <c r="H2825" s="2">
        <v>46809</v>
      </c>
      <c r="I2825" s="2">
        <v>32256.332960384178</v>
      </c>
      <c r="J2825" s="2">
        <v>59130.250663142695</v>
      </c>
      <c r="K2825" s="1">
        <v>74584</v>
      </c>
      <c r="L2825" s="1">
        <v>13414</v>
      </c>
      <c r="M2825" s="1">
        <v>27674</v>
      </c>
      <c r="N2825" s="8">
        <v>2723</v>
      </c>
      <c r="O2825" s="6"/>
    </row>
    <row r="2826" spans="1:15" x14ac:dyDescent="0.25">
      <c r="A2826" s="3">
        <v>41757</v>
      </c>
      <c r="B2826" s="1">
        <v>4</v>
      </c>
      <c r="C2826" s="1">
        <v>28</v>
      </c>
      <c r="D2826" s="1">
        <v>1800</v>
      </c>
      <c r="E2826" s="4">
        <v>758534.00229454925</v>
      </c>
      <c r="F2826" s="2">
        <v>38558.880348030456</v>
      </c>
      <c r="G2826" s="2">
        <v>298946.18402435246</v>
      </c>
      <c r="H2826" s="2">
        <v>43988</v>
      </c>
      <c r="I2826" s="2">
        <v>25805.066368307344</v>
      </c>
      <c r="J2826" s="2">
        <v>53907.389405830407</v>
      </c>
      <c r="K2826" s="1">
        <v>74112</v>
      </c>
      <c r="L2826" s="1">
        <v>13609</v>
      </c>
      <c r="M2826" s="1">
        <v>26857</v>
      </c>
      <c r="N2826" s="8">
        <v>2723</v>
      </c>
      <c r="O2826" s="6"/>
    </row>
    <row r="2827" spans="1:15" x14ac:dyDescent="0.25">
      <c r="A2827" s="3">
        <v>41757</v>
      </c>
      <c r="B2827" s="1">
        <v>4</v>
      </c>
      <c r="C2827" s="1">
        <v>28</v>
      </c>
      <c r="D2827" s="1">
        <v>1900</v>
      </c>
      <c r="E2827" s="4">
        <v>675770.86561109941</v>
      </c>
      <c r="F2827" s="2">
        <v>35865.799279336425</v>
      </c>
      <c r="G2827" s="2">
        <v>271769.25820395682</v>
      </c>
      <c r="H2827" s="2">
        <v>41613</v>
      </c>
      <c r="I2827" s="2">
        <v>25805.066368307344</v>
      </c>
      <c r="J2827" s="2">
        <v>53347.797128261234</v>
      </c>
      <c r="K2827" s="1">
        <v>74364</v>
      </c>
      <c r="L2827" s="1">
        <v>14490</v>
      </c>
      <c r="M2827" s="1">
        <v>25948</v>
      </c>
      <c r="N2827" s="8">
        <v>2723</v>
      </c>
      <c r="O2827" s="6"/>
    </row>
    <row r="2828" spans="1:15" x14ac:dyDescent="0.25">
      <c r="A2828" s="3">
        <v>41757</v>
      </c>
      <c r="B2828" s="1">
        <v>4</v>
      </c>
      <c r="C2828" s="1">
        <v>28</v>
      </c>
      <c r="D2828" s="1">
        <v>2000</v>
      </c>
      <c r="E2828" s="4">
        <v>683561.9925609529</v>
      </c>
      <c r="F2828" s="2">
        <v>37828.979871468524</v>
      </c>
      <c r="G2828" s="2">
        <v>262710.28293049155</v>
      </c>
      <c r="H2828" s="2">
        <v>40517</v>
      </c>
      <c r="I2828" s="2">
        <v>25805.066368307344</v>
      </c>
      <c r="J2828" s="2">
        <v>52974.735609881784</v>
      </c>
      <c r="K2828" s="1">
        <v>73396</v>
      </c>
      <c r="L2828" s="1">
        <v>14514</v>
      </c>
      <c r="M2828" s="1">
        <v>25699</v>
      </c>
      <c r="N2828" s="8">
        <v>2723</v>
      </c>
      <c r="O2828" s="6"/>
    </row>
    <row r="2829" spans="1:15" x14ac:dyDescent="0.25">
      <c r="A2829" s="3">
        <v>41757</v>
      </c>
      <c r="B2829" s="1">
        <v>4</v>
      </c>
      <c r="C2829" s="1">
        <v>28</v>
      </c>
      <c r="D2829" s="1">
        <v>2100</v>
      </c>
      <c r="E2829" s="4">
        <v>678557.63427737879</v>
      </c>
      <c r="F2829" s="2">
        <v>38709.89423973293</v>
      </c>
      <c r="G2829" s="2">
        <v>253651.30765702634</v>
      </c>
      <c r="H2829" s="2">
        <v>39543</v>
      </c>
      <c r="I2829" s="2">
        <v>25805.066368307344</v>
      </c>
      <c r="J2829" s="2">
        <v>52228.612573122882</v>
      </c>
      <c r="K2829" s="1">
        <v>72528</v>
      </c>
      <c r="L2829" s="1">
        <v>14683</v>
      </c>
      <c r="M2829" s="1">
        <v>25627</v>
      </c>
      <c r="N2829" s="8">
        <v>3442.0118624701931</v>
      </c>
      <c r="O2829" s="6"/>
    </row>
    <row r="2830" spans="1:15" x14ac:dyDescent="0.25">
      <c r="A2830" s="3">
        <v>41757</v>
      </c>
      <c r="B2830" s="1">
        <v>4</v>
      </c>
      <c r="C2830" s="1">
        <v>28</v>
      </c>
      <c r="D2830" s="1">
        <v>2200</v>
      </c>
      <c r="E2830" s="4">
        <v>597196.04901904706</v>
      </c>
      <c r="F2830" s="2">
        <v>32291.803842377987</v>
      </c>
      <c r="G2830" s="2">
        <v>244592.33238356112</v>
      </c>
      <c r="H2830" s="2">
        <v>37491</v>
      </c>
      <c r="I2830" s="2">
        <v>25805.066368307344</v>
      </c>
      <c r="J2830" s="2">
        <v>52601.674091502333</v>
      </c>
      <c r="K2830" s="1">
        <v>73706</v>
      </c>
      <c r="L2830" s="1">
        <v>14709</v>
      </c>
      <c r="M2830" s="1">
        <v>24405</v>
      </c>
      <c r="N2830" s="8">
        <v>14288.030525360895</v>
      </c>
      <c r="O2830" s="6"/>
    </row>
    <row r="2831" spans="1:15" x14ac:dyDescent="0.25">
      <c r="A2831" s="3">
        <v>41757</v>
      </c>
      <c r="B2831" s="1">
        <v>4</v>
      </c>
      <c r="C2831" s="1">
        <v>28</v>
      </c>
      <c r="D2831" s="1">
        <v>2300</v>
      </c>
      <c r="E2831" s="4">
        <v>521689.91036659159</v>
      </c>
      <c r="F2831" s="2">
        <v>24539.757401651237</v>
      </c>
      <c r="G2831" s="2">
        <v>217415.40656316542</v>
      </c>
      <c r="H2831" s="2">
        <v>35480</v>
      </c>
      <c r="I2831" s="2">
        <v>23654.644170948395</v>
      </c>
      <c r="J2831" s="2">
        <v>52415.143332312611</v>
      </c>
      <c r="K2831" s="1">
        <v>76601</v>
      </c>
      <c r="L2831" s="1">
        <v>14684</v>
      </c>
      <c r="M2831" s="1">
        <v>22027</v>
      </c>
      <c r="N2831" s="8">
        <v>22864.530136687026</v>
      </c>
      <c r="O2831" s="6"/>
    </row>
    <row r="2832" spans="1:15" x14ac:dyDescent="0.25">
      <c r="A2832" s="3">
        <v>41757</v>
      </c>
      <c r="B2832" s="1">
        <v>4</v>
      </c>
      <c r="C2832" s="1">
        <v>28</v>
      </c>
      <c r="D2832" s="1">
        <v>2400</v>
      </c>
      <c r="E2832" s="4">
        <v>491394.46562605817</v>
      </c>
      <c r="F2832" s="2">
        <v>22425.562917816667</v>
      </c>
      <c r="G2832" s="2">
        <v>199297.456016235</v>
      </c>
      <c r="H2832" s="2">
        <v>33811</v>
      </c>
      <c r="I2832" s="2">
        <v>21504.22197358945</v>
      </c>
      <c r="J2832" s="2">
        <v>51855.551054743439</v>
      </c>
      <c r="K2832" s="1">
        <v>78745</v>
      </c>
      <c r="L2832" s="1">
        <v>14624</v>
      </c>
      <c r="M2832" s="1">
        <v>20639</v>
      </c>
      <c r="N2832" s="8">
        <v>22864.530136687026</v>
      </c>
      <c r="O2832" s="6"/>
    </row>
    <row r="2833" spans="1:15" x14ac:dyDescent="0.25">
      <c r="A2833" s="3">
        <v>41758</v>
      </c>
      <c r="B2833" s="1">
        <v>4</v>
      </c>
      <c r="C2833" s="1">
        <v>29</v>
      </c>
      <c r="D2833" s="1">
        <v>100</v>
      </c>
      <c r="E2833" s="4">
        <v>475284.38549321308</v>
      </c>
      <c r="F2833" s="2">
        <v>21343.296693948974</v>
      </c>
      <c r="G2833" s="2">
        <v>199297.456016235</v>
      </c>
      <c r="H2833" s="2">
        <v>33123</v>
      </c>
      <c r="I2833" s="2">
        <v>21504.22197358945</v>
      </c>
      <c r="J2833" s="2">
        <v>48124.935870948946</v>
      </c>
      <c r="K2833" s="1">
        <v>75901</v>
      </c>
      <c r="L2833" s="1">
        <v>14473</v>
      </c>
      <c r="M2833" s="1">
        <v>19242</v>
      </c>
      <c r="N2833" s="8">
        <v>22864.530136687026</v>
      </c>
      <c r="O2833" s="6"/>
    </row>
    <row r="2834" spans="1:15" x14ac:dyDescent="0.25">
      <c r="A2834" s="3">
        <v>41758</v>
      </c>
      <c r="B2834" s="1">
        <v>4</v>
      </c>
      <c r="C2834" s="1">
        <v>29</v>
      </c>
      <c r="D2834" s="1">
        <v>200</v>
      </c>
      <c r="E2834" s="4">
        <v>419706.44220976799</v>
      </c>
      <c r="F2834" s="2">
        <v>22727.590701221608</v>
      </c>
      <c r="G2834" s="2">
        <v>199297.456016235</v>
      </c>
      <c r="H2834" s="2">
        <v>32845</v>
      </c>
      <c r="I2834" s="2">
        <v>21504.22197358945</v>
      </c>
      <c r="J2834" s="2">
        <v>47378.812834190045</v>
      </c>
      <c r="K2834" s="1">
        <v>76720</v>
      </c>
      <c r="L2834" s="1">
        <v>14332</v>
      </c>
      <c r="M2834" s="1">
        <v>18576</v>
      </c>
      <c r="N2834" s="8">
        <v>22864.530136687026</v>
      </c>
      <c r="O2834" s="6"/>
    </row>
    <row r="2835" spans="1:15" x14ac:dyDescent="0.25">
      <c r="A2835" s="3">
        <v>41758</v>
      </c>
      <c r="B2835" s="1">
        <v>4</v>
      </c>
      <c r="C2835" s="1">
        <v>29</v>
      </c>
      <c r="D2835" s="1">
        <v>300</v>
      </c>
      <c r="E2835" s="4">
        <v>392049.5226650078</v>
      </c>
      <c r="F2835" s="2">
        <v>23004.449502676132</v>
      </c>
      <c r="G2835" s="2">
        <v>199297.456016235</v>
      </c>
      <c r="H2835" s="2">
        <v>32835</v>
      </c>
      <c r="I2835" s="2">
        <v>21504.22197358945</v>
      </c>
      <c r="J2835" s="2">
        <v>46819.220556620872</v>
      </c>
      <c r="K2835" s="1">
        <v>77500</v>
      </c>
      <c r="L2835" s="1">
        <v>14365</v>
      </c>
      <c r="M2835" s="1">
        <v>18288</v>
      </c>
      <c r="N2835" s="8">
        <v>22864.530136687026</v>
      </c>
      <c r="O2835" s="6"/>
    </row>
    <row r="2836" spans="1:15" x14ac:dyDescent="0.25">
      <c r="A2836" s="3">
        <v>41758</v>
      </c>
      <c r="B2836" s="1">
        <v>4</v>
      </c>
      <c r="C2836" s="1">
        <v>29</v>
      </c>
      <c r="D2836" s="1">
        <v>400</v>
      </c>
      <c r="E2836" s="4">
        <v>380253.07572206983</v>
      </c>
      <c r="F2836" s="2">
        <v>23130.294412428193</v>
      </c>
      <c r="G2836" s="2">
        <v>199297.456016235</v>
      </c>
      <c r="H2836" s="2">
        <v>32934</v>
      </c>
      <c r="I2836" s="2">
        <v>21504.22197358945</v>
      </c>
      <c r="J2836" s="2">
        <v>45513.505242292798</v>
      </c>
      <c r="K2836" s="1">
        <v>76439</v>
      </c>
      <c r="L2836" s="1">
        <v>14327</v>
      </c>
      <c r="M2836" s="1">
        <v>18446</v>
      </c>
      <c r="N2836" s="8">
        <v>22864.530136687026</v>
      </c>
      <c r="O2836" s="6"/>
    </row>
    <row r="2837" spans="1:15" x14ac:dyDescent="0.25">
      <c r="A2837" s="3">
        <v>41758</v>
      </c>
      <c r="B2837" s="1">
        <v>4</v>
      </c>
      <c r="C2837" s="1">
        <v>29</v>
      </c>
      <c r="D2837" s="1">
        <v>500</v>
      </c>
      <c r="E2837" s="4">
        <v>377229.15795124322</v>
      </c>
      <c r="F2837" s="2">
        <v>23180.632376329017</v>
      </c>
      <c r="G2837" s="2">
        <v>199297.456016235</v>
      </c>
      <c r="H2837" s="2">
        <v>33320</v>
      </c>
      <c r="I2837" s="2">
        <v>21504.22197358945</v>
      </c>
      <c r="J2837" s="2">
        <v>46819.220556620872</v>
      </c>
      <c r="K2837" s="1">
        <v>72773</v>
      </c>
      <c r="L2837" s="1">
        <v>13924</v>
      </c>
      <c r="M2837" s="1">
        <v>18879</v>
      </c>
      <c r="N2837" s="8">
        <v>22864.530136687026</v>
      </c>
      <c r="O2837" s="6"/>
    </row>
    <row r="2838" spans="1:15" x14ac:dyDescent="0.25">
      <c r="A2838" s="3">
        <v>41758</v>
      </c>
      <c r="B2838" s="1">
        <v>4</v>
      </c>
      <c r="C2838" s="1">
        <v>29</v>
      </c>
      <c r="D2838" s="1">
        <v>600</v>
      </c>
      <c r="E2838" s="4">
        <v>434796.33244413219</v>
      </c>
      <c r="F2838" s="2">
        <v>22274.5490261142</v>
      </c>
      <c r="G2838" s="2">
        <v>217415.40656316542</v>
      </c>
      <c r="H2838" s="2">
        <v>35362</v>
      </c>
      <c r="I2838" s="2">
        <v>21504.22197358945</v>
      </c>
      <c r="J2838" s="2">
        <v>51855.551054743439</v>
      </c>
      <c r="K2838" s="1">
        <v>72006</v>
      </c>
      <c r="L2838" s="1">
        <v>14476</v>
      </c>
      <c r="M2838" s="1">
        <v>19971</v>
      </c>
      <c r="N2838" s="8">
        <v>22864.530136687026</v>
      </c>
      <c r="O2838" s="6"/>
    </row>
    <row r="2839" spans="1:15" x14ac:dyDescent="0.25">
      <c r="A2839" s="3">
        <v>41758</v>
      </c>
      <c r="B2839" s="1">
        <v>4</v>
      </c>
      <c r="C2839" s="1">
        <v>29</v>
      </c>
      <c r="D2839" s="1">
        <v>700</v>
      </c>
      <c r="E2839" s="4">
        <v>609472.59163218399</v>
      </c>
      <c r="F2839" s="2">
        <v>22853.435610973662</v>
      </c>
      <c r="G2839" s="2">
        <v>262710.28293049155</v>
      </c>
      <c r="H2839" s="2">
        <v>41544</v>
      </c>
      <c r="I2839" s="2">
        <v>25805.066368307344</v>
      </c>
      <c r="J2839" s="2">
        <v>55772.696997727653</v>
      </c>
      <c r="K2839" s="1">
        <v>73110</v>
      </c>
      <c r="L2839" s="1">
        <v>15059</v>
      </c>
      <c r="M2839" s="1">
        <v>22472</v>
      </c>
      <c r="N2839" s="8">
        <v>18296.961988708532</v>
      </c>
      <c r="O2839" s="6"/>
    </row>
    <row r="2840" spans="1:15" x14ac:dyDescent="0.25">
      <c r="A2840" s="3">
        <v>41758</v>
      </c>
      <c r="B2840" s="1">
        <v>4</v>
      </c>
      <c r="C2840" s="1">
        <v>29</v>
      </c>
      <c r="D2840" s="1">
        <v>800</v>
      </c>
      <c r="E2840" s="4">
        <v>619511.85479427443</v>
      </c>
      <c r="F2840" s="2">
        <v>28138.921820560088</v>
      </c>
      <c r="G2840" s="2">
        <v>317064.13457128295</v>
      </c>
      <c r="H2840" s="2">
        <v>45895</v>
      </c>
      <c r="I2840" s="2">
        <v>32256.332960384178</v>
      </c>
      <c r="J2840" s="2">
        <v>62114.742810178286</v>
      </c>
      <c r="K2840" s="1">
        <v>76406</v>
      </c>
      <c r="L2840" s="1">
        <v>15459</v>
      </c>
      <c r="M2840" s="1">
        <v>25834</v>
      </c>
      <c r="N2840" s="8">
        <v>3999.7282230736519</v>
      </c>
      <c r="O2840" s="6"/>
    </row>
    <row r="2841" spans="1:15" x14ac:dyDescent="0.25">
      <c r="A2841" s="3">
        <v>41758</v>
      </c>
      <c r="B2841" s="1">
        <v>4</v>
      </c>
      <c r="C2841" s="1">
        <v>29</v>
      </c>
      <c r="D2841" s="1">
        <v>900</v>
      </c>
      <c r="E2841" s="4">
        <v>590969.17267310678</v>
      </c>
      <c r="F2841" s="2">
        <v>40169.695192856794</v>
      </c>
      <c r="G2841" s="2">
        <v>362359.01093860908</v>
      </c>
      <c r="H2841" s="2">
        <v>48761</v>
      </c>
      <c r="I2841" s="2">
        <v>38707.599552461012</v>
      </c>
      <c r="J2841" s="2">
        <v>65099.234957213885</v>
      </c>
      <c r="K2841" s="1">
        <v>77071</v>
      </c>
      <c r="L2841" s="1">
        <v>15859</v>
      </c>
      <c r="M2841" s="1">
        <v>27692</v>
      </c>
      <c r="N2841" s="8">
        <v>2723</v>
      </c>
      <c r="O2841" s="6"/>
    </row>
    <row r="2842" spans="1:15" x14ac:dyDescent="0.25">
      <c r="A2842" s="3">
        <v>41758</v>
      </c>
      <c r="B2842" s="1">
        <v>4</v>
      </c>
      <c r="C2842" s="1">
        <v>29</v>
      </c>
      <c r="D2842" s="1">
        <v>1000</v>
      </c>
      <c r="E2842" s="4">
        <v>558490.42077665566</v>
      </c>
      <c r="F2842" s="2">
        <v>38709.89423973293</v>
      </c>
      <c r="G2842" s="2">
        <v>389535.93675900472</v>
      </c>
      <c r="H2842" s="2">
        <v>50302</v>
      </c>
      <c r="I2842" s="2">
        <v>40858.021749819956</v>
      </c>
      <c r="J2842" s="2">
        <v>63047.396606126909</v>
      </c>
      <c r="K2842" s="1">
        <v>77012</v>
      </c>
      <c r="L2842" s="1">
        <v>15164</v>
      </c>
      <c r="M2842" s="1">
        <v>27656</v>
      </c>
      <c r="N2842" s="8">
        <v>2723</v>
      </c>
      <c r="O2842" s="6"/>
    </row>
    <row r="2843" spans="1:15" x14ac:dyDescent="0.25">
      <c r="A2843" s="3">
        <v>41758</v>
      </c>
      <c r="B2843" s="1">
        <v>4</v>
      </c>
      <c r="C2843" s="1">
        <v>29</v>
      </c>
      <c r="D2843" s="1">
        <v>1100</v>
      </c>
      <c r="E2843" s="4">
        <v>645117.94957252918</v>
      </c>
      <c r="F2843" s="2">
        <v>40446.553994311325</v>
      </c>
      <c r="G2843" s="2">
        <v>380476.9614855395</v>
      </c>
      <c r="H2843" s="2">
        <v>51137</v>
      </c>
      <c r="I2843" s="2">
        <v>40858.021749819956</v>
      </c>
      <c r="J2843" s="2">
        <v>66218.419512352237</v>
      </c>
      <c r="K2843" s="1">
        <v>78903</v>
      </c>
      <c r="L2843" s="1">
        <v>15027</v>
      </c>
      <c r="M2843" s="1">
        <v>27342</v>
      </c>
      <c r="N2843" s="8">
        <v>2723</v>
      </c>
      <c r="O2843" s="6"/>
    </row>
    <row r="2844" spans="1:15" x14ac:dyDescent="0.25">
      <c r="A2844" s="3">
        <v>41758</v>
      </c>
      <c r="B2844" s="1">
        <v>4</v>
      </c>
      <c r="C2844" s="1">
        <v>29</v>
      </c>
      <c r="D2844" s="1">
        <v>1200</v>
      </c>
      <c r="E2844" s="4">
        <v>582880.62920859572</v>
      </c>
      <c r="F2844" s="2">
        <v>42409.734586443425</v>
      </c>
      <c r="G2844" s="2">
        <v>380476.9614855395</v>
      </c>
      <c r="H2844" s="2">
        <v>51222</v>
      </c>
      <c r="I2844" s="2">
        <v>40858.021749819956</v>
      </c>
      <c r="J2844" s="2">
        <v>63793.519642885811</v>
      </c>
      <c r="K2844" s="1">
        <v>78253</v>
      </c>
      <c r="L2844" s="1">
        <v>15111</v>
      </c>
      <c r="M2844" s="1">
        <v>26929</v>
      </c>
      <c r="N2844" s="8">
        <v>2723</v>
      </c>
      <c r="O2844" s="6"/>
    </row>
    <row r="2845" spans="1:15" x14ac:dyDescent="0.25">
      <c r="A2845" s="3">
        <v>41758</v>
      </c>
      <c r="B2845" s="1">
        <v>4</v>
      </c>
      <c r="C2845" s="1">
        <v>29</v>
      </c>
      <c r="D2845" s="1">
        <v>1300</v>
      </c>
      <c r="E2845" s="4">
        <v>591929.39365043945</v>
      </c>
      <c r="F2845" s="2">
        <v>39792.160463600623</v>
      </c>
      <c r="G2845" s="2">
        <v>380476.9614855395</v>
      </c>
      <c r="H2845" s="2">
        <v>51185</v>
      </c>
      <c r="I2845" s="2">
        <v>40858.021749819956</v>
      </c>
      <c r="J2845" s="2">
        <v>65845.357993972779</v>
      </c>
      <c r="K2845" s="1">
        <v>74652</v>
      </c>
      <c r="L2845" s="1">
        <v>15569</v>
      </c>
      <c r="M2845" s="1">
        <v>25965</v>
      </c>
      <c r="N2845" s="8">
        <v>2723</v>
      </c>
      <c r="O2845" s="6"/>
    </row>
    <row r="2846" spans="1:15" x14ac:dyDescent="0.25">
      <c r="A2846" s="3">
        <v>41758</v>
      </c>
      <c r="B2846" s="1">
        <v>4</v>
      </c>
      <c r="C2846" s="1">
        <v>29</v>
      </c>
      <c r="D2846" s="1">
        <v>1400</v>
      </c>
      <c r="E2846" s="4">
        <v>593301.91402526025</v>
      </c>
      <c r="F2846" s="2">
        <v>36696.375683700004</v>
      </c>
      <c r="G2846" s="2">
        <v>380476.9614855395</v>
      </c>
      <c r="H2846" s="2">
        <v>50820</v>
      </c>
      <c r="I2846" s="2">
        <v>40858.021749819956</v>
      </c>
      <c r="J2846" s="2">
        <v>66031.888753162508</v>
      </c>
      <c r="K2846" s="1">
        <v>76875</v>
      </c>
      <c r="L2846" s="1">
        <v>15468</v>
      </c>
      <c r="M2846" s="1">
        <v>25073</v>
      </c>
      <c r="N2846" s="8">
        <v>2723</v>
      </c>
      <c r="O2846" s="6"/>
    </row>
    <row r="2847" spans="1:15" x14ac:dyDescent="0.25">
      <c r="A2847" s="3">
        <v>41758</v>
      </c>
      <c r="B2847" s="1">
        <v>4</v>
      </c>
      <c r="C2847" s="1">
        <v>29</v>
      </c>
      <c r="D2847" s="1">
        <v>1500</v>
      </c>
      <c r="E2847" s="4">
        <v>545618.12734271167</v>
      </c>
      <c r="F2847" s="2">
        <v>39313.949806542805</v>
      </c>
      <c r="G2847" s="2">
        <v>371417.98621207429</v>
      </c>
      <c r="H2847" s="2">
        <v>50366</v>
      </c>
      <c r="I2847" s="2">
        <v>40858.021749819956</v>
      </c>
      <c r="J2847" s="2">
        <v>66404.950271541951</v>
      </c>
      <c r="K2847" s="1">
        <v>77523</v>
      </c>
      <c r="L2847" s="1">
        <v>15430</v>
      </c>
      <c r="M2847" s="1">
        <v>24362</v>
      </c>
      <c r="N2847" s="8">
        <v>2723</v>
      </c>
      <c r="O2847" s="6"/>
    </row>
    <row r="2848" spans="1:15" x14ac:dyDescent="0.25">
      <c r="A2848" s="3">
        <v>41758</v>
      </c>
      <c r="B2848" s="1">
        <v>4</v>
      </c>
      <c r="C2848" s="1">
        <v>29</v>
      </c>
      <c r="D2848" s="1">
        <v>1600</v>
      </c>
      <c r="E2848" s="4">
        <v>603943.783410209</v>
      </c>
      <c r="F2848" s="2">
        <v>41453.313272327781</v>
      </c>
      <c r="G2848" s="2">
        <v>335182.08511821338</v>
      </c>
      <c r="H2848" s="2">
        <v>49429</v>
      </c>
      <c r="I2848" s="2">
        <v>36557.177355102067</v>
      </c>
      <c r="J2848" s="2">
        <v>64726.173438834434</v>
      </c>
      <c r="K2848" s="1">
        <v>77162</v>
      </c>
      <c r="L2848" s="1">
        <v>15339</v>
      </c>
      <c r="M2848" s="1">
        <v>23933</v>
      </c>
      <c r="N2848" s="8">
        <v>2723</v>
      </c>
      <c r="O2848" s="6"/>
    </row>
    <row r="2849" spans="1:15" x14ac:dyDescent="0.25">
      <c r="A2849" s="3">
        <v>41758</v>
      </c>
      <c r="B2849" s="1">
        <v>4</v>
      </c>
      <c r="C2849" s="1">
        <v>29</v>
      </c>
      <c r="D2849" s="1">
        <v>1700</v>
      </c>
      <c r="E2849" s="4">
        <v>624942.02140122454</v>
      </c>
      <c r="F2849" s="2">
        <v>45228.660564889513</v>
      </c>
      <c r="G2849" s="2">
        <v>317064.13457128295</v>
      </c>
      <c r="H2849" s="2">
        <v>47027</v>
      </c>
      <c r="I2849" s="2">
        <v>30105.910763025233</v>
      </c>
      <c r="J2849" s="2">
        <v>60435.965977470769</v>
      </c>
      <c r="K2849" s="1">
        <v>75209</v>
      </c>
      <c r="L2849" s="1">
        <v>14105</v>
      </c>
      <c r="M2849" s="1">
        <v>24457</v>
      </c>
      <c r="N2849" s="8">
        <v>2723</v>
      </c>
      <c r="O2849" s="6"/>
    </row>
    <row r="2850" spans="1:15" x14ac:dyDescent="0.25">
      <c r="A2850" s="3">
        <v>41758</v>
      </c>
      <c r="B2850" s="1">
        <v>4</v>
      </c>
      <c r="C2850" s="1">
        <v>29</v>
      </c>
      <c r="D2850" s="1">
        <v>1800</v>
      </c>
      <c r="E2850" s="4">
        <v>726581.26195160509</v>
      </c>
      <c r="F2850" s="2">
        <v>33348.90108429527</v>
      </c>
      <c r="G2850" s="2">
        <v>289887.20875088725</v>
      </c>
      <c r="H2850" s="2">
        <v>44638</v>
      </c>
      <c r="I2850" s="2">
        <v>25805.066368307344</v>
      </c>
      <c r="J2850" s="2">
        <v>54466.981683399579</v>
      </c>
      <c r="K2850" s="1">
        <v>75555</v>
      </c>
      <c r="L2850" s="1">
        <v>13944</v>
      </c>
      <c r="M2850" s="1">
        <v>23816</v>
      </c>
      <c r="N2850" s="8">
        <v>2723</v>
      </c>
      <c r="O2850" s="6"/>
    </row>
    <row r="2851" spans="1:15" x14ac:dyDescent="0.25">
      <c r="A2851" s="3">
        <v>41758</v>
      </c>
      <c r="B2851" s="1">
        <v>4</v>
      </c>
      <c r="C2851" s="1">
        <v>29</v>
      </c>
      <c r="D2851" s="1">
        <v>1900</v>
      </c>
      <c r="E2851" s="4">
        <v>693575.51820616738</v>
      </c>
      <c r="F2851" s="2">
        <v>28164.090802510495</v>
      </c>
      <c r="G2851" s="2">
        <v>262710.28293049155</v>
      </c>
      <c r="H2851" s="2">
        <v>41904</v>
      </c>
      <c r="I2851" s="2">
        <v>25805.066368307344</v>
      </c>
      <c r="J2851" s="2">
        <v>52228.612573122882</v>
      </c>
      <c r="K2851" s="1">
        <v>74392</v>
      </c>
      <c r="L2851" s="1">
        <v>14317</v>
      </c>
      <c r="M2851" s="1">
        <v>23292</v>
      </c>
      <c r="N2851" s="8">
        <v>2723</v>
      </c>
      <c r="O2851" s="6"/>
    </row>
    <row r="2852" spans="1:15" x14ac:dyDescent="0.25">
      <c r="A2852" s="3">
        <v>41758</v>
      </c>
      <c r="B2852" s="1">
        <v>4</v>
      </c>
      <c r="C2852" s="1">
        <v>29</v>
      </c>
      <c r="D2852" s="1">
        <v>2000</v>
      </c>
      <c r="E2852" s="4">
        <v>701111.39299993741</v>
      </c>
      <c r="F2852" s="2">
        <v>26251.248174279219</v>
      </c>
      <c r="G2852" s="2">
        <v>253651.30765702634</v>
      </c>
      <c r="H2852" s="2">
        <v>40683</v>
      </c>
      <c r="I2852" s="2">
        <v>25805.066368307344</v>
      </c>
      <c r="J2852" s="2">
        <v>52042.08181393316</v>
      </c>
      <c r="K2852" s="1">
        <v>74891</v>
      </c>
      <c r="L2852" s="1">
        <v>14275</v>
      </c>
      <c r="M2852" s="1">
        <v>23098</v>
      </c>
      <c r="N2852" s="8">
        <v>2723</v>
      </c>
      <c r="O2852" s="6"/>
    </row>
    <row r="2853" spans="1:15" x14ac:dyDescent="0.25">
      <c r="A2853" s="3">
        <v>41758</v>
      </c>
      <c r="B2853" s="1">
        <v>4</v>
      </c>
      <c r="C2853" s="1">
        <v>29</v>
      </c>
      <c r="D2853" s="1">
        <v>2100</v>
      </c>
      <c r="E2853" s="4">
        <v>686497.10952524887</v>
      </c>
      <c r="F2853" s="2">
        <v>28843.653315171607</v>
      </c>
      <c r="G2853" s="2">
        <v>253651.30765702634</v>
      </c>
      <c r="H2853" s="2">
        <v>39633</v>
      </c>
      <c r="I2853" s="2">
        <v>25805.066368307344</v>
      </c>
      <c r="J2853" s="2">
        <v>53534.327887450956</v>
      </c>
      <c r="K2853" s="1">
        <v>73665</v>
      </c>
      <c r="L2853" s="1">
        <v>14432</v>
      </c>
      <c r="M2853" s="1">
        <v>23940</v>
      </c>
      <c r="N2853" s="8">
        <v>2723</v>
      </c>
      <c r="O2853" s="6"/>
    </row>
    <row r="2854" spans="1:15" x14ac:dyDescent="0.25">
      <c r="A2854" s="3">
        <v>41758</v>
      </c>
      <c r="B2854" s="1">
        <v>4</v>
      </c>
      <c r="C2854" s="1">
        <v>29</v>
      </c>
      <c r="D2854" s="1">
        <v>2200</v>
      </c>
      <c r="E2854" s="4">
        <v>690664.28622541856</v>
      </c>
      <c r="F2854" s="2">
        <v>28189.259784460908</v>
      </c>
      <c r="G2854" s="2">
        <v>244592.33238356112</v>
      </c>
      <c r="H2854" s="2">
        <v>37340</v>
      </c>
      <c r="I2854" s="2">
        <v>25805.066368307344</v>
      </c>
      <c r="J2854" s="2">
        <v>51669.02029555371</v>
      </c>
      <c r="K2854" s="1">
        <v>75923</v>
      </c>
      <c r="L2854" s="1">
        <v>14634</v>
      </c>
      <c r="M2854" s="1">
        <v>23473</v>
      </c>
      <c r="N2854" s="8">
        <v>13153.27099957861</v>
      </c>
      <c r="O2854" s="6"/>
    </row>
    <row r="2855" spans="1:15" x14ac:dyDescent="0.25">
      <c r="A2855" s="3">
        <v>41758</v>
      </c>
      <c r="B2855" s="1">
        <v>4</v>
      </c>
      <c r="C2855" s="1">
        <v>29</v>
      </c>
      <c r="D2855" s="1">
        <v>2300</v>
      </c>
      <c r="E2855" s="4">
        <v>583402.93453260174</v>
      </c>
      <c r="F2855" s="2">
        <v>22878.604592924075</v>
      </c>
      <c r="G2855" s="2">
        <v>226474.38183663067</v>
      </c>
      <c r="H2855" s="2">
        <v>35826</v>
      </c>
      <c r="I2855" s="2">
        <v>23654.644170948395</v>
      </c>
      <c r="J2855" s="2">
        <v>51482.489536363988</v>
      </c>
      <c r="K2855" s="1">
        <v>72900</v>
      </c>
      <c r="L2855" s="1">
        <v>14572</v>
      </c>
      <c r="M2855" s="1">
        <v>21736</v>
      </c>
      <c r="N2855" s="8">
        <v>22864.530136687026</v>
      </c>
      <c r="O2855" s="6"/>
    </row>
    <row r="2856" spans="1:15" x14ac:dyDescent="0.25">
      <c r="A2856" s="3">
        <v>41758</v>
      </c>
      <c r="B2856" s="1">
        <v>4</v>
      </c>
      <c r="C2856" s="1">
        <v>29</v>
      </c>
      <c r="D2856" s="1">
        <v>2400</v>
      </c>
      <c r="E2856" s="4">
        <v>547550.79982643679</v>
      </c>
      <c r="F2856" s="2">
        <v>21418.803639800208</v>
      </c>
      <c r="G2856" s="2">
        <v>208356.43128970021</v>
      </c>
      <c r="H2856" s="2">
        <v>34122</v>
      </c>
      <c r="I2856" s="2">
        <v>23654.644170948395</v>
      </c>
      <c r="J2856" s="2">
        <v>51855.551054743439</v>
      </c>
      <c r="K2856" s="1">
        <v>71448</v>
      </c>
      <c r="L2856" s="1">
        <v>14498</v>
      </c>
      <c r="M2856" s="1">
        <v>20300</v>
      </c>
      <c r="N2856" s="8">
        <v>22864.530136687026</v>
      </c>
      <c r="O2856" s="6"/>
    </row>
    <row r="2857" spans="1:15" x14ac:dyDescent="0.25">
      <c r="A2857" s="3">
        <v>41759</v>
      </c>
      <c r="B2857" s="1">
        <v>4</v>
      </c>
      <c r="C2857" s="1">
        <v>30</v>
      </c>
      <c r="D2857" s="1">
        <v>100</v>
      </c>
      <c r="E2857" s="4">
        <v>472322.73409397318</v>
      </c>
      <c r="F2857" s="2">
        <v>21569.817531502678</v>
      </c>
      <c r="G2857" s="2">
        <v>199297.456016235</v>
      </c>
      <c r="H2857" s="2">
        <v>33330</v>
      </c>
      <c r="I2857" s="2">
        <v>21504.22197358945</v>
      </c>
      <c r="J2857" s="2">
        <v>48871.05890770784</v>
      </c>
      <c r="K2857" s="1">
        <v>71414</v>
      </c>
      <c r="L2857" s="1">
        <v>14578</v>
      </c>
      <c r="M2857" s="1">
        <v>19328</v>
      </c>
      <c r="N2857" s="8">
        <v>22864.530136687026</v>
      </c>
      <c r="O2857" s="6"/>
    </row>
    <row r="2858" spans="1:15" x14ac:dyDescent="0.25">
      <c r="A2858" s="3">
        <v>41759</v>
      </c>
      <c r="B2858" s="1">
        <v>4</v>
      </c>
      <c r="C2858" s="1">
        <v>30</v>
      </c>
      <c r="D2858" s="1">
        <v>200</v>
      </c>
      <c r="E2858" s="4">
        <v>430676.91865713621</v>
      </c>
      <c r="F2858" s="2">
        <v>21972.521242709259</v>
      </c>
      <c r="G2858" s="2">
        <v>199297.456016235</v>
      </c>
      <c r="H2858" s="2">
        <v>33151</v>
      </c>
      <c r="I2858" s="2">
        <v>21504.22197358945</v>
      </c>
      <c r="J2858" s="2">
        <v>49803.712703656463</v>
      </c>
      <c r="K2858" s="1">
        <v>72296</v>
      </c>
      <c r="L2858" s="1">
        <v>14566</v>
      </c>
      <c r="M2858" s="1">
        <v>18923</v>
      </c>
      <c r="N2858" s="8">
        <v>22864.530136687026</v>
      </c>
      <c r="O2858" s="6"/>
    </row>
    <row r="2859" spans="1:15" x14ac:dyDescent="0.25">
      <c r="A2859" s="3">
        <v>41759</v>
      </c>
      <c r="B2859" s="1">
        <v>4</v>
      </c>
      <c r="C2859" s="1">
        <v>30</v>
      </c>
      <c r="D2859" s="1">
        <v>300</v>
      </c>
      <c r="E2859" s="4">
        <v>416225.53288013377</v>
      </c>
      <c r="F2859" s="2">
        <v>19858.326758874693</v>
      </c>
      <c r="G2859" s="2">
        <v>199297.456016235</v>
      </c>
      <c r="H2859" s="2">
        <v>33298</v>
      </c>
      <c r="I2859" s="2">
        <v>21504.22197358945</v>
      </c>
      <c r="J2859" s="2">
        <v>47751.874352569495</v>
      </c>
      <c r="K2859" s="1">
        <v>71779</v>
      </c>
      <c r="L2859" s="1">
        <v>14561</v>
      </c>
      <c r="M2859" s="1">
        <v>18699</v>
      </c>
      <c r="N2859" s="8">
        <v>22864.530136687026</v>
      </c>
      <c r="O2859" s="6"/>
    </row>
    <row r="2860" spans="1:15" x14ac:dyDescent="0.25">
      <c r="A2860" s="3">
        <v>41759</v>
      </c>
      <c r="B2860" s="1">
        <v>4</v>
      </c>
      <c r="C2860" s="1">
        <v>30</v>
      </c>
      <c r="D2860" s="1">
        <v>400</v>
      </c>
      <c r="E2860" s="4">
        <v>423011.85487817059</v>
      </c>
      <c r="F2860" s="2">
        <v>21620.155495403502</v>
      </c>
      <c r="G2860" s="2">
        <v>190238.48074276975</v>
      </c>
      <c r="H2860" s="2">
        <v>32648</v>
      </c>
      <c r="I2860" s="2">
        <v>21504.22197358945</v>
      </c>
      <c r="J2860" s="2">
        <v>47192.282075000323</v>
      </c>
      <c r="K2860" s="1">
        <v>70089</v>
      </c>
      <c r="L2860" s="1">
        <v>14613</v>
      </c>
      <c r="M2860" s="1">
        <v>19349</v>
      </c>
      <c r="N2860" s="8">
        <v>22864.530136687026</v>
      </c>
      <c r="O2860" s="6"/>
    </row>
    <row r="2861" spans="1:15" x14ac:dyDescent="0.25">
      <c r="A2861" s="3">
        <v>41759</v>
      </c>
      <c r="B2861" s="1">
        <v>4</v>
      </c>
      <c r="C2861" s="1">
        <v>30</v>
      </c>
      <c r="D2861" s="1">
        <v>500</v>
      </c>
      <c r="E2861" s="4">
        <v>393422.02763993992</v>
      </c>
      <c r="F2861" s="2">
        <v>22551.407827568728</v>
      </c>
      <c r="G2861" s="2">
        <v>199297.456016235</v>
      </c>
      <c r="H2861" s="2">
        <v>33337</v>
      </c>
      <c r="I2861" s="2">
        <v>21504.22197358945</v>
      </c>
      <c r="J2861" s="2">
        <v>47938.405111759217</v>
      </c>
      <c r="K2861" s="1">
        <v>72001</v>
      </c>
      <c r="L2861" s="1">
        <v>14054</v>
      </c>
      <c r="M2861" s="1">
        <v>19317</v>
      </c>
      <c r="N2861" s="8">
        <v>22864.530136687026</v>
      </c>
      <c r="O2861" s="6"/>
    </row>
    <row r="2862" spans="1:15" x14ac:dyDescent="0.25">
      <c r="A2862" s="3">
        <v>41759</v>
      </c>
      <c r="B2862" s="1">
        <v>4</v>
      </c>
      <c r="C2862" s="1">
        <v>30</v>
      </c>
      <c r="D2862" s="1">
        <v>600</v>
      </c>
      <c r="E2862" s="4">
        <v>482407.2621326315</v>
      </c>
      <c r="F2862" s="2">
        <v>21997.690224659673</v>
      </c>
      <c r="G2862" s="2">
        <v>208356.43128970021</v>
      </c>
      <c r="H2862" s="2">
        <v>36920</v>
      </c>
      <c r="I2862" s="2">
        <v>23654.644170948395</v>
      </c>
      <c r="J2862" s="2">
        <v>52974.735609881784</v>
      </c>
      <c r="K2862" s="1">
        <v>71363</v>
      </c>
      <c r="L2862" s="1">
        <v>14491</v>
      </c>
      <c r="M2862" s="1">
        <v>20647</v>
      </c>
      <c r="N2862" s="8">
        <v>22864.530136687026</v>
      </c>
      <c r="O2862" s="6"/>
    </row>
    <row r="2863" spans="1:15" x14ac:dyDescent="0.25">
      <c r="A2863" s="3">
        <v>41759</v>
      </c>
      <c r="B2863" s="1">
        <v>4</v>
      </c>
      <c r="C2863" s="1">
        <v>30</v>
      </c>
      <c r="D2863" s="1">
        <v>700</v>
      </c>
      <c r="E2863" s="4">
        <v>546520.30174854305</v>
      </c>
      <c r="F2863" s="2">
        <v>20084.847596428397</v>
      </c>
      <c r="G2863" s="2">
        <v>253651.30765702634</v>
      </c>
      <c r="H2863" s="2">
        <v>41428</v>
      </c>
      <c r="I2863" s="2">
        <v>27955.488565666288</v>
      </c>
      <c r="J2863" s="2">
        <v>58384.127626383794</v>
      </c>
      <c r="K2863" s="1">
        <v>73642</v>
      </c>
      <c r="L2863" s="1">
        <v>15261</v>
      </c>
      <c r="M2863" s="1">
        <v>23142</v>
      </c>
      <c r="N2863" s="8">
        <v>18296.961988708532</v>
      </c>
      <c r="O2863" s="6"/>
    </row>
    <row r="2864" spans="1:15" x14ac:dyDescent="0.25">
      <c r="A2864" s="3">
        <v>41759</v>
      </c>
      <c r="B2864" s="1">
        <v>4</v>
      </c>
      <c r="C2864" s="1">
        <v>30</v>
      </c>
      <c r="D2864" s="1">
        <v>800</v>
      </c>
      <c r="E2864" s="4">
        <v>640261.31168006477</v>
      </c>
      <c r="F2864" s="2">
        <v>27660.71116350227</v>
      </c>
      <c r="G2864" s="2">
        <v>317064.13457128295</v>
      </c>
      <c r="H2864" s="2">
        <v>45856</v>
      </c>
      <c r="I2864" s="2">
        <v>32256.332960384178</v>
      </c>
      <c r="J2864" s="2">
        <v>64912.704198024156</v>
      </c>
      <c r="K2864" s="1">
        <v>76075</v>
      </c>
      <c r="L2864" s="1">
        <v>15522</v>
      </c>
      <c r="M2864" s="1">
        <v>26438</v>
      </c>
      <c r="N2864" s="8">
        <v>3763.2049480322512</v>
      </c>
      <c r="O2864" s="6"/>
    </row>
    <row r="2865" spans="1:15" x14ac:dyDescent="0.25">
      <c r="A2865" s="3">
        <v>41759</v>
      </c>
      <c r="B2865" s="1">
        <v>4</v>
      </c>
      <c r="C2865" s="1">
        <v>30</v>
      </c>
      <c r="D2865" s="1">
        <v>900</v>
      </c>
      <c r="E2865" s="4">
        <v>643176.59470814758</v>
      </c>
      <c r="F2865" s="2">
        <v>39439.794716294862</v>
      </c>
      <c r="G2865" s="2">
        <v>371417.98621207429</v>
      </c>
      <c r="H2865" s="2">
        <v>49049</v>
      </c>
      <c r="I2865" s="2">
        <v>38707.599552461012</v>
      </c>
      <c r="J2865" s="2">
        <v>64912.704198024156</v>
      </c>
      <c r="K2865" s="1">
        <v>76371</v>
      </c>
      <c r="L2865" s="1">
        <v>15852</v>
      </c>
      <c r="M2865" s="1">
        <v>27950</v>
      </c>
      <c r="N2865" s="8">
        <v>2723</v>
      </c>
      <c r="O2865" s="6"/>
    </row>
    <row r="2866" spans="1:15" x14ac:dyDescent="0.25">
      <c r="A2866" s="3">
        <v>41759</v>
      </c>
      <c r="B2866" s="1">
        <v>4</v>
      </c>
      <c r="C2866" s="1">
        <v>30</v>
      </c>
      <c r="D2866" s="1">
        <v>1000</v>
      </c>
      <c r="E2866" s="4">
        <v>641186.71184593998</v>
      </c>
      <c r="F2866" s="2">
        <v>39213.273878741158</v>
      </c>
      <c r="G2866" s="2">
        <v>389535.93675900472</v>
      </c>
      <c r="H2866" s="2">
        <v>50760</v>
      </c>
      <c r="I2866" s="2">
        <v>40858.021749819956</v>
      </c>
      <c r="J2866" s="2">
        <v>63793.519642885811</v>
      </c>
      <c r="K2866" s="1">
        <v>77929</v>
      </c>
      <c r="L2866" s="1">
        <v>15532</v>
      </c>
      <c r="M2866" s="1">
        <v>28491</v>
      </c>
      <c r="N2866" s="8">
        <v>2723</v>
      </c>
      <c r="O2866" s="6"/>
    </row>
    <row r="2867" spans="1:15" x14ac:dyDescent="0.25">
      <c r="A2867" s="3">
        <v>41759</v>
      </c>
      <c r="B2867" s="1">
        <v>4</v>
      </c>
      <c r="C2867" s="1">
        <v>30</v>
      </c>
      <c r="D2867" s="1">
        <v>1100</v>
      </c>
      <c r="E2867" s="4">
        <v>660141.45450972614</v>
      </c>
      <c r="F2867" s="2">
        <v>42535.579496195482</v>
      </c>
      <c r="G2867" s="2">
        <v>389535.93675900472</v>
      </c>
      <c r="H2867" s="2">
        <v>51057</v>
      </c>
      <c r="I2867" s="2">
        <v>36557.177355102067</v>
      </c>
      <c r="J2867" s="2">
        <v>63047.396606126909</v>
      </c>
      <c r="K2867" s="1">
        <v>76881</v>
      </c>
      <c r="L2867" s="1">
        <v>15002</v>
      </c>
      <c r="M2867" s="1">
        <v>27271</v>
      </c>
      <c r="N2867" s="8">
        <v>2723</v>
      </c>
      <c r="O2867" s="6"/>
    </row>
    <row r="2868" spans="1:15" x14ac:dyDescent="0.25">
      <c r="A2868" s="3">
        <v>41759</v>
      </c>
      <c r="B2868" s="1">
        <v>4</v>
      </c>
      <c r="C2868" s="1">
        <v>30</v>
      </c>
      <c r="D2868" s="1">
        <v>1200</v>
      </c>
      <c r="E2868" s="4">
        <v>597024.97209804459</v>
      </c>
      <c r="F2868" s="2">
        <v>42283.88967669136</v>
      </c>
      <c r="G2868" s="2">
        <v>380476.9614855395</v>
      </c>
      <c r="H2868" s="2">
        <v>50926</v>
      </c>
      <c r="I2868" s="2">
        <v>38707.599552461012</v>
      </c>
      <c r="J2868" s="2">
        <v>63980.050402075532</v>
      </c>
      <c r="K2868" s="1">
        <v>78593</v>
      </c>
      <c r="L2868" s="1">
        <v>14759</v>
      </c>
      <c r="M2868" s="1">
        <v>26119</v>
      </c>
      <c r="N2868" s="8">
        <v>2723</v>
      </c>
      <c r="O2868" s="6"/>
    </row>
    <row r="2869" spans="1:15" x14ac:dyDescent="0.25">
      <c r="A2869" s="3">
        <v>41759</v>
      </c>
      <c r="B2869" s="1">
        <v>4</v>
      </c>
      <c r="C2869" s="1">
        <v>30</v>
      </c>
      <c r="D2869" s="1">
        <v>1300</v>
      </c>
      <c r="E2869" s="4">
        <v>497266.3291772072</v>
      </c>
      <c r="F2869" s="2">
        <v>36797.051611501651</v>
      </c>
      <c r="G2869" s="2">
        <v>362359.01093860908</v>
      </c>
      <c r="H2869" s="2">
        <v>50291</v>
      </c>
      <c r="I2869" s="2">
        <v>36557.177355102067</v>
      </c>
      <c r="J2869" s="2">
        <v>60809.02749585022</v>
      </c>
      <c r="K2869" s="1">
        <v>77888</v>
      </c>
      <c r="L2869" s="1">
        <v>14622</v>
      </c>
      <c r="M2869" s="1">
        <v>25380</v>
      </c>
      <c r="N2869" s="8">
        <v>2723</v>
      </c>
      <c r="O2869" s="6"/>
    </row>
    <row r="2870" spans="1:15" x14ac:dyDescent="0.25">
      <c r="A2870" s="3">
        <v>41759</v>
      </c>
      <c r="B2870" s="1">
        <v>4</v>
      </c>
      <c r="C2870" s="1">
        <v>30</v>
      </c>
      <c r="D2870" s="1">
        <v>1400</v>
      </c>
      <c r="E2870" s="4">
        <v>488880.08585055487</v>
      </c>
      <c r="F2870" s="2">
        <v>39087.428968989094</v>
      </c>
      <c r="G2870" s="2">
        <v>362359.01093860908</v>
      </c>
      <c r="H2870" s="2">
        <v>49566</v>
      </c>
      <c r="I2870" s="2">
        <v>38707.599552461012</v>
      </c>
      <c r="J2870" s="2">
        <v>60622.496736660491</v>
      </c>
      <c r="K2870" s="1">
        <v>77276</v>
      </c>
      <c r="L2870" s="1">
        <v>14656</v>
      </c>
      <c r="M2870" s="1">
        <v>24479</v>
      </c>
      <c r="N2870" s="8">
        <v>2723</v>
      </c>
      <c r="O2870" s="6"/>
    </row>
    <row r="2871" spans="1:15" x14ac:dyDescent="0.25">
      <c r="A2871" s="3">
        <v>41759</v>
      </c>
      <c r="B2871" s="1">
        <v>4</v>
      </c>
      <c r="C2871" s="1">
        <v>30</v>
      </c>
      <c r="D2871" s="1">
        <v>1500</v>
      </c>
      <c r="E2871" s="4">
        <v>439445.10470084759</v>
      </c>
      <c r="F2871" s="2">
        <v>46965.320319467908</v>
      </c>
      <c r="G2871" s="2">
        <v>353300.03566514386</v>
      </c>
      <c r="H2871" s="2">
        <v>49116</v>
      </c>
      <c r="I2871" s="2">
        <v>36557.177355102067</v>
      </c>
      <c r="J2871" s="2">
        <v>61182.089014229663</v>
      </c>
      <c r="K2871" s="1">
        <v>78171</v>
      </c>
      <c r="L2871" s="1">
        <v>14445</v>
      </c>
      <c r="M2871" s="1">
        <v>23418</v>
      </c>
      <c r="N2871" s="8">
        <v>2723</v>
      </c>
      <c r="O2871" s="6"/>
    </row>
    <row r="2872" spans="1:15" x14ac:dyDescent="0.25">
      <c r="A2872" s="3">
        <v>41759</v>
      </c>
      <c r="B2872" s="1">
        <v>4</v>
      </c>
      <c r="C2872" s="1">
        <v>30</v>
      </c>
      <c r="D2872" s="1">
        <v>1600</v>
      </c>
      <c r="E2872" s="4">
        <v>479676.99278899748</v>
      </c>
      <c r="F2872" s="2">
        <v>43894.704521517699</v>
      </c>
      <c r="G2872" s="2">
        <v>335182.08511821338</v>
      </c>
      <c r="H2872" s="2">
        <v>48342</v>
      </c>
      <c r="I2872" s="2">
        <v>34406.755157743122</v>
      </c>
      <c r="J2872" s="2">
        <v>59689.842940711867</v>
      </c>
      <c r="K2872" s="1">
        <v>76075</v>
      </c>
      <c r="L2872" s="1">
        <v>14257</v>
      </c>
      <c r="M2872" s="1">
        <v>22904</v>
      </c>
      <c r="N2872" s="8">
        <v>2723</v>
      </c>
      <c r="O2872" s="6"/>
    </row>
    <row r="2873" spans="1:15" x14ac:dyDescent="0.25">
      <c r="A2873" s="3">
        <v>41759</v>
      </c>
      <c r="B2873" s="1">
        <v>4</v>
      </c>
      <c r="C2873" s="1">
        <v>30</v>
      </c>
      <c r="D2873" s="1">
        <v>1700</v>
      </c>
      <c r="E2873" s="4">
        <v>536741.06785798189</v>
      </c>
      <c r="F2873" s="2">
        <v>36369.178918344653</v>
      </c>
      <c r="G2873" s="2">
        <v>308005.15929781768</v>
      </c>
      <c r="H2873" s="2">
        <v>46088</v>
      </c>
      <c r="I2873" s="2">
        <v>27955.488565666288</v>
      </c>
      <c r="J2873" s="2">
        <v>56145.758516107104</v>
      </c>
      <c r="K2873" s="1">
        <v>75019</v>
      </c>
      <c r="L2873" s="1">
        <v>13072</v>
      </c>
      <c r="M2873" s="1">
        <v>22804</v>
      </c>
      <c r="N2873" s="8">
        <v>2723</v>
      </c>
      <c r="O2873" s="6"/>
    </row>
    <row r="2874" spans="1:15" x14ac:dyDescent="0.25">
      <c r="A2874" s="3">
        <v>41759</v>
      </c>
      <c r="B2874" s="1">
        <v>4</v>
      </c>
      <c r="C2874" s="1">
        <v>30</v>
      </c>
      <c r="D2874" s="1">
        <v>1800</v>
      </c>
      <c r="E2874" s="4">
        <v>515940.96184741799</v>
      </c>
      <c r="F2874" s="2">
        <v>28038.245892758441</v>
      </c>
      <c r="G2874" s="2">
        <v>289887.20875088725</v>
      </c>
      <c r="H2874" s="2">
        <v>43801</v>
      </c>
      <c r="I2874" s="2">
        <v>21504.22197358945</v>
      </c>
      <c r="J2874" s="2">
        <v>52974.735609881784</v>
      </c>
      <c r="K2874" s="1">
        <v>74003</v>
      </c>
      <c r="L2874" s="1">
        <v>12773</v>
      </c>
      <c r="M2874" s="1">
        <v>22747</v>
      </c>
      <c r="N2874" s="8">
        <v>2723</v>
      </c>
      <c r="O2874" s="6"/>
    </row>
    <row r="2875" spans="1:15" x14ac:dyDescent="0.25">
      <c r="A2875" s="3">
        <v>41759</v>
      </c>
      <c r="B2875" s="1">
        <v>4</v>
      </c>
      <c r="C2875" s="1">
        <v>30</v>
      </c>
      <c r="D2875" s="1">
        <v>1900</v>
      </c>
      <c r="E2875" s="4">
        <v>587103.70838269067</v>
      </c>
      <c r="F2875" s="2">
        <v>26427.431047932103</v>
      </c>
      <c r="G2875" s="2">
        <v>271769.25820395682</v>
      </c>
      <c r="H2875" s="2">
        <v>41280</v>
      </c>
      <c r="I2875" s="2">
        <v>21504.22197358945</v>
      </c>
      <c r="J2875" s="2">
        <v>52042.08181393316</v>
      </c>
      <c r="K2875" s="1">
        <v>73728</v>
      </c>
      <c r="L2875" s="1">
        <v>13374</v>
      </c>
      <c r="M2875" s="1">
        <v>22394</v>
      </c>
      <c r="N2875" s="8">
        <v>2723</v>
      </c>
      <c r="O2875" s="6"/>
    </row>
    <row r="2876" spans="1:15" x14ac:dyDescent="0.25">
      <c r="A2876" s="3">
        <v>41759</v>
      </c>
      <c r="B2876" s="1">
        <v>4</v>
      </c>
      <c r="C2876" s="1">
        <v>30</v>
      </c>
      <c r="D2876" s="1">
        <v>2000</v>
      </c>
      <c r="E2876" s="4">
        <v>551139.20792478579</v>
      </c>
      <c r="F2876" s="2">
        <v>28466.118585915436</v>
      </c>
      <c r="G2876" s="2">
        <v>253651.30765702634</v>
      </c>
      <c r="H2876" s="2">
        <v>40103</v>
      </c>
      <c r="I2876" s="2">
        <v>21504.22197358945</v>
      </c>
      <c r="J2876" s="2">
        <v>50176.774222035914</v>
      </c>
      <c r="K2876" s="1">
        <v>72462</v>
      </c>
      <c r="L2876" s="1">
        <v>13143</v>
      </c>
      <c r="M2876" s="1">
        <v>22083</v>
      </c>
      <c r="N2876" s="8">
        <v>2723</v>
      </c>
      <c r="O2876" s="6"/>
    </row>
    <row r="2877" spans="1:15" x14ac:dyDescent="0.25">
      <c r="A2877" s="3">
        <v>41759</v>
      </c>
      <c r="B2877" s="1">
        <v>4</v>
      </c>
      <c r="C2877" s="1">
        <v>30</v>
      </c>
      <c r="D2877" s="1">
        <v>2100</v>
      </c>
      <c r="E2877" s="4">
        <v>545742.47554563032</v>
      </c>
      <c r="F2877" s="2">
        <v>31511.565401915232</v>
      </c>
      <c r="G2877" s="2">
        <v>253651.30765702634</v>
      </c>
      <c r="H2877" s="2">
        <v>39703</v>
      </c>
      <c r="I2877" s="2">
        <v>23654.644170948395</v>
      </c>
      <c r="J2877" s="2">
        <v>50922.897258794816</v>
      </c>
      <c r="K2877" s="1">
        <v>71546</v>
      </c>
      <c r="L2877" s="1">
        <v>13301</v>
      </c>
      <c r="M2877" s="1">
        <v>23069</v>
      </c>
      <c r="N2877" s="8">
        <v>2723</v>
      </c>
      <c r="O2877" s="6"/>
    </row>
    <row r="2878" spans="1:15" x14ac:dyDescent="0.25">
      <c r="A2878" s="3">
        <v>41759</v>
      </c>
      <c r="B2878" s="1">
        <v>4</v>
      </c>
      <c r="C2878" s="1">
        <v>30</v>
      </c>
      <c r="D2878" s="1">
        <v>2200</v>
      </c>
      <c r="E2878" s="4">
        <v>537021.82077073853</v>
      </c>
      <c r="F2878" s="2">
        <v>29145.681098576544</v>
      </c>
      <c r="G2878" s="2">
        <v>235533.35711009588</v>
      </c>
      <c r="H2878" s="2">
        <v>37699</v>
      </c>
      <c r="I2878" s="2">
        <v>23654.644170948395</v>
      </c>
      <c r="J2878" s="2">
        <v>52415.143332312611</v>
      </c>
      <c r="K2878" s="1">
        <v>73560</v>
      </c>
      <c r="L2878" s="1">
        <v>13566</v>
      </c>
      <c r="M2878" s="1">
        <v>22932</v>
      </c>
      <c r="N2878" s="8">
        <v>13153.27099957861</v>
      </c>
      <c r="O2878" s="6"/>
    </row>
    <row r="2879" spans="1:15" x14ac:dyDescent="0.25">
      <c r="A2879" s="3">
        <v>41759</v>
      </c>
      <c r="B2879" s="1">
        <v>4</v>
      </c>
      <c r="C2879" s="1">
        <v>30</v>
      </c>
      <c r="D2879" s="1">
        <v>2300</v>
      </c>
      <c r="E2879" s="4">
        <v>457446.29647386941</v>
      </c>
      <c r="F2879" s="2">
        <v>22576.576809519138</v>
      </c>
      <c r="G2879" s="2">
        <v>208356.43128970021</v>
      </c>
      <c r="H2879" s="2">
        <v>35846</v>
      </c>
      <c r="I2879" s="2">
        <v>21504.22197358945</v>
      </c>
      <c r="J2879" s="2">
        <v>51295.958777174259</v>
      </c>
      <c r="K2879" s="1">
        <v>72092</v>
      </c>
      <c r="L2879" s="1">
        <v>13672</v>
      </c>
      <c r="M2879" s="1">
        <v>21120</v>
      </c>
      <c r="N2879" s="8">
        <v>22864.530136687026</v>
      </c>
      <c r="O2879" s="6"/>
    </row>
    <row r="2880" spans="1:15" x14ac:dyDescent="0.25">
      <c r="A2880" s="3">
        <v>41759</v>
      </c>
      <c r="B2880" s="1">
        <v>4</v>
      </c>
      <c r="C2880" s="1">
        <v>30</v>
      </c>
      <c r="D2880" s="1">
        <v>2400</v>
      </c>
      <c r="E2880" s="4">
        <v>501070.08019998157</v>
      </c>
      <c r="F2880" s="2">
        <v>21519.479567601855</v>
      </c>
      <c r="G2880" s="2">
        <v>199297.456016235</v>
      </c>
      <c r="H2880" s="2">
        <v>34003</v>
      </c>
      <c r="I2880" s="2">
        <v>21504.22197358945</v>
      </c>
      <c r="J2880" s="2">
        <v>51855.551054743439</v>
      </c>
      <c r="K2880" s="1">
        <v>73863</v>
      </c>
      <c r="L2880" s="1">
        <v>13690</v>
      </c>
      <c r="M2880" s="1">
        <v>19670</v>
      </c>
      <c r="N2880" s="8">
        <v>22864.530136687026</v>
      </c>
      <c r="O2880" s="6"/>
    </row>
    <row r="2881" spans="1:15" x14ac:dyDescent="0.25">
      <c r="A2881" s="3">
        <v>41760</v>
      </c>
      <c r="B2881" s="1">
        <v>5</v>
      </c>
      <c r="C2881" s="1">
        <v>1</v>
      </c>
      <c r="D2881" s="1">
        <v>100</v>
      </c>
      <c r="E2881" s="4">
        <v>469221.70943788445</v>
      </c>
      <c r="F2881" s="2">
        <v>25466.153037783028</v>
      </c>
      <c r="G2881" s="2">
        <v>190635.53011652597</v>
      </c>
      <c r="H2881" s="2">
        <v>35969</v>
      </c>
      <c r="I2881" s="2">
        <v>23322.362360732517</v>
      </c>
      <c r="J2881" s="2">
        <v>45508.405648652668</v>
      </c>
      <c r="K2881" s="1">
        <v>73810</v>
      </c>
      <c r="L2881" s="1">
        <v>13485</v>
      </c>
      <c r="M2881" s="1">
        <v>18709</v>
      </c>
      <c r="N2881" s="8">
        <v>22864.530136687026</v>
      </c>
      <c r="O2881" s="6"/>
    </row>
    <row r="2882" spans="1:15" x14ac:dyDescent="0.25">
      <c r="A2882" s="3">
        <v>41760</v>
      </c>
      <c r="B2882" s="1">
        <v>5</v>
      </c>
      <c r="C2882" s="1">
        <v>1</v>
      </c>
      <c r="D2882" s="1">
        <v>200</v>
      </c>
      <c r="E2882" s="4">
        <v>435577.06225535937</v>
      </c>
      <c r="F2882" s="2">
        <v>22488.838891481493</v>
      </c>
      <c r="G2882" s="2">
        <v>190635.53011652597</v>
      </c>
      <c r="H2882" s="2">
        <v>35328</v>
      </c>
      <c r="I2882" s="2">
        <v>20990.126124659266</v>
      </c>
      <c r="J2882" s="2">
        <v>45684.794817833492</v>
      </c>
      <c r="K2882" s="1">
        <v>72485</v>
      </c>
      <c r="L2882" s="1">
        <v>13521</v>
      </c>
      <c r="M2882" s="1">
        <v>18544</v>
      </c>
      <c r="N2882" s="8">
        <v>22864.530136687026</v>
      </c>
      <c r="O2882" s="6"/>
    </row>
    <row r="2883" spans="1:15" x14ac:dyDescent="0.25">
      <c r="A2883" s="3">
        <v>41760</v>
      </c>
      <c r="B2883" s="1">
        <v>5</v>
      </c>
      <c r="C2883" s="1">
        <v>1</v>
      </c>
      <c r="D2883" s="1">
        <v>300</v>
      </c>
      <c r="E2883" s="4">
        <v>422940.14710859657</v>
      </c>
      <c r="F2883" s="2">
        <v>23529.453544557757</v>
      </c>
      <c r="G2883" s="2">
        <v>190635.53011652597</v>
      </c>
      <c r="H2883" s="2">
        <v>35303</v>
      </c>
      <c r="I2883" s="2">
        <v>23322.362360732517</v>
      </c>
      <c r="J2883" s="2">
        <v>45508.405648652668</v>
      </c>
      <c r="K2883" s="1">
        <v>70481</v>
      </c>
      <c r="L2883" s="1">
        <v>13517</v>
      </c>
      <c r="M2883" s="1">
        <v>18251</v>
      </c>
      <c r="N2883" s="8">
        <v>22864.530136687026</v>
      </c>
      <c r="O2883" s="6"/>
    </row>
    <row r="2884" spans="1:15" x14ac:dyDescent="0.25">
      <c r="A2884" s="3">
        <v>41760</v>
      </c>
      <c r="B2884" s="1">
        <v>5</v>
      </c>
      <c r="C2884" s="1">
        <v>1</v>
      </c>
      <c r="D2884" s="1">
        <v>400</v>
      </c>
      <c r="E2884" s="4">
        <v>419498.87512000278</v>
      </c>
      <c r="F2884" s="2">
        <v>27576.288306521008</v>
      </c>
      <c r="G2884" s="2">
        <v>190635.53011652597</v>
      </c>
      <c r="H2884" s="2">
        <v>35534</v>
      </c>
      <c r="I2884" s="2">
        <v>23322.362360732517</v>
      </c>
      <c r="J2884" s="2">
        <v>45508.405648652668</v>
      </c>
      <c r="K2884" s="1">
        <v>73789</v>
      </c>
      <c r="L2884" s="1">
        <v>13457</v>
      </c>
      <c r="M2884" s="1">
        <v>18542</v>
      </c>
      <c r="N2884" s="8">
        <v>22864.530136687026</v>
      </c>
      <c r="O2884" s="6"/>
    </row>
    <row r="2885" spans="1:15" x14ac:dyDescent="0.25">
      <c r="A2885" s="3">
        <v>41760</v>
      </c>
      <c r="B2885" s="1">
        <v>5</v>
      </c>
      <c r="C2885" s="1">
        <v>1</v>
      </c>
      <c r="D2885" s="1">
        <v>500</v>
      </c>
      <c r="E2885" s="4">
        <v>445118.2077453169</v>
      </c>
      <c r="F2885" s="2">
        <v>23847.419132997729</v>
      </c>
      <c r="G2885" s="2">
        <v>190635.53011652597</v>
      </c>
      <c r="H2885" s="2">
        <v>36224</v>
      </c>
      <c r="I2885" s="2">
        <v>23322.362360732517</v>
      </c>
      <c r="J2885" s="2">
        <v>47095.908171280091</v>
      </c>
      <c r="K2885" s="1">
        <v>73784</v>
      </c>
      <c r="L2885" s="1">
        <v>13068</v>
      </c>
      <c r="M2885" s="1">
        <v>19496</v>
      </c>
      <c r="N2885" s="8">
        <v>22864.530136687026</v>
      </c>
      <c r="O2885" s="6"/>
    </row>
    <row r="2886" spans="1:15" x14ac:dyDescent="0.25">
      <c r="A2886" s="3">
        <v>41760</v>
      </c>
      <c r="B2886" s="1">
        <v>5</v>
      </c>
      <c r="C2886" s="1">
        <v>1</v>
      </c>
      <c r="D2886" s="1">
        <v>600</v>
      </c>
      <c r="E2886" s="4">
        <v>483500.48898055137</v>
      </c>
      <c r="F2886" s="2">
        <v>24830.22186090309</v>
      </c>
      <c r="G2886" s="2">
        <v>199300.78148545898</v>
      </c>
      <c r="H2886" s="2">
        <v>38901</v>
      </c>
      <c r="I2886" s="2">
        <v>25654.598596805768</v>
      </c>
      <c r="J2886" s="2">
        <v>49741.74570899245</v>
      </c>
      <c r="K2886" s="1">
        <v>72766</v>
      </c>
      <c r="L2886" s="1">
        <v>12778</v>
      </c>
      <c r="M2886" s="1">
        <v>20738</v>
      </c>
      <c r="N2886" s="8">
        <v>22864.530136687026</v>
      </c>
      <c r="O2886" s="6"/>
    </row>
    <row r="2887" spans="1:15" x14ac:dyDescent="0.25">
      <c r="A2887" s="3">
        <v>41760</v>
      </c>
      <c r="B2887" s="1">
        <v>5</v>
      </c>
      <c r="C2887" s="1">
        <v>1</v>
      </c>
      <c r="D2887" s="1">
        <v>700</v>
      </c>
      <c r="E2887" s="4">
        <v>568641.65140824614</v>
      </c>
      <c r="F2887" s="2">
        <v>24223.196646608601</v>
      </c>
      <c r="G2887" s="2">
        <v>225296.53559225798</v>
      </c>
      <c r="H2887" s="2">
        <v>43963</v>
      </c>
      <c r="I2887" s="2">
        <v>30319.071068952275</v>
      </c>
      <c r="J2887" s="2">
        <v>54151.474938513056</v>
      </c>
      <c r="K2887" s="1">
        <v>71577</v>
      </c>
      <c r="L2887" s="1">
        <v>13185</v>
      </c>
      <c r="M2887" s="1">
        <v>22733</v>
      </c>
      <c r="N2887" s="8">
        <v>18296.961988708532</v>
      </c>
      <c r="O2887" s="6"/>
    </row>
    <row r="2888" spans="1:15" x14ac:dyDescent="0.25">
      <c r="A2888" s="3">
        <v>41760</v>
      </c>
      <c r="B2888" s="1">
        <v>5</v>
      </c>
      <c r="C2888" s="1">
        <v>1</v>
      </c>
      <c r="D2888" s="1">
        <v>800</v>
      </c>
      <c r="E2888" s="4">
        <v>670557.22998394747</v>
      </c>
      <c r="F2888" s="2">
        <v>33704.352374636794</v>
      </c>
      <c r="G2888" s="2">
        <v>294618.54654372198</v>
      </c>
      <c r="H2888" s="2">
        <v>48860</v>
      </c>
      <c r="I2888" s="2">
        <v>34983.543541098777</v>
      </c>
      <c r="J2888" s="2">
        <v>61383.430874926853</v>
      </c>
      <c r="K2888" s="1">
        <v>68798</v>
      </c>
      <c r="L2888" s="1">
        <v>13675</v>
      </c>
      <c r="M2888" s="1">
        <v>25519</v>
      </c>
      <c r="N2888" s="8">
        <v>3763.2049480322512</v>
      </c>
      <c r="O2888" s="6"/>
    </row>
    <row r="2889" spans="1:15" x14ac:dyDescent="0.25">
      <c r="A2889" s="3">
        <v>41760</v>
      </c>
      <c r="B2889" s="1">
        <v>5</v>
      </c>
      <c r="C2889" s="1">
        <v>1</v>
      </c>
      <c r="D2889" s="1">
        <v>900</v>
      </c>
      <c r="E2889" s="4">
        <v>593401.08571557922</v>
      </c>
      <c r="F2889" s="2">
        <v>37375.409622989166</v>
      </c>
      <c r="G2889" s="2">
        <v>329279.55201945396</v>
      </c>
      <c r="H2889" s="2">
        <v>52094</v>
      </c>
      <c r="I2889" s="2">
        <v>39648.01601324528</v>
      </c>
      <c r="J2889" s="2">
        <v>62618.155059192628</v>
      </c>
      <c r="K2889" s="1">
        <v>68391</v>
      </c>
      <c r="L2889" s="1">
        <v>14146</v>
      </c>
      <c r="M2889" s="1">
        <v>26394</v>
      </c>
      <c r="N2889" s="8">
        <v>2723</v>
      </c>
      <c r="O2889" s="6"/>
    </row>
    <row r="2890" spans="1:15" x14ac:dyDescent="0.25">
      <c r="A2890" s="3">
        <v>41760</v>
      </c>
      <c r="B2890" s="1">
        <v>5</v>
      </c>
      <c r="C2890" s="1">
        <v>1</v>
      </c>
      <c r="D2890" s="1">
        <v>1000</v>
      </c>
      <c r="E2890" s="4">
        <v>534585.87518827117</v>
      </c>
      <c r="F2890" s="2">
        <v>44659.712194523017</v>
      </c>
      <c r="G2890" s="2">
        <v>346610.05475731997</v>
      </c>
      <c r="H2890" s="2">
        <v>53833</v>
      </c>
      <c r="I2890" s="2">
        <v>41980.252249318532</v>
      </c>
      <c r="J2890" s="2">
        <v>63147.3225667351</v>
      </c>
      <c r="K2890" s="1">
        <v>69035</v>
      </c>
      <c r="L2890" s="1">
        <v>14044</v>
      </c>
      <c r="M2890" s="1">
        <v>26340</v>
      </c>
      <c r="N2890" s="8">
        <v>2723</v>
      </c>
      <c r="O2890" s="6"/>
    </row>
    <row r="2891" spans="1:15" x14ac:dyDescent="0.25">
      <c r="A2891" s="3">
        <v>41760</v>
      </c>
      <c r="B2891" s="1">
        <v>5</v>
      </c>
      <c r="C2891" s="1">
        <v>1</v>
      </c>
      <c r="D2891" s="1">
        <v>1100</v>
      </c>
      <c r="E2891" s="4">
        <v>522307.81227641559</v>
      </c>
      <c r="F2891" s="2">
        <v>43648.003504032204</v>
      </c>
      <c r="G2891" s="2">
        <v>355275.30612625298</v>
      </c>
      <c r="H2891" s="2">
        <v>54190</v>
      </c>
      <c r="I2891" s="2">
        <v>39648.01601324528</v>
      </c>
      <c r="J2891" s="2">
        <v>63500.100905096748</v>
      </c>
      <c r="K2891" s="1">
        <v>69059</v>
      </c>
      <c r="L2891" s="1">
        <v>13850</v>
      </c>
      <c r="M2891" s="1">
        <v>25847</v>
      </c>
      <c r="N2891" s="8">
        <v>2723</v>
      </c>
      <c r="O2891" s="6"/>
    </row>
    <row r="2892" spans="1:15" x14ac:dyDescent="0.25">
      <c r="A2892" s="3">
        <v>41760</v>
      </c>
      <c r="B2892" s="1">
        <v>5</v>
      </c>
      <c r="C2892" s="1">
        <v>1</v>
      </c>
      <c r="D2892" s="1">
        <v>1200</v>
      </c>
      <c r="E2892" s="4">
        <v>533282.9150291906</v>
      </c>
      <c r="F2892" s="2">
        <v>49371.38409595166</v>
      </c>
      <c r="G2892" s="2">
        <v>355275.30612625298</v>
      </c>
      <c r="H2892" s="2">
        <v>54977</v>
      </c>
      <c r="I2892" s="2">
        <v>41980.252249318532</v>
      </c>
      <c r="J2892" s="2">
        <v>62618.155059192628</v>
      </c>
      <c r="K2892" s="1">
        <v>67913</v>
      </c>
      <c r="L2892" s="1">
        <v>13916</v>
      </c>
      <c r="M2892" s="1">
        <v>25463</v>
      </c>
      <c r="N2892" s="8">
        <v>2723</v>
      </c>
      <c r="O2892" s="6"/>
    </row>
    <row r="2893" spans="1:15" x14ac:dyDescent="0.25">
      <c r="A2893" s="3">
        <v>41760</v>
      </c>
      <c r="B2893" s="1">
        <v>5</v>
      </c>
      <c r="C2893" s="1">
        <v>1</v>
      </c>
      <c r="D2893" s="1">
        <v>1300</v>
      </c>
      <c r="E2893" s="4">
        <v>474691.04285498965</v>
      </c>
      <c r="F2893" s="2">
        <v>41190.996684268801</v>
      </c>
      <c r="G2893" s="2">
        <v>346610.05475731997</v>
      </c>
      <c r="H2893" s="2">
        <v>54705</v>
      </c>
      <c r="I2893" s="2">
        <v>39648.01601324528</v>
      </c>
      <c r="J2893" s="2">
        <v>62265.37672083098</v>
      </c>
      <c r="K2893" s="1">
        <v>69642</v>
      </c>
      <c r="L2893" s="1">
        <v>13948</v>
      </c>
      <c r="M2893" s="1">
        <v>25047</v>
      </c>
      <c r="N2893" s="8">
        <v>2723</v>
      </c>
      <c r="O2893" s="6"/>
    </row>
    <row r="2894" spans="1:15" x14ac:dyDescent="0.25">
      <c r="A2894" s="3">
        <v>41760</v>
      </c>
      <c r="B2894" s="1">
        <v>5</v>
      </c>
      <c r="C2894" s="1">
        <v>1</v>
      </c>
      <c r="D2894" s="1">
        <v>1400</v>
      </c>
      <c r="E2894" s="4">
        <v>456570.61825732468</v>
      </c>
      <c r="F2894" s="2">
        <v>44081.592942813979</v>
      </c>
      <c r="G2894" s="2">
        <v>346610.05475731997</v>
      </c>
      <c r="H2894" s="2">
        <v>54582</v>
      </c>
      <c r="I2894" s="2">
        <v>41980.252249318532</v>
      </c>
      <c r="J2894" s="2">
        <v>64382.046751000868</v>
      </c>
      <c r="K2894" s="1">
        <v>70029</v>
      </c>
      <c r="L2894" s="1">
        <v>13957</v>
      </c>
      <c r="M2894" s="1">
        <v>24539</v>
      </c>
      <c r="N2894" s="8">
        <v>2723</v>
      </c>
      <c r="O2894" s="6"/>
    </row>
    <row r="2895" spans="1:15" x14ac:dyDescent="0.25">
      <c r="A2895" s="3">
        <v>41760</v>
      </c>
      <c r="B2895" s="1">
        <v>5</v>
      </c>
      <c r="C2895" s="1">
        <v>1</v>
      </c>
      <c r="D2895" s="1">
        <v>1500</v>
      </c>
      <c r="E2895" s="4">
        <v>465275.8597537778</v>
      </c>
      <c r="F2895" s="2">
        <v>46451.881874821032</v>
      </c>
      <c r="G2895" s="2">
        <v>337944.80338838696</v>
      </c>
      <c r="H2895" s="2">
        <v>54806</v>
      </c>
      <c r="I2895" s="2">
        <v>39648.01601324528</v>
      </c>
      <c r="J2895" s="2">
        <v>61030.652536565205</v>
      </c>
      <c r="K2895" s="1">
        <v>69037</v>
      </c>
      <c r="L2895" s="1">
        <v>13758</v>
      </c>
      <c r="M2895" s="1">
        <v>23870</v>
      </c>
      <c r="N2895" s="8">
        <v>2723</v>
      </c>
      <c r="O2895" s="6"/>
    </row>
    <row r="2896" spans="1:15" x14ac:dyDescent="0.25">
      <c r="A2896" s="3">
        <v>41760</v>
      </c>
      <c r="B2896" s="1">
        <v>5</v>
      </c>
      <c r="C2896" s="1">
        <v>1</v>
      </c>
      <c r="D2896" s="1">
        <v>1600</v>
      </c>
      <c r="E2896" s="4">
        <v>515656.68958245579</v>
      </c>
      <c r="F2896" s="2">
        <v>52290.886317082288</v>
      </c>
      <c r="G2896" s="2">
        <v>311949.04928158794</v>
      </c>
      <c r="H2896" s="2">
        <v>53794</v>
      </c>
      <c r="I2896" s="2">
        <v>37315.779777172029</v>
      </c>
      <c r="J2896" s="2">
        <v>60501.485029022733</v>
      </c>
      <c r="K2896" s="1">
        <v>68514</v>
      </c>
      <c r="L2896" s="1">
        <v>13576</v>
      </c>
      <c r="M2896" s="1">
        <v>23724</v>
      </c>
      <c r="N2896" s="8">
        <v>2723</v>
      </c>
      <c r="O2896" s="6"/>
    </row>
    <row r="2897" spans="1:15" x14ac:dyDescent="0.25">
      <c r="A2897" s="3">
        <v>41760</v>
      </c>
      <c r="B2897" s="1">
        <v>5</v>
      </c>
      <c r="C2897" s="1">
        <v>1</v>
      </c>
      <c r="D2897" s="1">
        <v>1700</v>
      </c>
      <c r="E2897" s="4">
        <v>539358.76012688386</v>
      </c>
      <c r="F2897" s="2">
        <v>52984.629419133133</v>
      </c>
      <c r="G2897" s="2">
        <v>294618.54654372198</v>
      </c>
      <c r="H2897" s="2">
        <v>51133</v>
      </c>
      <c r="I2897" s="2">
        <v>32651.307305025526</v>
      </c>
      <c r="J2897" s="2">
        <v>56444.534137863775</v>
      </c>
      <c r="K2897" s="1">
        <v>68850</v>
      </c>
      <c r="L2897" s="1">
        <v>12982</v>
      </c>
      <c r="M2897" s="1">
        <v>24471</v>
      </c>
      <c r="N2897" s="8">
        <v>2723</v>
      </c>
      <c r="O2897" s="6"/>
    </row>
    <row r="2898" spans="1:15" x14ac:dyDescent="0.25">
      <c r="A2898" s="3">
        <v>41760</v>
      </c>
      <c r="B2898" s="1">
        <v>5</v>
      </c>
      <c r="C2898" s="1">
        <v>1</v>
      </c>
      <c r="D2898" s="1">
        <v>1800</v>
      </c>
      <c r="E2898" s="4">
        <v>666598.21747159527</v>
      </c>
      <c r="F2898" s="2">
        <v>43272.225990421335</v>
      </c>
      <c r="G2898" s="2">
        <v>285953.29517478897</v>
      </c>
      <c r="H2898" s="2">
        <v>49002</v>
      </c>
      <c r="I2898" s="2">
        <v>25654.598596805768</v>
      </c>
      <c r="J2898" s="2">
        <v>52916.750754247289</v>
      </c>
      <c r="K2898" s="1">
        <v>69871</v>
      </c>
      <c r="L2898" s="1">
        <v>12646</v>
      </c>
      <c r="M2898" s="1">
        <v>24398</v>
      </c>
      <c r="N2898" s="8">
        <v>2723</v>
      </c>
      <c r="O2898" s="6"/>
    </row>
    <row r="2899" spans="1:15" x14ac:dyDescent="0.25">
      <c r="A2899" s="3">
        <v>41760</v>
      </c>
      <c r="B2899" s="1">
        <v>5</v>
      </c>
      <c r="C2899" s="1">
        <v>1</v>
      </c>
      <c r="D2899" s="1">
        <v>1900</v>
      </c>
      <c r="E2899" s="4">
        <v>634360.17697200552</v>
      </c>
      <c r="F2899" s="2">
        <v>42694.106738712297</v>
      </c>
      <c r="G2899" s="2">
        <v>251292.28969905697</v>
      </c>
      <c r="H2899" s="2">
        <v>46654</v>
      </c>
      <c r="I2899" s="2">
        <v>25654.598596805768</v>
      </c>
      <c r="J2899" s="2">
        <v>51152.859062439049</v>
      </c>
      <c r="K2899" s="1">
        <v>70217</v>
      </c>
      <c r="L2899" s="1">
        <v>12655</v>
      </c>
      <c r="M2899" s="1">
        <v>24385</v>
      </c>
      <c r="N2899" s="8">
        <v>2723</v>
      </c>
      <c r="O2899" s="6"/>
    </row>
    <row r="2900" spans="1:15" x14ac:dyDescent="0.25">
      <c r="A2900" s="3">
        <v>41760</v>
      </c>
      <c r="B2900" s="1">
        <v>5</v>
      </c>
      <c r="C2900" s="1">
        <v>1</v>
      </c>
      <c r="D2900" s="1">
        <v>2000</v>
      </c>
      <c r="E2900" s="4">
        <v>634719.99155075755</v>
      </c>
      <c r="F2900" s="2">
        <v>42925.354439395909</v>
      </c>
      <c r="G2900" s="2">
        <v>251292.28969905697</v>
      </c>
      <c r="H2900" s="2">
        <v>45476</v>
      </c>
      <c r="I2900" s="2">
        <v>27986.834832879023</v>
      </c>
      <c r="J2900" s="2">
        <v>50976.469893258225</v>
      </c>
      <c r="K2900" s="1">
        <v>70509</v>
      </c>
      <c r="L2900" s="1">
        <v>12667</v>
      </c>
      <c r="M2900" s="1">
        <v>24367</v>
      </c>
      <c r="N2900" s="8">
        <v>2723</v>
      </c>
      <c r="O2900" s="6"/>
    </row>
    <row r="2901" spans="1:15" x14ac:dyDescent="0.25">
      <c r="A2901" s="3">
        <v>41760</v>
      </c>
      <c r="B2901" s="1">
        <v>5</v>
      </c>
      <c r="C2901" s="1">
        <v>1</v>
      </c>
      <c r="D2901" s="1">
        <v>2100</v>
      </c>
      <c r="E2901" s="4">
        <v>639870.66960594174</v>
      </c>
      <c r="F2901" s="2">
        <v>42520.670963199584</v>
      </c>
      <c r="G2901" s="2">
        <v>242627.03833012396</v>
      </c>
      <c r="H2901" s="2">
        <v>43233</v>
      </c>
      <c r="I2901" s="2">
        <v>27986.834832879023</v>
      </c>
      <c r="J2901" s="2">
        <v>47977.854017184211</v>
      </c>
      <c r="K2901" s="1">
        <v>71781</v>
      </c>
      <c r="L2901" s="1">
        <v>12701</v>
      </c>
      <c r="M2901" s="1">
        <v>24490</v>
      </c>
      <c r="N2901" s="8">
        <v>2723</v>
      </c>
      <c r="O2901" s="6"/>
    </row>
    <row r="2902" spans="1:15" x14ac:dyDescent="0.25">
      <c r="A2902" s="3">
        <v>41760</v>
      </c>
      <c r="B2902" s="1">
        <v>5</v>
      </c>
      <c r="C2902" s="1">
        <v>1</v>
      </c>
      <c r="D2902" s="1">
        <v>2200</v>
      </c>
      <c r="E2902" s="4">
        <v>569469.73957620503</v>
      </c>
      <c r="F2902" s="2">
        <v>38098.05868762546</v>
      </c>
      <c r="G2902" s="2">
        <v>225296.53559225798</v>
      </c>
      <c r="H2902" s="2">
        <v>39883</v>
      </c>
      <c r="I2902" s="2">
        <v>25654.598596805768</v>
      </c>
      <c r="J2902" s="2">
        <v>47625.075678822563</v>
      </c>
      <c r="K2902" s="1">
        <v>73319</v>
      </c>
      <c r="L2902" s="1">
        <v>12801</v>
      </c>
      <c r="M2902" s="1">
        <v>23351</v>
      </c>
      <c r="N2902" s="8">
        <v>13153.27099957861</v>
      </c>
      <c r="O2902" s="6"/>
    </row>
    <row r="2903" spans="1:15" x14ac:dyDescent="0.25">
      <c r="A2903" s="3">
        <v>41760</v>
      </c>
      <c r="B2903" s="1">
        <v>5</v>
      </c>
      <c r="C2903" s="1">
        <v>1</v>
      </c>
      <c r="D2903" s="1">
        <v>2300</v>
      </c>
      <c r="E2903" s="4">
        <v>536745.58300928085</v>
      </c>
      <c r="F2903" s="2">
        <v>30640.320340578899</v>
      </c>
      <c r="G2903" s="2">
        <v>199300.78148545898</v>
      </c>
      <c r="H2903" s="2">
        <v>38011</v>
      </c>
      <c r="I2903" s="2">
        <v>23322.362360732517</v>
      </c>
      <c r="J2903" s="2">
        <v>48154.243186365034</v>
      </c>
      <c r="K2903" s="1">
        <v>74270</v>
      </c>
      <c r="L2903" s="1">
        <v>12900</v>
      </c>
      <c r="M2903" s="1">
        <v>21079</v>
      </c>
      <c r="N2903" s="8">
        <v>22864.530136687026</v>
      </c>
      <c r="O2903" s="6"/>
    </row>
    <row r="2904" spans="1:15" x14ac:dyDescent="0.25">
      <c r="A2904" s="3">
        <v>41760</v>
      </c>
      <c r="B2904" s="1">
        <v>5</v>
      </c>
      <c r="C2904" s="1">
        <v>1</v>
      </c>
      <c r="D2904" s="1">
        <v>2400</v>
      </c>
      <c r="E2904" s="4">
        <v>525534.35941764014</v>
      </c>
      <c r="F2904" s="2">
        <v>26651.297503786554</v>
      </c>
      <c r="G2904" s="2">
        <v>190635.53011652597</v>
      </c>
      <c r="H2904" s="2">
        <v>36042</v>
      </c>
      <c r="I2904" s="2">
        <v>23322.362360732517</v>
      </c>
      <c r="J2904" s="2">
        <v>47448.686509641739</v>
      </c>
      <c r="K2904" s="1">
        <v>73831</v>
      </c>
      <c r="L2904" s="1">
        <v>12627</v>
      </c>
      <c r="M2904" s="1">
        <v>19438</v>
      </c>
      <c r="N2904" s="8">
        <v>22864.530136687026</v>
      </c>
      <c r="O2904" s="6"/>
    </row>
    <row r="2905" spans="1:15" x14ac:dyDescent="0.25">
      <c r="A2905" s="3">
        <v>41761</v>
      </c>
      <c r="B2905" s="1">
        <v>5</v>
      </c>
      <c r="C2905" s="1">
        <v>2</v>
      </c>
      <c r="D2905" s="1">
        <v>100</v>
      </c>
      <c r="E2905" s="4">
        <v>454196.31632687949</v>
      </c>
      <c r="F2905" s="2">
        <v>24107.572796266795</v>
      </c>
      <c r="G2905" s="2">
        <v>181970.27874759297</v>
      </c>
      <c r="H2905" s="2">
        <v>35240</v>
      </c>
      <c r="I2905" s="2">
        <v>20990.126124659266</v>
      </c>
      <c r="J2905" s="2">
        <v>44273.6814643869</v>
      </c>
      <c r="K2905" s="1">
        <v>73144</v>
      </c>
      <c r="L2905" s="1">
        <v>12432</v>
      </c>
      <c r="M2905" s="1">
        <v>18273</v>
      </c>
      <c r="N2905" s="8">
        <v>22864.530136687026</v>
      </c>
      <c r="O2905" s="6"/>
    </row>
    <row r="2906" spans="1:15" x14ac:dyDescent="0.25">
      <c r="A2906" s="3">
        <v>41761</v>
      </c>
      <c r="B2906" s="1">
        <v>5</v>
      </c>
      <c r="C2906" s="1">
        <v>2</v>
      </c>
      <c r="D2906" s="1">
        <v>200</v>
      </c>
      <c r="E2906" s="4">
        <v>384691.97131617565</v>
      </c>
      <c r="F2906" s="2">
        <v>23963.042983339532</v>
      </c>
      <c r="G2906" s="2">
        <v>181970.27874759297</v>
      </c>
      <c r="H2906" s="2">
        <v>34690</v>
      </c>
      <c r="I2906" s="2">
        <v>20990.126124659266</v>
      </c>
      <c r="J2906" s="2">
        <v>43038.957280121125</v>
      </c>
      <c r="K2906" s="1">
        <v>73422</v>
      </c>
      <c r="L2906" s="1">
        <v>12332</v>
      </c>
      <c r="M2906" s="1">
        <v>17543</v>
      </c>
      <c r="N2906" s="8">
        <v>22864.530136687026</v>
      </c>
      <c r="O2906" s="6"/>
    </row>
    <row r="2907" spans="1:15" x14ac:dyDescent="0.25">
      <c r="A2907" s="3">
        <v>41761</v>
      </c>
      <c r="B2907" s="1">
        <v>5</v>
      </c>
      <c r="C2907" s="1">
        <v>2</v>
      </c>
      <c r="D2907" s="1">
        <v>300</v>
      </c>
      <c r="E2907" s="4">
        <v>388739.69926231855</v>
      </c>
      <c r="F2907" s="2">
        <v>25379.435150026671</v>
      </c>
      <c r="G2907" s="2">
        <v>173305.02737865999</v>
      </c>
      <c r="H2907" s="2">
        <v>34635</v>
      </c>
      <c r="I2907" s="2">
        <v>20990.126124659266</v>
      </c>
      <c r="J2907" s="2">
        <v>42509.789772578653</v>
      </c>
      <c r="K2907" s="1">
        <v>70149</v>
      </c>
      <c r="L2907" s="1">
        <v>12337</v>
      </c>
      <c r="M2907" s="1">
        <v>16977</v>
      </c>
      <c r="N2907" s="8">
        <v>22864.530136687026</v>
      </c>
      <c r="O2907" s="6"/>
    </row>
    <row r="2908" spans="1:15" x14ac:dyDescent="0.25">
      <c r="A2908" s="3">
        <v>41761</v>
      </c>
      <c r="B2908" s="1">
        <v>5</v>
      </c>
      <c r="C2908" s="1">
        <v>2</v>
      </c>
      <c r="D2908" s="1">
        <v>400</v>
      </c>
      <c r="E2908" s="4">
        <v>361423.59604601644</v>
      </c>
      <c r="F2908" s="2">
        <v>28761.432772524531</v>
      </c>
      <c r="G2908" s="2">
        <v>173305.02737865999</v>
      </c>
      <c r="H2908" s="2">
        <v>34945</v>
      </c>
      <c r="I2908" s="2">
        <v>20990.126124659266</v>
      </c>
      <c r="J2908" s="2">
        <v>41980.622265036181</v>
      </c>
      <c r="K2908" s="1">
        <v>73340</v>
      </c>
      <c r="L2908" s="1">
        <v>12288</v>
      </c>
      <c r="M2908" s="1">
        <v>16891</v>
      </c>
      <c r="N2908" s="8">
        <v>22864.530136687026</v>
      </c>
      <c r="O2908" s="6"/>
    </row>
    <row r="2909" spans="1:15" x14ac:dyDescent="0.25">
      <c r="A2909" s="3">
        <v>41761</v>
      </c>
      <c r="B2909" s="1">
        <v>5</v>
      </c>
      <c r="C2909" s="1">
        <v>2</v>
      </c>
      <c r="D2909" s="1">
        <v>500</v>
      </c>
      <c r="E2909" s="4">
        <v>355721.38388668949</v>
      </c>
      <c r="F2909" s="2">
        <v>23789.607207826823</v>
      </c>
      <c r="G2909" s="2">
        <v>173305.02737865999</v>
      </c>
      <c r="H2909" s="2">
        <v>36023</v>
      </c>
      <c r="I2909" s="2">
        <v>20990.126124659266</v>
      </c>
      <c r="J2909" s="2">
        <v>40745.898080770414</v>
      </c>
      <c r="K2909" s="1">
        <v>72681</v>
      </c>
      <c r="L2909" s="1">
        <v>12335</v>
      </c>
      <c r="M2909" s="1">
        <v>17360</v>
      </c>
      <c r="N2909" s="8">
        <v>22864.530136687026</v>
      </c>
      <c r="O2909" s="6"/>
    </row>
    <row r="2910" spans="1:15" x14ac:dyDescent="0.25">
      <c r="A2910" s="3">
        <v>41761</v>
      </c>
      <c r="B2910" s="1">
        <v>5</v>
      </c>
      <c r="C2910" s="1">
        <v>2</v>
      </c>
      <c r="D2910" s="1">
        <v>600</v>
      </c>
      <c r="E2910" s="4">
        <v>394285.25739550969</v>
      </c>
      <c r="F2910" s="2">
        <v>23327.111806459594</v>
      </c>
      <c r="G2910" s="2">
        <v>190635.53011652597</v>
      </c>
      <c r="H2910" s="2">
        <v>38904</v>
      </c>
      <c r="I2910" s="2">
        <v>23322.362360732517</v>
      </c>
      <c r="J2910" s="2">
        <v>44802.848971929372</v>
      </c>
      <c r="K2910" s="1">
        <v>73873</v>
      </c>
      <c r="L2910" s="1">
        <v>12496</v>
      </c>
      <c r="M2910" s="1">
        <v>18227</v>
      </c>
      <c r="N2910" s="8">
        <v>22864.530136687026</v>
      </c>
      <c r="O2910" s="6"/>
    </row>
    <row r="2911" spans="1:15" x14ac:dyDescent="0.25">
      <c r="A2911" s="3">
        <v>41761</v>
      </c>
      <c r="B2911" s="1">
        <v>5</v>
      </c>
      <c r="C2911" s="1">
        <v>2</v>
      </c>
      <c r="D2911" s="1">
        <v>700</v>
      </c>
      <c r="E2911" s="4">
        <v>509452.14816376998</v>
      </c>
      <c r="F2911" s="2">
        <v>26333.331915346582</v>
      </c>
      <c r="G2911" s="2">
        <v>225296.53559225798</v>
      </c>
      <c r="H2911" s="2">
        <v>43429</v>
      </c>
      <c r="I2911" s="2">
        <v>27986.834832879023</v>
      </c>
      <c r="J2911" s="2">
        <v>44979.238141110196</v>
      </c>
      <c r="K2911" s="1">
        <v>73991</v>
      </c>
      <c r="L2911" s="1">
        <v>12935</v>
      </c>
      <c r="M2911" s="1">
        <v>20489</v>
      </c>
      <c r="N2911" s="8">
        <v>18296.961988708532</v>
      </c>
      <c r="O2911" s="6"/>
    </row>
    <row r="2912" spans="1:15" x14ac:dyDescent="0.25">
      <c r="A2912" s="3">
        <v>41761</v>
      </c>
      <c r="B2912" s="1">
        <v>5</v>
      </c>
      <c r="C2912" s="1">
        <v>2</v>
      </c>
      <c r="D2912" s="1">
        <v>800</v>
      </c>
      <c r="E2912" s="4">
        <v>611425.52574827231</v>
      </c>
      <c r="F2912" s="2">
        <v>29310.646061648116</v>
      </c>
      <c r="G2912" s="2">
        <v>285953.29517478897</v>
      </c>
      <c r="H2912" s="2">
        <v>47973</v>
      </c>
      <c r="I2912" s="2">
        <v>32651.307305025526</v>
      </c>
      <c r="J2912" s="2">
        <v>47448.686509641739</v>
      </c>
      <c r="K2912" s="1">
        <v>74570</v>
      </c>
      <c r="L2912" s="1">
        <v>13105</v>
      </c>
      <c r="M2912" s="1">
        <v>23928</v>
      </c>
      <c r="N2912" s="8">
        <v>3763.2049480322512</v>
      </c>
      <c r="O2912" s="6"/>
    </row>
    <row r="2913" spans="1:15" x14ac:dyDescent="0.25">
      <c r="A2913" s="3">
        <v>41761</v>
      </c>
      <c r="B2913" s="1">
        <v>5</v>
      </c>
      <c r="C2913" s="1">
        <v>2</v>
      </c>
      <c r="D2913" s="1">
        <v>900</v>
      </c>
      <c r="E2913" s="4">
        <v>545648.11295526568</v>
      </c>
      <c r="F2913" s="2">
        <v>41190.996684268801</v>
      </c>
      <c r="G2913" s="2">
        <v>320614.30065052095</v>
      </c>
      <c r="H2913" s="2">
        <v>50939</v>
      </c>
      <c r="I2913" s="2">
        <v>37315.779777172029</v>
      </c>
      <c r="J2913" s="2">
        <v>52563.972415885641</v>
      </c>
      <c r="K2913" s="1">
        <v>74745</v>
      </c>
      <c r="L2913" s="1">
        <v>13306</v>
      </c>
      <c r="M2913" s="1">
        <v>25348</v>
      </c>
      <c r="N2913" s="8">
        <v>2723</v>
      </c>
      <c r="O2913" s="6"/>
    </row>
    <row r="2914" spans="1:15" x14ac:dyDescent="0.25">
      <c r="A2914" s="3">
        <v>41761</v>
      </c>
      <c r="B2914" s="1">
        <v>5</v>
      </c>
      <c r="C2914" s="1">
        <v>2</v>
      </c>
      <c r="D2914" s="1">
        <v>1000</v>
      </c>
      <c r="E2914" s="4">
        <v>540089.28331029962</v>
      </c>
      <c r="F2914" s="2">
        <v>44833.147970035723</v>
      </c>
      <c r="G2914" s="2">
        <v>337944.80338838696</v>
      </c>
      <c r="H2914" s="2">
        <v>53481</v>
      </c>
      <c r="I2914" s="2">
        <v>39648.01601324528</v>
      </c>
      <c r="J2914" s="2">
        <v>50270.913216534922</v>
      </c>
      <c r="K2914" s="1">
        <v>72128</v>
      </c>
      <c r="L2914" s="1">
        <v>13492</v>
      </c>
      <c r="M2914" s="1">
        <v>25287</v>
      </c>
      <c r="N2914" s="8">
        <v>2723</v>
      </c>
      <c r="O2914" s="6"/>
    </row>
    <row r="2915" spans="1:15" x14ac:dyDescent="0.25">
      <c r="A2915" s="3">
        <v>41761</v>
      </c>
      <c r="B2915" s="1">
        <v>5</v>
      </c>
      <c r="C2915" s="1">
        <v>2</v>
      </c>
      <c r="D2915" s="1">
        <v>1100</v>
      </c>
      <c r="E2915" s="4">
        <v>520476.0866762565</v>
      </c>
      <c r="F2915" s="2">
        <v>40005.852218265281</v>
      </c>
      <c r="G2915" s="2">
        <v>346610.05475731997</v>
      </c>
      <c r="H2915" s="2">
        <v>54286</v>
      </c>
      <c r="I2915" s="2">
        <v>37315.779777172029</v>
      </c>
      <c r="J2915" s="2">
        <v>51505.637400800697</v>
      </c>
      <c r="K2915" s="1">
        <v>71890</v>
      </c>
      <c r="L2915" s="1">
        <v>13377</v>
      </c>
      <c r="M2915" s="1">
        <v>24833</v>
      </c>
      <c r="N2915" s="8">
        <v>2723</v>
      </c>
      <c r="O2915" s="6"/>
    </row>
    <row r="2916" spans="1:15" x14ac:dyDescent="0.25">
      <c r="A2916" s="3">
        <v>41761</v>
      </c>
      <c r="B2916" s="1">
        <v>5</v>
      </c>
      <c r="C2916" s="1">
        <v>2</v>
      </c>
      <c r="D2916" s="1">
        <v>1200</v>
      </c>
      <c r="E2916" s="4">
        <v>512236.34983671975</v>
      </c>
      <c r="F2916" s="2">
        <v>44283.934680912142</v>
      </c>
      <c r="G2916" s="2">
        <v>346610.05475731997</v>
      </c>
      <c r="H2916" s="2">
        <v>54697</v>
      </c>
      <c r="I2916" s="2">
        <v>37315.779777172029</v>
      </c>
      <c r="J2916" s="2">
        <v>51858.415739162345</v>
      </c>
      <c r="K2916" s="1">
        <v>70450</v>
      </c>
      <c r="L2916" s="1">
        <v>13281</v>
      </c>
      <c r="M2916" s="1">
        <v>24225</v>
      </c>
      <c r="N2916" s="8">
        <v>2723</v>
      </c>
      <c r="O2916" s="6"/>
    </row>
    <row r="2917" spans="1:15" x14ac:dyDescent="0.25">
      <c r="A2917" s="3">
        <v>41761</v>
      </c>
      <c r="B2917" s="1">
        <v>5</v>
      </c>
      <c r="C2917" s="1">
        <v>2</v>
      </c>
      <c r="D2917" s="1">
        <v>1300</v>
      </c>
      <c r="E2917" s="4">
        <v>628388.94058853691</v>
      </c>
      <c r="F2917" s="2">
        <v>42751.918663883203</v>
      </c>
      <c r="G2917" s="2">
        <v>320614.30065052095</v>
      </c>
      <c r="H2917" s="2">
        <v>54557</v>
      </c>
      <c r="I2917" s="2">
        <v>37315.779777172029</v>
      </c>
      <c r="J2917" s="2">
        <v>50623.69155489657</v>
      </c>
      <c r="K2917" s="1">
        <v>71039</v>
      </c>
      <c r="L2917" s="1">
        <v>13312</v>
      </c>
      <c r="M2917" s="1">
        <v>24087</v>
      </c>
      <c r="N2917" s="8">
        <v>2723</v>
      </c>
      <c r="O2917" s="6"/>
    </row>
    <row r="2918" spans="1:15" x14ac:dyDescent="0.25">
      <c r="A2918" s="3">
        <v>41761</v>
      </c>
      <c r="B2918" s="1">
        <v>5</v>
      </c>
      <c r="C2918" s="1">
        <v>2</v>
      </c>
      <c r="D2918" s="1">
        <v>1400</v>
      </c>
      <c r="E2918" s="4">
        <v>600397.05812598323</v>
      </c>
      <c r="F2918" s="2">
        <v>40005.852218265281</v>
      </c>
      <c r="G2918" s="2">
        <v>337944.80338838696</v>
      </c>
      <c r="H2918" s="2">
        <v>54111</v>
      </c>
      <c r="I2918" s="2">
        <v>37315.779777172029</v>
      </c>
      <c r="J2918" s="2">
        <v>50976.469893258225</v>
      </c>
      <c r="K2918" s="1">
        <v>72352</v>
      </c>
      <c r="L2918" s="1">
        <v>13434</v>
      </c>
      <c r="M2918" s="1">
        <v>23301</v>
      </c>
      <c r="N2918" s="8">
        <v>2723</v>
      </c>
      <c r="O2918" s="6"/>
    </row>
    <row r="2919" spans="1:15" x14ac:dyDescent="0.25">
      <c r="A2919" s="3">
        <v>41761</v>
      </c>
      <c r="B2919" s="1">
        <v>5</v>
      </c>
      <c r="C2919" s="1">
        <v>2</v>
      </c>
      <c r="D2919" s="1">
        <v>1500</v>
      </c>
      <c r="E2919" s="4">
        <v>487647.68454452272</v>
      </c>
      <c r="F2919" s="2">
        <v>42087.081524417808</v>
      </c>
      <c r="G2919" s="2">
        <v>329279.55201945396</v>
      </c>
      <c r="H2919" s="2">
        <v>53397</v>
      </c>
      <c r="I2919" s="2">
        <v>32651.307305025526</v>
      </c>
      <c r="J2919" s="2">
        <v>49212.578201449978</v>
      </c>
      <c r="K2919" s="1">
        <v>72692</v>
      </c>
      <c r="L2919" s="1">
        <v>13924</v>
      </c>
      <c r="M2919" s="1">
        <v>22755</v>
      </c>
      <c r="N2919" s="8">
        <v>2723</v>
      </c>
      <c r="O2919" s="6"/>
    </row>
    <row r="2920" spans="1:15" x14ac:dyDescent="0.25">
      <c r="A2920" s="3">
        <v>41761</v>
      </c>
      <c r="B2920" s="1">
        <v>5</v>
      </c>
      <c r="C2920" s="1">
        <v>2</v>
      </c>
      <c r="D2920" s="1">
        <v>1600</v>
      </c>
      <c r="E2920" s="4">
        <v>582371.23917911516</v>
      </c>
      <c r="F2920" s="2">
        <v>45700.326847599281</v>
      </c>
      <c r="G2920" s="2">
        <v>303283.79791265499</v>
      </c>
      <c r="H2920" s="2">
        <v>52075</v>
      </c>
      <c r="I2920" s="2">
        <v>30319.071068952275</v>
      </c>
      <c r="J2920" s="2">
        <v>49918.134878173274</v>
      </c>
      <c r="K2920" s="1">
        <v>74436</v>
      </c>
      <c r="L2920" s="1">
        <v>13972</v>
      </c>
      <c r="M2920" s="1">
        <v>22521</v>
      </c>
      <c r="N2920" s="8">
        <v>2723</v>
      </c>
      <c r="O2920" s="6"/>
    </row>
    <row r="2921" spans="1:15" x14ac:dyDescent="0.25">
      <c r="A2921" s="3">
        <v>41761</v>
      </c>
      <c r="B2921" s="1">
        <v>5</v>
      </c>
      <c r="C2921" s="1">
        <v>2</v>
      </c>
      <c r="D2921" s="1">
        <v>1700</v>
      </c>
      <c r="E2921" s="4">
        <v>547131.74413326278</v>
      </c>
      <c r="F2921" s="2">
        <v>43503.473691104948</v>
      </c>
      <c r="G2921" s="2">
        <v>285953.29517478897</v>
      </c>
      <c r="H2921" s="2">
        <v>49564</v>
      </c>
      <c r="I2921" s="2">
        <v>25654.598596805768</v>
      </c>
      <c r="J2921" s="2">
        <v>44802.848971929372</v>
      </c>
      <c r="K2921" s="1">
        <v>74351</v>
      </c>
      <c r="L2921" s="1">
        <v>13424</v>
      </c>
      <c r="M2921" s="1">
        <v>23028</v>
      </c>
      <c r="N2921" s="8">
        <v>2723</v>
      </c>
      <c r="O2921" s="6"/>
    </row>
    <row r="2922" spans="1:15" x14ac:dyDescent="0.25">
      <c r="A2922" s="3">
        <v>41761</v>
      </c>
      <c r="B2922" s="1">
        <v>5</v>
      </c>
      <c r="C2922" s="1">
        <v>2</v>
      </c>
      <c r="D2922" s="1">
        <v>1800</v>
      </c>
      <c r="E2922" s="4">
        <v>642804.16197070503</v>
      </c>
      <c r="F2922" s="2">
        <v>30351.26071472438</v>
      </c>
      <c r="G2922" s="2">
        <v>259957.54106798998</v>
      </c>
      <c r="H2922" s="2">
        <v>46799</v>
      </c>
      <c r="I2922" s="2">
        <v>20990.126124659266</v>
      </c>
      <c r="J2922" s="2">
        <v>42862.568110940301</v>
      </c>
      <c r="K2922" s="1">
        <v>73196</v>
      </c>
      <c r="L2922" s="1">
        <v>13106</v>
      </c>
      <c r="M2922" s="1">
        <v>23549</v>
      </c>
      <c r="N2922" s="8">
        <v>2723</v>
      </c>
      <c r="O2922" s="6"/>
    </row>
    <row r="2923" spans="1:15" x14ac:dyDescent="0.25">
      <c r="A2923" s="3">
        <v>41761</v>
      </c>
      <c r="B2923" s="1">
        <v>5</v>
      </c>
      <c r="C2923" s="1">
        <v>2</v>
      </c>
      <c r="D2923" s="1">
        <v>1900</v>
      </c>
      <c r="E2923" s="4">
        <v>710046.48437241209</v>
      </c>
      <c r="F2923" s="2">
        <v>28385.655258913659</v>
      </c>
      <c r="G2923" s="2">
        <v>251292.28969905697</v>
      </c>
      <c r="H2923" s="2">
        <v>44806</v>
      </c>
      <c r="I2923" s="2">
        <v>20990.126124659266</v>
      </c>
      <c r="J2923" s="2">
        <v>41980.622265036181</v>
      </c>
      <c r="K2923" s="1">
        <v>73495</v>
      </c>
      <c r="L2923" s="1">
        <v>13001</v>
      </c>
      <c r="M2923" s="1">
        <v>23058</v>
      </c>
      <c r="N2923" s="8">
        <v>2723</v>
      </c>
      <c r="O2923" s="6"/>
    </row>
    <row r="2924" spans="1:15" x14ac:dyDescent="0.25">
      <c r="A2924" s="3">
        <v>41761</v>
      </c>
      <c r="B2924" s="1">
        <v>5</v>
      </c>
      <c r="C2924" s="1">
        <v>2</v>
      </c>
      <c r="D2924" s="1">
        <v>2000</v>
      </c>
      <c r="E2924" s="4">
        <v>689345.30934814271</v>
      </c>
      <c r="F2924" s="2">
        <v>27634.100231691911</v>
      </c>
      <c r="G2924" s="2">
        <v>251292.28969905697</v>
      </c>
      <c r="H2924" s="2">
        <v>43604</v>
      </c>
      <c r="I2924" s="2">
        <v>20990.126124659266</v>
      </c>
      <c r="J2924" s="2">
        <v>41098.676419132062</v>
      </c>
      <c r="K2924" s="1">
        <v>73705</v>
      </c>
      <c r="L2924" s="1">
        <v>13061</v>
      </c>
      <c r="M2924" s="1">
        <v>22962</v>
      </c>
      <c r="N2924" s="8">
        <v>2723</v>
      </c>
      <c r="O2924" s="6"/>
    </row>
    <row r="2925" spans="1:15" x14ac:dyDescent="0.25">
      <c r="A2925" s="3">
        <v>41761</v>
      </c>
      <c r="B2925" s="1">
        <v>5</v>
      </c>
      <c r="C2925" s="1">
        <v>2</v>
      </c>
      <c r="D2925" s="1">
        <v>2100</v>
      </c>
      <c r="E2925" s="4">
        <v>655745.267747037</v>
      </c>
      <c r="F2925" s="2">
        <v>27518.476381350105</v>
      </c>
      <c r="G2925" s="2">
        <v>242627.03833012396</v>
      </c>
      <c r="H2925" s="2">
        <v>41345</v>
      </c>
      <c r="I2925" s="2">
        <v>20990.126124659266</v>
      </c>
      <c r="J2925" s="2">
        <v>42333.400603397829</v>
      </c>
      <c r="K2925" s="1">
        <v>68759</v>
      </c>
      <c r="L2925" s="1">
        <v>13307</v>
      </c>
      <c r="M2925" s="1">
        <v>22771</v>
      </c>
      <c r="N2925" s="8">
        <v>2723</v>
      </c>
      <c r="O2925" s="6"/>
    </row>
    <row r="2926" spans="1:15" x14ac:dyDescent="0.25">
      <c r="A2926" s="3">
        <v>41761</v>
      </c>
      <c r="B2926" s="1">
        <v>5</v>
      </c>
      <c r="C2926" s="1">
        <v>2</v>
      </c>
      <c r="D2926" s="1">
        <v>2200</v>
      </c>
      <c r="E2926" s="4">
        <v>662718.90495082887</v>
      </c>
      <c r="F2926" s="2">
        <v>31478.593255557</v>
      </c>
      <c r="G2926" s="2">
        <v>225296.53559225798</v>
      </c>
      <c r="H2926" s="2">
        <v>38775</v>
      </c>
      <c r="I2926" s="2">
        <v>20990.126124659266</v>
      </c>
      <c r="J2926" s="2">
        <v>42333.400603397829</v>
      </c>
      <c r="K2926" s="1">
        <v>69865</v>
      </c>
      <c r="L2926" s="1">
        <v>13269</v>
      </c>
      <c r="M2926" s="1">
        <v>21920</v>
      </c>
      <c r="N2926" s="8">
        <v>13153.27099957861</v>
      </c>
      <c r="O2926" s="6"/>
    </row>
    <row r="2927" spans="1:15" x14ac:dyDescent="0.25">
      <c r="A2927" s="3">
        <v>41761</v>
      </c>
      <c r="B2927" s="1">
        <v>5</v>
      </c>
      <c r="C2927" s="1">
        <v>2</v>
      </c>
      <c r="D2927" s="1">
        <v>2300</v>
      </c>
      <c r="E2927" s="4">
        <v>583309.44562886783</v>
      </c>
      <c r="F2927" s="2">
        <v>30553.602452822543</v>
      </c>
      <c r="G2927" s="2">
        <v>199300.78148545898</v>
      </c>
      <c r="H2927" s="2">
        <v>37054</v>
      </c>
      <c r="I2927" s="2">
        <v>20990.126124659266</v>
      </c>
      <c r="J2927" s="2">
        <v>43391.73561848278</v>
      </c>
      <c r="K2927" s="1">
        <v>71610</v>
      </c>
      <c r="L2927" s="1">
        <v>13266</v>
      </c>
      <c r="M2927" s="1">
        <v>20270</v>
      </c>
      <c r="N2927" s="8">
        <v>22864.530136687026</v>
      </c>
      <c r="O2927" s="6"/>
    </row>
    <row r="2928" spans="1:15" x14ac:dyDescent="0.25">
      <c r="A2928" s="3">
        <v>41761</v>
      </c>
      <c r="B2928" s="1">
        <v>5</v>
      </c>
      <c r="C2928" s="1">
        <v>2</v>
      </c>
      <c r="D2928" s="1">
        <v>2400</v>
      </c>
      <c r="E2928" s="4">
        <v>487240.87732929736</v>
      </c>
      <c r="F2928" s="2">
        <v>29802.047425600798</v>
      </c>
      <c r="G2928" s="2">
        <v>190635.53011652597</v>
      </c>
      <c r="H2928" s="2">
        <v>35652</v>
      </c>
      <c r="I2928" s="2">
        <v>20990.126124659266</v>
      </c>
      <c r="J2928" s="2">
        <v>41098.676419132062</v>
      </c>
      <c r="K2928" s="1">
        <v>72450</v>
      </c>
      <c r="L2928" s="1">
        <v>13190</v>
      </c>
      <c r="M2928" s="1">
        <v>18631</v>
      </c>
      <c r="N2928" s="8">
        <v>22864.530136687026</v>
      </c>
      <c r="O2928" s="6"/>
    </row>
    <row r="2929" spans="1:15" x14ac:dyDescent="0.25">
      <c r="A2929" s="3">
        <v>41762</v>
      </c>
      <c r="B2929" s="1">
        <v>5</v>
      </c>
      <c r="C2929" s="1">
        <v>3</v>
      </c>
      <c r="D2929" s="1">
        <v>100</v>
      </c>
      <c r="E2929" s="4">
        <v>432722.40266232734</v>
      </c>
      <c r="F2929" s="2">
        <v>27894.253894960977</v>
      </c>
      <c r="G2929" s="2">
        <v>173305.02737865999</v>
      </c>
      <c r="H2929" s="2">
        <v>34586</v>
      </c>
      <c r="I2929" s="2">
        <v>20990.126124659266</v>
      </c>
      <c r="J2929" s="2">
        <v>38452.838881419695</v>
      </c>
      <c r="K2929" s="1">
        <v>70617</v>
      </c>
      <c r="L2929" s="1">
        <v>12968</v>
      </c>
      <c r="M2929" s="1">
        <v>17323</v>
      </c>
      <c r="N2929" s="8">
        <v>22864.530136687026</v>
      </c>
      <c r="O2929" s="6"/>
    </row>
    <row r="2930" spans="1:15" x14ac:dyDescent="0.25">
      <c r="A2930" s="3">
        <v>41762</v>
      </c>
      <c r="B2930" s="1">
        <v>5</v>
      </c>
      <c r="C2930" s="1">
        <v>3</v>
      </c>
      <c r="D2930" s="1">
        <v>200</v>
      </c>
      <c r="E2930" s="4">
        <v>389189.46634716314</v>
      </c>
      <c r="F2930" s="2">
        <v>25466.153037783028</v>
      </c>
      <c r="G2930" s="2">
        <v>173305.02737865999</v>
      </c>
      <c r="H2930" s="2">
        <v>34285</v>
      </c>
      <c r="I2930" s="2">
        <v>20990.126124659266</v>
      </c>
      <c r="J2930" s="2">
        <v>38276.449712238871</v>
      </c>
      <c r="K2930" s="1">
        <v>70489</v>
      </c>
      <c r="L2930" s="1">
        <v>12807</v>
      </c>
      <c r="M2930" s="1">
        <v>16615</v>
      </c>
      <c r="N2930" s="8">
        <v>22864.530136687026</v>
      </c>
      <c r="O2930" s="6"/>
    </row>
    <row r="2931" spans="1:15" x14ac:dyDescent="0.25">
      <c r="A2931" s="3">
        <v>41762</v>
      </c>
      <c r="B2931" s="1">
        <v>5</v>
      </c>
      <c r="C2931" s="1">
        <v>3</v>
      </c>
      <c r="D2931" s="1">
        <v>300</v>
      </c>
      <c r="E2931" s="4">
        <v>373051.65611453843</v>
      </c>
      <c r="F2931" s="2">
        <v>26391.143840517485</v>
      </c>
      <c r="G2931" s="2">
        <v>173305.02737865999</v>
      </c>
      <c r="H2931" s="2">
        <v>34305</v>
      </c>
      <c r="I2931" s="2">
        <v>20990.126124659266</v>
      </c>
      <c r="J2931" s="2">
        <v>37570.893035515575</v>
      </c>
      <c r="K2931" s="1">
        <v>70521</v>
      </c>
      <c r="L2931" s="1">
        <v>12989</v>
      </c>
      <c r="M2931" s="1">
        <v>16249</v>
      </c>
      <c r="N2931" s="8">
        <v>22864.530136687026</v>
      </c>
      <c r="O2931" s="6"/>
    </row>
    <row r="2932" spans="1:15" x14ac:dyDescent="0.25">
      <c r="A2932" s="3">
        <v>41762</v>
      </c>
      <c r="B2932" s="1">
        <v>5</v>
      </c>
      <c r="C2932" s="1">
        <v>3</v>
      </c>
      <c r="D2932" s="1">
        <v>400</v>
      </c>
      <c r="E2932" s="4">
        <v>385313.11331361812</v>
      </c>
      <c r="F2932" s="2">
        <v>26015.366326906609</v>
      </c>
      <c r="G2932" s="2">
        <v>173305.02737865999</v>
      </c>
      <c r="H2932" s="2">
        <v>34357</v>
      </c>
      <c r="I2932" s="2">
        <v>20990.126124659266</v>
      </c>
      <c r="J2932" s="2">
        <v>37747.282204696399</v>
      </c>
      <c r="K2932" s="1">
        <v>71492</v>
      </c>
      <c r="L2932" s="1">
        <v>12850</v>
      </c>
      <c r="M2932" s="1">
        <v>16113</v>
      </c>
      <c r="N2932" s="8">
        <v>22864.530136687026</v>
      </c>
      <c r="O2932" s="6"/>
    </row>
    <row r="2933" spans="1:15" x14ac:dyDescent="0.25">
      <c r="A2933" s="3">
        <v>41762</v>
      </c>
      <c r="B2933" s="1">
        <v>5</v>
      </c>
      <c r="C2933" s="1">
        <v>3</v>
      </c>
      <c r="D2933" s="1">
        <v>500</v>
      </c>
      <c r="E2933" s="4">
        <v>379226.87339911994</v>
      </c>
      <c r="F2933" s="2">
        <v>27258.322718081039</v>
      </c>
      <c r="G2933" s="2">
        <v>173305.02737865999</v>
      </c>
      <c r="H2933" s="2">
        <v>34620</v>
      </c>
      <c r="I2933" s="2">
        <v>20990.126124659266</v>
      </c>
      <c r="J2933" s="2">
        <v>37570.893035515575</v>
      </c>
      <c r="K2933" s="1">
        <v>71826</v>
      </c>
      <c r="L2933" s="1">
        <v>12983</v>
      </c>
      <c r="M2933" s="1">
        <v>16508</v>
      </c>
      <c r="N2933" s="8">
        <v>22864.530136687026</v>
      </c>
      <c r="O2933" s="6"/>
    </row>
    <row r="2934" spans="1:15" x14ac:dyDescent="0.25">
      <c r="A2934" s="3">
        <v>41762</v>
      </c>
      <c r="B2934" s="1">
        <v>5</v>
      </c>
      <c r="C2934" s="1">
        <v>3</v>
      </c>
      <c r="D2934" s="1">
        <v>600</v>
      </c>
      <c r="E2934" s="4">
        <v>378129.26087706321</v>
      </c>
      <c r="F2934" s="2">
        <v>27518.476381350105</v>
      </c>
      <c r="G2934" s="2">
        <v>181970.27874759297</v>
      </c>
      <c r="H2934" s="2">
        <v>35871</v>
      </c>
      <c r="I2934" s="2">
        <v>23322.362360732517</v>
      </c>
      <c r="J2934" s="2">
        <v>38100.060543058047</v>
      </c>
      <c r="K2934" s="1">
        <v>69232</v>
      </c>
      <c r="L2934" s="1">
        <v>13094</v>
      </c>
      <c r="M2934" s="1">
        <v>16821</v>
      </c>
      <c r="N2934" s="8">
        <v>22864.530136687026</v>
      </c>
      <c r="O2934" s="6"/>
    </row>
    <row r="2935" spans="1:15" x14ac:dyDescent="0.25">
      <c r="A2935" s="3">
        <v>41762</v>
      </c>
      <c r="B2935" s="1">
        <v>5</v>
      </c>
      <c r="C2935" s="1">
        <v>3</v>
      </c>
      <c r="D2935" s="1">
        <v>700</v>
      </c>
      <c r="E2935" s="4">
        <v>503899.26778543246</v>
      </c>
      <c r="F2935" s="2">
        <v>25986.460364321159</v>
      </c>
      <c r="G2935" s="2">
        <v>199300.78148545898</v>
      </c>
      <c r="H2935" s="2">
        <v>37233</v>
      </c>
      <c r="I2935" s="2">
        <v>20990.126124659266</v>
      </c>
      <c r="J2935" s="2">
        <v>37570.893035515575</v>
      </c>
      <c r="K2935" s="1">
        <v>64516</v>
      </c>
      <c r="L2935" s="1">
        <v>12994</v>
      </c>
      <c r="M2935" s="1">
        <v>17745</v>
      </c>
      <c r="N2935" s="8">
        <v>18296.961988708532</v>
      </c>
      <c r="O2935" s="6"/>
    </row>
    <row r="2936" spans="1:15" x14ac:dyDescent="0.25">
      <c r="A2936" s="3">
        <v>41762</v>
      </c>
      <c r="B2936" s="1">
        <v>5</v>
      </c>
      <c r="C2936" s="1">
        <v>3</v>
      </c>
      <c r="D2936" s="1">
        <v>800</v>
      </c>
      <c r="E2936" s="4">
        <v>599760.84943921026</v>
      </c>
      <c r="F2936" s="2">
        <v>27489.570418764655</v>
      </c>
      <c r="G2936" s="2">
        <v>199300.78148545898</v>
      </c>
      <c r="H2936" s="2">
        <v>38360</v>
      </c>
      <c r="I2936" s="2">
        <v>20990.126124659266</v>
      </c>
      <c r="J2936" s="2">
        <v>37923.671373877223</v>
      </c>
      <c r="K2936" s="1">
        <v>68716</v>
      </c>
      <c r="L2936" s="1">
        <v>13040</v>
      </c>
      <c r="M2936" s="1">
        <v>19135</v>
      </c>
      <c r="N2936" s="8">
        <v>3763.2049480322512</v>
      </c>
      <c r="O2936" s="6"/>
    </row>
    <row r="2937" spans="1:15" x14ac:dyDescent="0.25">
      <c r="A2937" s="3">
        <v>41762</v>
      </c>
      <c r="B2937" s="1">
        <v>5</v>
      </c>
      <c r="C2937" s="1">
        <v>3</v>
      </c>
      <c r="D2937" s="1">
        <v>900</v>
      </c>
      <c r="E2937" s="4">
        <v>649870.59839032334</v>
      </c>
      <c r="F2937" s="2">
        <v>29368.457986819019</v>
      </c>
      <c r="G2937" s="2">
        <v>207966.03285439196</v>
      </c>
      <c r="H2937" s="2">
        <v>39446</v>
      </c>
      <c r="I2937" s="2">
        <v>20990.126124659266</v>
      </c>
      <c r="J2937" s="2">
        <v>37394.503866334751</v>
      </c>
      <c r="K2937" s="1">
        <v>67774</v>
      </c>
      <c r="L2937" s="1">
        <v>12854</v>
      </c>
      <c r="M2937" s="1">
        <v>20430</v>
      </c>
      <c r="N2937" s="8">
        <v>2723</v>
      </c>
      <c r="O2937" s="6"/>
    </row>
    <row r="2938" spans="1:15" x14ac:dyDescent="0.25">
      <c r="A2938" s="3">
        <v>41762</v>
      </c>
      <c r="B2938" s="1">
        <v>5</v>
      </c>
      <c r="C2938" s="1">
        <v>3</v>
      </c>
      <c r="D2938" s="1">
        <v>1000</v>
      </c>
      <c r="E2938" s="4">
        <v>621435.54023485829</v>
      </c>
      <c r="F2938" s="2">
        <v>34311.377588931275</v>
      </c>
      <c r="G2938" s="2">
        <v>225296.53559225798</v>
      </c>
      <c r="H2938" s="2">
        <v>41372</v>
      </c>
      <c r="I2938" s="2">
        <v>20990.126124659266</v>
      </c>
      <c r="J2938" s="2">
        <v>38452.838881419695</v>
      </c>
      <c r="K2938" s="1">
        <v>63829</v>
      </c>
      <c r="L2938" s="1">
        <v>12828</v>
      </c>
      <c r="M2938" s="1">
        <v>20706</v>
      </c>
      <c r="N2938" s="8">
        <v>2723</v>
      </c>
      <c r="O2938" s="6"/>
    </row>
    <row r="2939" spans="1:15" x14ac:dyDescent="0.25">
      <c r="A2939" s="3">
        <v>41762</v>
      </c>
      <c r="B2939" s="1">
        <v>5</v>
      </c>
      <c r="C2939" s="1">
        <v>3</v>
      </c>
      <c r="D2939" s="1">
        <v>1100</v>
      </c>
      <c r="E2939" s="4">
        <v>576131.3583000924</v>
      </c>
      <c r="F2939" s="2">
        <v>32374.678095706004</v>
      </c>
      <c r="G2939" s="2">
        <v>216631.28422332497</v>
      </c>
      <c r="H2939" s="2">
        <v>42203</v>
      </c>
      <c r="I2939" s="2">
        <v>20990.126124659266</v>
      </c>
      <c r="J2939" s="2">
        <v>37923.671373877223</v>
      </c>
      <c r="K2939" s="1">
        <v>65576</v>
      </c>
      <c r="L2939" s="1">
        <v>12948</v>
      </c>
      <c r="M2939" s="1">
        <v>20594</v>
      </c>
      <c r="N2939" s="8">
        <v>2723</v>
      </c>
      <c r="O2939" s="6"/>
    </row>
    <row r="2940" spans="1:15" x14ac:dyDescent="0.25">
      <c r="A2940" s="3">
        <v>41762</v>
      </c>
      <c r="B2940" s="1">
        <v>5</v>
      </c>
      <c r="C2940" s="1">
        <v>3</v>
      </c>
      <c r="D2940" s="1">
        <v>1200</v>
      </c>
      <c r="E2940" s="4">
        <v>570615.1066475088</v>
      </c>
      <c r="F2940" s="2">
        <v>33357.480823611368</v>
      </c>
      <c r="G2940" s="2">
        <v>225296.53559225798</v>
      </c>
      <c r="H2940" s="2">
        <v>42807</v>
      </c>
      <c r="I2940" s="2">
        <v>18657.889888586014</v>
      </c>
      <c r="J2940" s="2">
        <v>36865.336358792279</v>
      </c>
      <c r="K2940" s="1">
        <v>67158</v>
      </c>
      <c r="L2940" s="1">
        <v>12847</v>
      </c>
      <c r="M2940" s="1">
        <v>20297</v>
      </c>
      <c r="N2940" s="8">
        <v>2723</v>
      </c>
      <c r="O2940" s="6"/>
    </row>
    <row r="2941" spans="1:15" x14ac:dyDescent="0.25">
      <c r="A2941" s="3">
        <v>41762</v>
      </c>
      <c r="B2941" s="1">
        <v>5</v>
      </c>
      <c r="C2941" s="1">
        <v>3</v>
      </c>
      <c r="D2941" s="1">
        <v>1300</v>
      </c>
      <c r="E2941" s="4">
        <v>459634.89327479003</v>
      </c>
      <c r="F2941" s="2">
        <v>30148.918976626217</v>
      </c>
      <c r="G2941" s="2">
        <v>216631.28422332497</v>
      </c>
      <c r="H2941" s="2">
        <v>42882</v>
      </c>
      <c r="I2941" s="2">
        <v>20990.126124659266</v>
      </c>
      <c r="J2941" s="2">
        <v>37218.114697153927</v>
      </c>
      <c r="K2941" s="1">
        <v>67207</v>
      </c>
      <c r="L2941" s="1">
        <v>12770</v>
      </c>
      <c r="M2941" s="1">
        <v>19831</v>
      </c>
      <c r="N2941" s="8">
        <v>2723</v>
      </c>
      <c r="O2941" s="6"/>
    </row>
    <row r="2942" spans="1:15" x14ac:dyDescent="0.25">
      <c r="A2942" s="3">
        <v>41762</v>
      </c>
      <c r="B2942" s="1">
        <v>5</v>
      </c>
      <c r="C2942" s="1">
        <v>3</v>
      </c>
      <c r="D2942" s="1">
        <v>1400</v>
      </c>
      <c r="E2942" s="4">
        <v>440609.91304503393</v>
      </c>
      <c r="F2942" s="2">
        <v>28587.996997011822</v>
      </c>
      <c r="G2942" s="2">
        <v>216631.28422332497</v>
      </c>
      <c r="H2942" s="2">
        <v>42528</v>
      </c>
      <c r="I2942" s="2">
        <v>20990.126124659266</v>
      </c>
      <c r="J2942" s="2">
        <v>36336.168851249808</v>
      </c>
      <c r="K2942" s="1">
        <v>66893</v>
      </c>
      <c r="L2942" s="1">
        <v>12889</v>
      </c>
      <c r="M2942" s="1">
        <v>18805</v>
      </c>
      <c r="N2942" s="8">
        <v>2723</v>
      </c>
      <c r="O2942" s="6"/>
    </row>
    <row r="2943" spans="1:15" x14ac:dyDescent="0.25">
      <c r="A2943" s="3">
        <v>41762</v>
      </c>
      <c r="B2943" s="1">
        <v>5</v>
      </c>
      <c r="C2943" s="1">
        <v>3</v>
      </c>
      <c r="D2943" s="1">
        <v>1500</v>
      </c>
      <c r="E2943" s="4">
        <v>402183.28268944001</v>
      </c>
      <c r="F2943" s="2">
        <v>24309.914534364958</v>
      </c>
      <c r="G2943" s="2">
        <v>207966.03285439196</v>
      </c>
      <c r="H2943" s="2">
        <v>42521</v>
      </c>
      <c r="I2943" s="2">
        <v>20990.126124659266</v>
      </c>
      <c r="J2943" s="2">
        <v>36512.558020430632</v>
      </c>
      <c r="K2943" s="1">
        <v>66566</v>
      </c>
      <c r="L2943" s="1">
        <v>13017</v>
      </c>
      <c r="M2943" s="1">
        <v>18296</v>
      </c>
      <c r="N2943" s="8">
        <v>2723</v>
      </c>
      <c r="O2943" s="6"/>
    </row>
    <row r="2944" spans="1:15" x14ac:dyDescent="0.25">
      <c r="A2944" s="3">
        <v>41762</v>
      </c>
      <c r="B2944" s="1">
        <v>5</v>
      </c>
      <c r="C2944" s="1">
        <v>3</v>
      </c>
      <c r="D2944" s="1">
        <v>1600</v>
      </c>
      <c r="E2944" s="4">
        <v>404269.44768696983</v>
      </c>
      <c r="F2944" s="2">
        <v>19945.114183961734</v>
      </c>
      <c r="G2944" s="2">
        <v>207966.03285439196</v>
      </c>
      <c r="H2944" s="2">
        <v>41987</v>
      </c>
      <c r="I2944" s="2">
        <v>18657.889888586014</v>
      </c>
      <c r="J2944" s="2">
        <v>34572.277159441561</v>
      </c>
      <c r="K2944" s="1">
        <v>65163</v>
      </c>
      <c r="L2944" s="1">
        <v>13051</v>
      </c>
      <c r="M2944" s="1">
        <v>18052</v>
      </c>
      <c r="N2944" s="8">
        <v>2723</v>
      </c>
      <c r="O2944" s="6"/>
    </row>
    <row r="2945" spans="1:15" x14ac:dyDescent="0.25">
      <c r="A2945" s="3">
        <v>41762</v>
      </c>
      <c r="B2945" s="1">
        <v>5</v>
      </c>
      <c r="C2945" s="1">
        <v>3</v>
      </c>
      <c r="D2945" s="1">
        <v>1700</v>
      </c>
      <c r="E2945" s="4">
        <v>490305.59675367986</v>
      </c>
      <c r="F2945" s="2">
        <v>20176.36188464535</v>
      </c>
      <c r="G2945" s="2">
        <v>199300.78148545898</v>
      </c>
      <c r="H2945" s="2">
        <v>41219</v>
      </c>
      <c r="I2945" s="2">
        <v>18657.889888586014</v>
      </c>
      <c r="J2945" s="2">
        <v>33690.331313537441</v>
      </c>
      <c r="K2945" s="1">
        <v>66757</v>
      </c>
      <c r="L2945" s="1">
        <v>12958</v>
      </c>
      <c r="M2945" s="1">
        <v>18366</v>
      </c>
      <c r="N2945" s="8">
        <v>2723</v>
      </c>
      <c r="O2945" s="6"/>
    </row>
    <row r="2946" spans="1:15" x14ac:dyDescent="0.25">
      <c r="A2946" s="3">
        <v>41762</v>
      </c>
      <c r="B2946" s="1">
        <v>5</v>
      </c>
      <c r="C2946" s="1">
        <v>3</v>
      </c>
      <c r="D2946" s="1">
        <v>1800</v>
      </c>
      <c r="E2946" s="4">
        <v>457093.82649210148</v>
      </c>
      <c r="F2946" s="2">
        <v>22806.804479921462</v>
      </c>
      <c r="G2946" s="2">
        <v>190635.53011652597</v>
      </c>
      <c r="H2946" s="2">
        <v>40002</v>
      </c>
      <c r="I2946" s="2">
        <v>18657.889888586014</v>
      </c>
      <c r="J2946" s="2">
        <v>31926.439621729198</v>
      </c>
      <c r="K2946" s="1">
        <v>65993</v>
      </c>
      <c r="L2946" s="1">
        <v>12711</v>
      </c>
      <c r="M2946" s="1">
        <v>18614</v>
      </c>
      <c r="N2946" s="8">
        <v>2723</v>
      </c>
      <c r="O2946" s="6"/>
    </row>
    <row r="2947" spans="1:15" x14ac:dyDescent="0.25">
      <c r="A2947" s="3">
        <v>41762</v>
      </c>
      <c r="B2947" s="1">
        <v>5</v>
      </c>
      <c r="C2947" s="1">
        <v>3</v>
      </c>
      <c r="D2947" s="1">
        <v>1900</v>
      </c>
      <c r="E2947" s="4">
        <v>479398.09349341347</v>
      </c>
      <c r="F2947" s="2">
        <v>23558.35950714321</v>
      </c>
      <c r="G2947" s="2">
        <v>173305.02737865999</v>
      </c>
      <c r="H2947" s="2">
        <v>38242</v>
      </c>
      <c r="I2947" s="2">
        <v>18657.889888586014</v>
      </c>
      <c r="J2947" s="2">
        <v>29986.158760740131</v>
      </c>
      <c r="K2947" s="1">
        <v>66225</v>
      </c>
      <c r="L2947" s="1">
        <v>12734</v>
      </c>
      <c r="M2947" s="1">
        <v>18163</v>
      </c>
      <c r="N2947" s="8">
        <v>2723</v>
      </c>
      <c r="O2947" s="6"/>
    </row>
    <row r="2948" spans="1:15" x14ac:dyDescent="0.25">
      <c r="A2948" s="3">
        <v>41762</v>
      </c>
      <c r="B2948" s="1">
        <v>5</v>
      </c>
      <c r="C2948" s="1">
        <v>3</v>
      </c>
      <c r="D2948" s="1">
        <v>2000</v>
      </c>
      <c r="E2948" s="4">
        <v>458600.22070445557</v>
      </c>
      <c r="F2948" s="2">
        <v>26217.708065004772</v>
      </c>
      <c r="G2948" s="2">
        <v>173305.02737865999</v>
      </c>
      <c r="H2948" s="2">
        <v>37421</v>
      </c>
      <c r="I2948" s="2">
        <v>18657.889888586014</v>
      </c>
      <c r="J2948" s="2">
        <v>30162.547929920955</v>
      </c>
      <c r="K2948" s="1">
        <v>65898</v>
      </c>
      <c r="L2948" s="1">
        <v>12755</v>
      </c>
      <c r="M2948" s="1">
        <v>17669</v>
      </c>
      <c r="N2948" s="8">
        <v>2723</v>
      </c>
      <c r="O2948" s="6"/>
    </row>
    <row r="2949" spans="1:15" x14ac:dyDescent="0.25">
      <c r="A2949" s="3">
        <v>41762</v>
      </c>
      <c r="B2949" s="1">
        <v>5</v>
      </c>
      <c r="C2949" s="1">
        <v>3</v>
      </c>
      <c r="D2949" s="1">
        <v>2100</v>
      </c>
      <c r="E2949" s="4">
        <v>449060.32901944668</v>
      </c>
      <c r="F2949" s="2">
        <v>27576.288306521008</v>
      </c>
      <c r="G2949" s="2">
        <v>173305.02737865999</v>
      </c>
      <c r="H2949" s="2">
        <v>37144</v>
      </c>
      <c r="I2949" s="2">
        <v>18657.889888586014</v>
      </c>
      <c r="J2949" s="2">
        <v>30338.937099101779</v>
      </c>
      <c r="K2949" s="1">
        <v>65690</v>
      </c>
      <c r="L2949" s="1">
        <v>12948</v>
      </c>
      <c r="M2949" s="1">
        <v>18199</v>
      </c>
      <c r="N2949" s="8">
        <v>2723</v>
      </c>
      <c r="O2949" s="6"/>
    </row>
    <row r="2950" spans="1:15" x14ac:dyDescent="0.25">
      <c r="A2950" s="3">
        <v>41762</v>
      </c>
      <c r="B2950" s="1">
        <v>5</v>
      </c>
      <c r="C2950" s="1">
        <v>3</v>
      </c>
      <c r="D2950" s="1">
        <v>2200</v>
      </c>
      <c r="E2950" s="4">
        <v>500937.90705733385</v>
      </c>
      <c r="F2950" s="2">
        <v>25697.400738466644</v>
      </c>
      <c r="G2950" s="2">
        <v>181970.27874759297</v>
      </c>
      <c r="H2950" s="2">
        <v>36428</v>
      </c>
      <c r="I2950" s="2">
        <v>20990.126124659266</v>
      </c>
      <c r="J2950" s="2">
        <v>32631.996298452494</v>
      </c>
      <c r="K2950" s="1">
        <v>68880</v>
      </c>
      <c r="L2950" s="1">
        <v>13043</v>
      </c>
      <c r="M2950" s="1">
        <v>18115</v>
      </c>
      <c r="N2950" s="8">
        <v>13153.27099957861</v>
      </c>
      <c r="O2950" s="6"/>
    </row>
    <row r="2951" spans="1:15" x14ac:dyDescent="0.25">
      <c r="A2951" s="3">
        <v>41762</v>
      </c>
      <c r="B2951" s="1">
        <v>5</v>
      </c>
      <c r="C2951" s="1">
        <v>3</v>
      </c>
      <c r="D2951" s="1">
        <v>2300</v>
      </c>
      <c r="E2951" s="4">
        <v>467385.56064890331</v>
      </c>
      <c r="F2951" s="2">
        <v>23760.701245241373</v>
      </c>
      <c r="G2951" s="2">
        <v>181970.27874759297</v>
      </c>
      <c r="H2951" s="2">
        <v>35592</v>
      </c>
      <c r="I2951" s="2">
        <v>18657.889888586014</v>
      </c>
      <c r="J2951" s="2">
        <v>32455.60712927167</v>
      </c>
      <c r="K2951" s="1">
        <v>69168</v>
      </c>
      <c r="L2951" s="1">
        <v>13016</v>
      </c>
      <c r="M2951" s="1">
        <v>16937</v>
      </c>
      <c r="N2951" s="8">
        <v>22864.530136687026</v>
      </c>
      <c r="O2951" s="6"/>
    </row>
    <row r="2952" spans="1:15" x14ac:dyDescent="0.25">
      <c r="A2952" s="3">
        <v>41762</v>
      </c>
      <c r="B2952" s="1">
        <v>5</v>
      </c>
      <c r="C2952" s="1">
        <v>3</v>
      </c>
      <c r="D2952" s="1">
        <v>2400</v>
      </c>
      <c r="E2952" s="4">
        <v>419746.28951551305</v>
      </c>
      <c r="F2952" s="2">
        <v>19135.747231569087</v>
      </c>
      <c r="G2952" s="2">
        <v>173305.02737865999</v>
      </c>
      <c r="H2952" s="2">
        <v>34654</v>
      </c>
      <c r="I2952" s="2">
        <v>18657.889888586014</v>
      </c>
      <c r="J2952" s="2">
        <v>32102.828790910022</v>
      </c>
      <c r="K2952" s="1">
        <v>68973</v>
      </c>
      <c r="L2952" s="1">
        <v>12955</v>
      </c>
      <c r="M2952" s="1">
        <v>15577</v>
      </c>
      <c r="N2952" s="8">
        <v>22864.530136687026</v>
      </c>
      <c r="O2952" s="6"/>
    </row>
    <row r="2953" spans="1:15" x14ac:dyDescent="0.25">
      <c r="A2953" s="3">
        <v>41763</v>
      </c>
      <c r="B2953" s="1">
        <v>5</v>
      </c>
      <c r="C2953" s="1">
        <v>4</v>
      </c>
      <c r="D2953" s="1">
        <v>100</v>
      </c>
      <c r="E2953" s="4">
        <v>321083.91188689892</v>
      </c>
      <c r="F2953" s="2">
        <v>19106.841268983633</v>
      </c>
      <c r="G2953" s="2">
        <v>164639.77600972698</v>
      </c>
      <c r="H2953" s="2">
        <v>34321</v>
      </c>
      <c r="I2953" s="2">
        <v>18657.889888586014</v>
      </c>
      <c r="J2953" s="2">
        <v>30691.715437463426</v>
      </c>
      <c r="K2953" s="1">
        <v>69026</v>
      </c>
      <c r="L2953" s="1">
        <v>12795</v>
      </c>
      <c r="M2953" s="1">
        <v>14774</v>
      </c>
      <c r="N2953" s="8">
        <v>22864.530136687026</v>
      </c>
      <c r="O2953" s="6"/>
    </row>
    <row r="2954" spans="1:15" x14ac:dyDescent="0.25">
      <c r="A2954" s="3">
        <v>41763</v>
      </c>
      <c r="B2954" s="1">
        <v>5</v>
      </c>
      <c r="C2954" s="1">
        <v>4</v>
      </c>
      <c r="D2954" s="1">
        <v>200</v>
      </c>
      <c r="E2954" s="4">
        <v>303471.68256254512</v>
      </c>
      <c r="F2954" s="2">
        <v>25234.905337099415</v>
      </c>
      <c r="G2954" s="2">
        <v>164639.77600972698</v>
      </c>
      <c r="H2954" s="2">
        <v>34128</v>
      </c>
      <c r="I2954" s="2">
        <v>18657.889888586014</v>
      </c>
      <c r="J2954" s="2">
        <v>31397.272114186726</v>
      </c>
      <c r="K2954" s="1">
        <v>69299</v>
      </c>
      <c r="L2954" s="1">
        <v>12769</v>
      </c>
      <c r="M2954" s="1">
        <v>14240</v>
      </c>
      <c r="N2954" s="8">
        <v>22864.530136687026</v>
      </c>
      <c r="O2954" s="6"/>
    </row>
    <row r="2955" spans="1:15" x14ac:dyDescent="0.25">
      <c r="A2955" s="3">
        <v>41763</v>
      </c>
      <c r="B2955" s="1">
        <v>5</v>
      </c>
      <c r="C2955" s="1">
        <v>4</v>
      </c>
      <c r="D2955" s="1">
        <v>300</v>
      </c>
      <c r="E2955" s="4">
        <v>301853.08465753734</v>
      </c>
      <c r="F2955" s="2">
        <v>20234.173809816253</v>
      </c>
      <c r="G2955" s="2">
        <v>164639.77600972698</v>
      </c>
      <c r="H2955" s="2">
        <v>34066</v>
      </c>
      <c r="I2955" s="2">
        <v>18657.889888586014</v>
      </c>
      <c r="J2955" s="2">
        <v>31044.493775825074</v>
      </c>
      <c r="K2955" s="1">
        <v>68783</v>
      </c>
      <c r="L2955" s="1">
        <v>12753</v>
      </c>
      <c r="M2955" s="1">
        <v>14024</v>
      </c>
      <c r="N2955" s="8">
        <v>22864.530136687026</v>
      </c>
      <c r="O2955" s="6"/>
    </row>
    <row r="2956" spans="1:15" x14ac:dyDescent="0.25">
      <c r="A2956" s="3">
        <v>41763</v>
      </c>
      <c r="B2956" s="1">
        <v>5</v>
      </c>
      <c r="C2956" s="1">
        <v>4</v>
      </c>
      <c r="D2956" s="1">
        <v>400</v>
      </c>
      <c r="E2956" s="4">
        <v>291678.85023077298</v>
      </c>
      <c r="F2956" s="2">
        <v>19742.772445863575</v>
      </c>
      <c r="G2956" s="2">
        <v>164639.77600972698</v>
      </c>
      <c r="H2956" s="2">
        <v>34182</v>
      </c>
      <c r="I2956" s="2">
        <v>18657.889888586014</v>
      </c>
      <c r="J2956" s="2">
        <v>31926.439621729198</v>
      </c>
      <c r="K2956" s="1">
        <v>68260</v>
      </c>
      <c r="L2956" s="1">
        <v>12779</v>
      </c>
      <c r="M2956" s="1">
        <v>14060</v>
      </c>
      <c r="N2956" s="8">
        <v>22864.530136687026</v>
      </c>
      <c r="O2956" s="6"/>
    </row>
    <row r="2957" spans="1:15" x14ac:dyDescent="0.25">
      <c r="A2957" s="3">
        <v>41763</v>
      </c>
      <c r="B2957" s="1">
        <v>5</v>
      </c>
      <c r="C2957" s="1">
        <v>4</v>
      </c>
      <c r="D2957" s="1">
        <v>500</v>
      </c>
      <c r="E2957" s="4">
        <v>299603.03851271578</v>
      </c>
      <c r="F2957" s="2">
        <v>21188.070575136164</v>
      </c>
      <c r="G2957" s="2">
        <v>164639.77600972698</v>
      </c>
      <c r="H2957" s="2">
        <v>34398</v>
      </c>
      <c r="I2957" s="2">
        <v>18657.889888586014</v>
      </c>
      <c r="J2957" s="2">
        <v>32808.385467633321</v>
      </c>
      <c r="K2957" s="1">
        <v>66647</v>
      </c>
      <c r="L2957" s="1">
        <v>12771</v>
      </c>
      <c r="M2957" s="1">
        <v>14181</v>
      </c>
      <c r="N2957" s="8">
        <v>22864.530136687026</v>
      </c>
      <c r="O2957" s="6"/>
    </row>
    <row r="2958" spans="1:15" x14ac:dyDescent="0.25">
      <c r="A2958" s="3">
        <v>41763</v>
      </c>
      <c r="B2958" s="1">
        <v>5</v>
      </c>
      <c r="C2958" s="1">
        <v>4</v>
      </c>
      <c r="D2958" s="1">
        <v>600</v>
      </c>
      <c r="E2958" s="4">
        <v>330213.1437583284</v>
      </c>
      <c r="F2958" s="2">
        <v>20320.891697572606</v>
      </c>
      <c r="G2958" s="2">
        <v>173305.02737865999</v>
      </c>
      <c r="H2958" s="2">
        <v>35387</v>
      </c>
      <c r="I2958" s="2">
        <v>20990.126124659266</v>
      </c>
      <c r="J2958" s="2">
        <v>32808.385467633321</v>
      </c>
      <c r="K2958" s="1">
        <v>65366</v>
      </c>
      <c r="L2958" s="1">
        <v>12840</v>
      </c>
      <c r="M2958" s="1">
        <v>14561</v>
      </c>
      <c r="N2958" s="8">
        <v>22864.530136687026</v>
      </c>
      <c r="O2958" s="6"/>
    </row>
    <row r="2959" spans="1:15" x14ac:dyDescent="0.25">
      <c r="A2959" s="3">
        <v>41763</v>
      </c>
      <c r="B2959" s="1">
        <v>5</v>
      </c>
      <c r="C2959" s="1">
        <v>4</v>
      </c>
      <c r="D2959" s="1">
        <v>700</v>
      </c>
      <c r="E2959" s="4">
        <v>341914.7046403049</v>
      </c>
      <c r="F2959" s="2">
        <v>21101.352687379807</v>
      </c>
      <c r="G2959" s="2">
        <v>181970.27874759297</v>
      </c>
      <c r="H2959" s="2">
        <v>35663</v>
      </c>
      <c r="I2959" s="2">
        <v>20990.126124659266</v>
      </c>
      <c r="J2959" s="2">
        <v>31926.439621729198</v>
      </c>
      <c r="K2959" s="1">
        <v>60444</v>
      </c>
      <c r="L2959" s="1">
        <v>12778</v>
      </c>
      <c r="M2959" s="1">
        <v>15567</v>
      </c>
      <c r="N2959" s="8">
        <v>17152.999222652263</v>
      </c>
      <c r="O2959" s="6"/>
    </row>
    <row r="2960" spans="1:15" x14ac:dyDescent="0.25">
      <c r="A2960" s="3">
        <v>41763</v>
      </c>
      <c r="B2960" s="1">
        <v>5</v>
      </c>
      <c r="C2960" s="1">
        <v>4</v>
      </c>
      <c r="D2960" s="1">
        <v>800</v>
      </c>
      <c r="E2960" s="4">
        <v>424622.84942846716</v>
      </c>
      <c r="F2960" s="2">
        <v>24396.632422121311</v>
      </c>
      <c r="G2960" s="2">
        <v>173305.02737865999</v>
      </c>
      <c r="H2960" s="2">
        <v>36306</v>
      </c>
      <c r="I2960" s="2">
        <v>20990.126124659266</v>
      </c>
      <c r="J2960" s="2">
        <v>32279.217960090846</v>
      </c>
      <c r="K2960" s="1">
        <v>61221</v>
      </c>
      <c r="L2960" s="1">
        <v>12614</v>
      </c>
      <c r="M2960" s="1">
        <v>17164</v>
      </c>
      <c r="N2960" s="8">
        <v>3442.0118624701931</v>
      </c>
      <c r="O2960" s="6"/>
    </row>
    <row r="2961" spans="1:15" x14ac:dyDescent="0.25">
      <c r="A2961" s="3">
        <v>41763</v>
      </c>
      <c r="B2961" s="1">
        <v>5</v>
      </c>
      <c r="C2961" s="1">
        <v>4</v>
      </c>
      <c r="D2961" s="1">
        <v>900</v>
      </c>
      <c r="E2961" s="4">
        <v>485837.9491154821</v>
      </c>
      <c r="F2961" s="2">
        <v>20783.387098939835</v>
      </c>
      <c r="G2961" s="2">
        <v>164639.77600972698</v>
      </c>
      <c r="H2961" s="2">
        <v>36982</v>
      </c>
      <c r="I2961" s="2">
        <v>20990.126124659266</v>
      </c>
      <c r="J2961" s="2">
        <v>32102.828790910022</v>
      </c>
      <c r="K2961" s="1">
        <v>60416</v>
      </c>
      <c r="L2961" s="1">
        <v>12637</v>
      </c>
      <c r="M2961" s="1">
        <v>18597</v>
      </c>
      <c r="N2961" s="8">
        <v>2723</v>
      </c>
      <c r="O2961" s="6"/>
    </row>
    <row r="2962" spans="1:15" x14ac:dyDescent="0.25">
      <c r="A2962" s="3">
        <v>41763</v>
      </c>
      <c r="B2962" s="1">
        <v>5</v>
      </c>
      <c r="C2962" s="1">
        <v>4</v>
      </c>
      <c r="D2962" s="1">
        <v>1000</v>
      </c>
      <c r="E2962" s="4">
        <v>610414.38861510856</v>
      </c>
      <c r="F2962" s="2">
        <v>19020.123381227277</v>
      </c>
      <c r="G2962" s="2">
        <v>190635.53011652597</v>
      </c>
      <c r="H2962" s="2">
        <v>37915</v>
      </c>
      <c r="I2962" s="2">
        <v>18657.889888586014</v>
      </c>
      <c r="J2962" s="2">
        <v>31397.272114186726</v>
      </c>
      <c r="K2962" s="1">
        <v>62044</v>
      </c>
      <c r="L2962" s="1">
        <v>12543</v>
      </c>
      <c r="M2962" s="1">
        <v>19611</v>
      </c>
      <c r="N2962" s="8">
        <v>2723</v>
      </c>
      <c r="O2962" s="6"/>
    </row>
    <row r="2963" spans="1:15" x14ac:dyDescent="0.25">
      <c r="A2963" s="3">
        <v>41763</v>
      </c>
      <c r="B2963" s="1">
        <v>5</v>
      </c>
      <c r="C2963" s="1">
        <v>4</v>
      </c>
      <c r="D2963" s="1">
        <v>1100</v>
      </c>
      <c r="E2963" s="4">
        <v>577669.67405868124</v>
      </c>
      <c r="F2963" s="2">
        <v>18817.781643129114</v>
      </c>
      <c r="G2963" s="2">
        <v>190635.53011652597</v>
      </c>
      <c r="H2963" s="2">
        <v>38630</v>
      </c>
      <c r="I2963" s="2">
        <v>20990.126124659266</v>
      </c>
      <c r="J2963" s="2">
        <v>31397.272114186726</v>
      </c>
      <c r="K2963" s="1">
        <v>62434</v>
      </c>
      <c r="L2963" s="1">
        <v>12607</v>
      </c>
      <c r="M2963" s="1">
        <v>19840</v>
      </c>
      <c r="N2963" s="8">
        <v>2723</v>
      </c>
      <c r="O2963" s="6"/>
    </row>
    <row r="2964" spans="1:15" x14ac:dyDescent="0.25">
      <c r="A2964" s="3">
        <v>41763</v>
      </c>
      <c r="B2964" s="1">
        <v>5</v>
      </c>
      <c r="C2964" s="1">
        <v>4</v>
      </c>
      <c r="D2964" s="1">
        <v>1200</v>
      </c>
      <c r="E2964" s="4">
        <v>500989.09062462277</v>
      </c>
      <c r="F2964" s="2">
        <v>17690.449102296498</v>
      </c>
      <c r="G2964" s="2">
        <v>190635.53011652597</v>
      </c>
      <c r="H2964" s="2">
        <v>39454</v>
      </c>
      <c r="I2964" s="2">
        <v>20990.126124659266</v>
      </c>
      <c r="J2964" s="2">
        <v>31220.882945005902</v>
      </c>
      <c r="K2964" s="1">
        <v>63470</v>
      </c>
      <c r="L2964" s="1">
        <v>12592</v>
      </c>
      <c r="M2964" s="1">
        <v>19559</v>
      </c>
      <c r="N2964" s="8">
        <v>2723</v>
      </c>
      <c r="O2964" s="6"/>
    </row>
    <row r="2965" spans="1:15" x14ac:dyDescent="0.25">
      <c r="A2965" s="3">
        <v>41763</v>
      </c>
      <c r="B2965" s="1">
        <v>5</v>
      </c>
      <c r="C2965" s="1">
        <v>4</v>
      </c>
      <c r="D2965" s="1">
        <v>1300</v>
      </c>
      <c r="E2965" s="4">
        <v>574882.64286906936</v>
      </c>
      <c r="F2965" s="2">
        <v>20176.36188464535</v>
      </c>
      <c r="G2965" s="2">
        <v>190635.53011652597</v>
      </c>
      <c r="H2965" s="2">
        <v>39531</v>
      </c>
      <c r="I2965" s="2">
        <v>20990.126124659266</v>
      </c>
      <c r="J2965" s="2">
        <v>32631.996298452494</v>
      </c>
      <c r="K2965" s="1">
        <v>64001</v>
      </c>
      <c r="L2965" s="1">
        <v>12482</v>
      </c>
      <c r="M2965" s="1">
        <v>19306</v>
      </c>
      <c r="N2965" s="8">
        <v>2723</v>
      </c>
      <c r="O2965" s="6"/>
    </row>
    <row r="2966" spans="1:15" x14ac:dyDescent="0.25">
      <c r="A2966" s="3">
        <v>41763</v>
      </c>
      <c r="B2966" s="1">
        <v>5</v>
      </c>
      <c r="C2966" s="1">
        <v>4</v>
      </c>
      <c r="D2966" s="1">
        <v>1400</v>
      </c>
      <c r="E2966" s="4">
        <v>539159.11215193511</v>
      </c>
      <c r="F2966" s="2">
        <v>22459.93292889604</v>
      </c>
      <c r="G2966" s="2">
        <v>190635.53011652597</v>
      </c>
      <c r="H2966" s="2">
        <v>39649</v>
      </c>
      <c r="I2966" s="2">
        <v>20990.126124659266</v>
      </c>
      <c r="J2966" s="2">
        <v>32455.60712927167</v>
      </c>
      <c r="K2966" s="1">
        <v>63406</v>
      </c>
      <c r="L2966" s="1">
        <v>12566</v>
      </c>
      <c r="M2966" s="1">
        <v>19046</v>
      </c>
      <c r="N2966" s="8">
        <v>2723</v>
      </c>
      <c r="O2966" s="6"/>
    </row>
    <row r="2967" spans="1:15" x14ac:dyDescent="0.25">
      <c r="A2967" s="3">
        <v>41763</v>
      </c>
      <c r="B2967" s="1">
        <v>5</v>
      </c>
      <c r="C2967" s="1">
        <v>4</v>
      </c>
      <c r="D2967" s="1">
        <v>1500</v>
      </c>
      <c r="E2967" s="4">
        <v>486789.6946420095</v>
      </c>
      <c r="F2967" s="2">
        <v>24396.632422121311</v>
      </c>
      <c r="G2967" s="2">
        <v>190635.53011652597</v>
      </c>
      <c r="H2967" s="2">
        <v>39253</v>
      </c>
      <c r="I2967" s="2">
        <v>20990.126124659266</v>
      </c>
      <c r="J2967" s="2">
        <v>32279.217960090846</v>
      </c>
      <c r="K2967" s="1">
        <v>63619</v>
      </c>
      <c r="L2967" s="1">
        <v>12681</v>
      </c>
      <c r="M2967" s="1">
        <v>18587</v>
      </c>
      <c r="N2967" s="8">
        <v>2723</v>
      </c>
      <c r="O2967" s="6"/>
    </row>
    <row r="2968" spans="1:15" x14ac:dyDescent="0.25">
      <c r="A2968" s="3">
        <v>41763</v>
      </c>
      <c r="B2968" s="1">
        <v>5</v>
      </c>
      <c r="C2968" s="1">
        <v>4</v>
      </c>
      <c r="D2968" s="1">
        <v>1600</v>
      </c>
      <c r="E2968" s="4">
        <v>556190.34595055075</v>
      </c>
      <c r="F2968" s="2">
        <v>22546.6508166524</v>
      </c>
      <c r="G2968" s="2">
        <v>199300.78148545898</v>
      </c>
      <c r="H2968" s="2">
        <v>38849</v>
      </c>
      <c r="I2968" s="2">
        <v>18657.889888586014</v>
      </c>
      <c r="J2968" s="2">
        <v>32279.217960090846</v>
      </c>
      <c r="K2968" s="1">
        <v>62426</v>
      </c>
      <c r="L2968" s="1">
        <v>12684</v>
      </c>
      <c r="M2968" s="1">
        <v>18715</v>
      </c>
      <c r="N2968" s="8">
        <v>2723</v>
      </c>
      <c r="O2968" s="6"/>
    </row>
    <row r="2969" spans="1:15" x14ac:dyDescent="0.25">
      <c r="A2969" s="3">
        <v>41763</v>
      </c>
      <c r="B2969" s="1">
        <v>5</v>
      </c>
      <c r="C2969" s="1">
        <v>4</v>
      </c>
      <c r="D2969" s="1">
        <v>1700</v>
      </c>
      <c r="E2969" s="4">
        <v>587924.33370153757</v>
      </c>
      <c r="F2969" s="2">
        <v>22084.155415285168</v>
      </c>
      <c r="G2969" s="2">
        <v>199300.78148545898</v>
      </c>
      <c r="H2969" s="2">
        <v>38222</v>
      </c>
      <c r="I2969" s="2">
        <v>20990.126124659266</v>
      </c>
      <c r="J2969" s="2">
        <v>32102.828790910022</v>
      </c>
      <c r="K2969" s="1">
        <v>62946</v>
      </c>
      <c r="L2969" s="1">
        <v>12659</v>
      </c>
      <c r="M2969" s="1">
        <v>19322</v>
      </c>
      <c r="N2969" s="8">
        <v>2723</v>
      </c>
      <c r="O2969" s="6"/>
    </row>
    <row r="2970" spans="1:15" x14ac:dyDescent="0.25">
      <c r="A2970" s="3">
        <v>41763</v>
      </c>
      <c r="B2970" s="1">
        <v>5</v>
      </c>
      <c r="C2970" s="1">
        <v>4</v>
      </c>
      <c r="D2970" s="1">
        <v>1800</v>
      </c>
      <c r="E2970" s="4">
        <v>645965.11771326221</v>
      </c>
      <c r="F2970" s="2">
        <v>17401.389476441978</v>
      </c>
      <c r="G2970" s="2">
        <v>181970.27874759297</v>
      </c>
      <c r="H2970" s="2">
        <v>36848</v>
      </c>
      <c r="I2970" s="2">
        <v>18657.889888586014</v>
      </c>
      <c r="J2970" s="2">
        <v>30162.547929920955</v>
      </c>
      <c r="K2970" s="1">
        <v>63227</v>
      </c>
      <c r="L2970" s="1">
        <v>12634</v>
      </c>
      <c r="M2970" s="1">
        <v>19879</v>
      </c>
      <c r="N2970" s="8">
        <v>2723</v>
      </c>
      <c r="O2970" s="6"/>
    </row>
    <row r="2971" spans="1:15" x14ac:dyDescent="0.25">
      <c r="A2971" s="3">
        <v>41763</v>
      </c>
      <c r="B2971" s="1">
        <v>5</v>
      </c>
      <c r="C2971" s="1">
        <v>4</v>
      </c>
      <c r="D2971" s="1">
        <v>1900</v>
      </c>
      <c r="E2971" s="4">
        <v>608569.66515730671</v>
      </c>
      <c r="F2971" s="2">
        <v>23327.111806459594</v>
      </c>
      <c r="G2971" s="2">
        <v>181970.27874759297</v>
      </c>
      <c r="H2971" s="2">
        <v>36046</v>
      </c>
      <c r="I2971" s="2">
        <v>18657.889888586014</v>
      </c>
      <c r="J2971" s="2">
        <v>29986.158760740131</v>
      </c>
      <c r="K2971" s="1">
        <v>63531</v>
      </c>
      <c r="L2971" s="1">
        <v>12518</v>
      </c>
      <c r="M2971" s="1">
        <v>19525</v>
      </c>
      <c r="N2971" s="8">
        <v>2723</v>
      </c>
      <c r="O2971" s="6"/>
    </row>
    <row r="2972" spans="1:15" x14ac:dyDescent="0.25">
      <c r="A2972" s="3">
        <v>41763</v>
      </c>
      <c r="B2972" s="1">
        <v>5</v>
      </c>
      <c r="C2972" s="1">
        <v>4</v>
      </c>
      <c r="D2972" s="1">
        <v>2000</v>
      </c>
      <c r="E2972" s="4">
        <v>577800.18991375831</v>
      </c>
      <c r="F2972" s="2">
        <v>27142.698867739229</v>
      </c>
      <c r="G2972" s="2">
        <v>181970.27874759297</v>
      </c>
      <c r="H2972" s="2">
        <v>35839</v>
      </c>
      <c r="I2972" s="2">
        <v>20990.126124659266</v>
      </c>
      <c r="J2972" s="2">
        <v>30515.326268282603</v>
      </c>
      <c r="K2972" s="1">
        <v>65236</v>
      </c>
      <c r="L2972" s="1">
        <v>12755</v>
      </c>
      <c r="M2972" s="1">
        <v>19544</v>
      </c>
      <c r="N2972" s="8">
        <v>2723</v>
      </c>
      <c r="O2972" s="6"/>
    </row>
    <row r="2973" spans="1:15" x14ac:dyDescent="0.25">
      <c r="A2973" s="3">
        <v>41763</v>
      </c>
      <c r="B2973" s="1">
        <v>5</v>
      </c>
      <c r="C2973" s="1">
        <v>4</v>
      </c>
      <c r="D2973" s="1">
        <v>2100</v>
      </c>
      <c r="E2973" s="4">
        <v>597266.88382304937</v>
      </c>
      <c r="F2973" s="2">
        <v>26506.767690859291</v>
      </c>
      <c r="G2973" s="2">
        <v>190635.53011652597</v>
      </c>
      <c r="H2973" s="2">
        <v>36143</v>
      </c>
      <c r="I2973" s="2">
        <v>20990.126124659266</v>
      </c>
      <c r="J2973" s="2">
        <v>31220.882945005902</v>
      </c>
      <c r="K2973" s="1">
        <v>67262</v>
      </c>
      <c r="L2973" s="1">
        <v>12979</v>
      </c>
      <c r="M2973" s="1">
        <v>19748</v>
      </c>
      <c r="N2973" s="8">
        <v>2723</v>
      </c>
      <c r="O2973" s="6"/>
    </row>
    <row r="2974" spans="1:15" x14ac:dyDescent="0.25">
      <c r="A2974" s="3">
        <v>41763</v>
      </c>
      <c r="B2974" s="1">
        <v>5</v>
      </c>
      <c r="C2974" s="1">
        <v>4</v>
      </c>
      <c r="D2974" s="1">
        <v>2200</v>
      </c>
      <c r="E2974" s="4">
        <v>585129.86170710961</v>
      </c>
      <c r="F2974" s="2">
        <v>25205.999374513962</v>
      </c>
      <c r="G2974" s="2">
        <v>190635.53011652597</v>
      </c>
      <c r="H2974" s="2">
        <v>36097</v>
      </c>
      <c r="I2974" s="2">
        <v>20990.126124659266</v>
      </c>
      <c r="J2974" s="2">
        <v>34395.887990260737</v>
      </c>
      <c r="K2974" s="1">
        <v>65637</v>
      </c>
      <c r="L2974" s="1">
        <v>13026</v>
      </c>
      <c r="M2974" s="1">
        <v>19327</v>
      </c>
      <c r="N2974" s="8">
        <v>12009.308233522339</v>
      </c>
      <c r="O2974" s="6"/>
    </row>
    <row r="2975" spans="1:15" x14ac:dyDescent="0.25">
      <c r="A2975" s="3">
        <v>41763</v>
      </c>
      <c r="B2975" s="1">
        <v>5</v>
      </c>
      <c r="C2975" s="1">
        <v>4</v>
      </c>
      <c r="D2975" s="1">
        <v>2300</v>
      </c>
      <c r="E2975" s="4">
        <v>520302.31038169144</v>
      </c>
      <c r="F2975" s="2">
        <v>22344.309078554237</v>
      </c>
      <c r="G2975" s="2">
        <v>181970.27874759297</v>
      </c>
      <c r="H2975" s="2">
        <v>35281</v>
      </c>
      <c r="I2975" s="2">
        <v>20990.126124659266</v>
      </c>
      <c r="J2975" s="2">
        <v>33337.552975175793</v>
      </c>
      <c r="K2975" s="1">
        <v>65387</v>
      </c>
      <c r="L2975" s="1">
        <v>13004</v>
      </c>
      <c r="M2975" s="1">
        <v>17775</v>
      </c>
      <c r="N2975" s="8">
        <v>22864.530136687026</v>
      </c>
      <c r="O2975" s="6"/>
    </row>
    <row r="2976" spans="1:15" x14ac:dyDescent="0.25">
      <c r="A2976" s="3">
        <v>41763</v>
      </c>
      <c r="B2976" s="1">
        <v>5</v>
      </c>
      <c r="C2976" s="1">
        <v>4</v>
      </c>
      <c r="D2976" s="1">
        <v>2400</v>
      </c>
      <c r="E2976" s="4">
        <v>406329.83689548139</v>
      </c>
      <c r="F2976" s="2">
        <v>21303.69442547797</v>
      </c>
      <c r="G2976" s="2">
        <v>173305.02737865999</v>
      </c>
      <c r="H2976" s="2">
        <v>34418</v>
      </c>
      <c r="I2976" s="2">
        <v>20990.126124659266</v>
      </c>
      <c r="J2976" s="2">
        <v>34748.666328622385</v>
      </c>
      <c r="K2976" s="1">
        <v>68492</v>
      </c>
      <c r="L2976" s="1">
        <v>12927</v>
      </c>
      <c r="M2976" s="1">
        <v>16442</v>
      </c>
      <c r="N2976" s="8">
        <v>22864.530136687026</v>
      </c>
      <c r="O2976" s="6"/>
    </row>
    <row r="2977" spans="1:15" x14ac:dyDescent="0.25">
      <c r="A2977" s="3">
        <v>41764</v>
      </c>
      <c r="B2977" s="1">
        <v>5</v>
      </c>
      <c r="C2977" s="1">
        <v>5</v>
      </c>
      <c r="D2977" s="1">
        <v>100</v>
      </c>
      <c r="E2977" s="4">
        <v>347425.99372663378</v>
      </c>
      <c r="F2977" s="2">
        <v>23558.35950714321</v>
      </c>
      <c r="G2977" s="2">
        <v>173305.02737865999</v>
      </c>
      <c r="H2977" s="2">
        <v>34689</v>
      </c>
      <c r="I2977" s="2">
        <v>20990.126124659266</v>
      </c>
      <c r="J2977" s="2">
        <v>36512.558020430632</v>
      </c>
      <c r="K2977" s="1">
        <v>68185</v>
      </c>
      <c r="L2977" s="1">
        <v>12838</v>
      </c>
      <c r="M2977" s="1">
        <v>15482</v>
      </c>
      <c r="N2977" s="8">
        <v>22864.530136687026</v>
      </c>
      <c r="O2977" s="6"/>
    </row>
    <row r="2978" spans="1:15" x14ac:dyDescent="0.25">
      <c r="A2978" s="3">
        <v>41764</v>
      </c>
      <c r="B2978" s="1">
        <v>5</v>
      </c>
      <c r="C2978" s="1">
        <v>5</v>
      </c>
      <c r="D2978" s="1">
        <v>200</v>
      </c>
      <c r="E2978" s="4">
        <v>332835.8005271994</v>
      </c>
      <c r="F2978" s="2">
        <v>24512.256272463117</v>
      </c>
      <c r="G2978" s="2">
        <v>164639.77600972698</v>
      </c>
      <c r="H2978" s="2">
        <v>34462</v>
      </c>
      <c r="I2978" s="2">
        <v>18657.889888586014</v>
      </c>
      <c r="J2978" s="2">
        <v>36688.947189611456</v>
      </c>
      <c r="K2978" s="1">
        <v>68511</v>
      </c>
      <c r="L2978" s="1">
        <v>12791</v>
      </c>
      <c r="M2978" s="1">
        <v>15329</v>
      </c>
      <c r="N2978" s="8">
        <v>22864.530136687026</v>
      </c>
      <c r="O2978" s="6"/>
    </row>
    <row r="2979" spans="1:15" x14ac:dyDescent="0.25">
      <c r="A2979" s="3">
        <v>41764</v>
      </c>
      <c r="B2979" s="1">
        <v>5</v>
      </c>
      <c r="C2979" s="1">
        <v>5</v>
      </c>
      <c r="D2979" s="1">
        <v>300</v>
      </c>
      <c r="E2979" s="4">
        <v>340809.57977859571</v>
      </c>
      <c r="F2979" s="2">
        <v>22720.086592165109</v>
      </c>
      <c r="G2979" s="2">
        <v>164639.77600972698</v>
      </c>
      <c r="H2979" s="2">
        <v>34316</v>
      </c>
      <c r="I2979" s="2">
        <v>20990.126124659266</v>
      </c>
      <c r="J2979" s="2">
        <v>35807.001343707336</v>
      </c>
      <c r="K2979" s="1">
        <v>68017</v>
      </c>
      <c r="L2979" s="1">
        <v>12837</v>
      </c>
      <c r="M2979" s="1">
        <v>15129</v>
      </c>
      <c r="N2979" s="8">
        <v>22864.530136687026</v>
      </c>
      <c r="O2979" s="6"/>
    </row>
    <row r="2980" spans="1:15" x14ac:dyDescent="0.25">
      <c r="A2980" s="3">
        <v>41764</v>
      </c>
      <c r="B2980" s="1">
        <v>5</v>
      </c>
      <c r="C2980" s="1">
        <v>5</v>
      </c>
      <c r="D2980" s="1">
        <v>400</v>
      </c>
      <c r="E2980" s="4">
        <v>315744.63436324039</v>
      </c>
      <c r="F2980" s="2">
        <v>25119.281486757605</v>
      </c>
      <c r="G2980" s="2">
        <v>164639.77600972698</v>
      </c>
      <c r="H2980" s="2">
        <v>34468</v>
      </c>
      <c r="I2980" s="2">
        <v>20990.126124659266</v>
      </c>
      <c r="J2980" s="2">
        <v>36336.168851249808</v>
      </c>
      <c r="K2980" s="1">
        <v>70284</v>
      </c>
      <c r="L2980" s="1">
        <v>12804</v>
      </c>
      <c r="M2980" s="1">
        <v>15130</v>
      </c>
      <c r="N2980" s="8">
        <v>22864.530136687026</v>
      </c>
      <c r="O2980" s="6"/>
    </row>
    <row r="2981" spans="1:15" x14ac:dyDescent="0.25">
      <c r="A2981" s="3">
        <v>41764</v>
      </c>
      <c r="B2981" s="1">
        <v>5</v>
      </c>
      <c r="C2981" s="1">
        <v>5</v>
      </c>
      <c r="D2981" s="1">
        <v>500</v>
      </c>
      <c r="E2981" s="4">
        <v>325772.37169395998</v>
      </c>
      <c r="F2981" s="2">
        <v>24049.760871095888</v>
      </c>
      <c r="G2981" s="2">
        <v>173305.02737865999</v>
      </c>
      <c r="H2981" s="2">
        <v>35578</v>
      </c>
      <c r="I2981" s="2">
        <v>20990.126124659266</v>
      </c>
      <c r="J2981" s="2">
        <v>40393.119742408766</v>
      </c>
      <c r="K2981" s="1">
        <v>70546</v>
      </c>
      <c r="L2981" s="1">
        <v>13020</v>
      </c>
      <c r="M2981" s="1">
        <v>15776</v>
      </c>
      <c r="N2981" s="8">
        <v>22864.530136687026</v>
      </c>
      <c r="O2981" s="6"/>
    </row>
    <row r="2982" spans="1:15" x14ac:dyDescent="0.25">
      <c r="A2982" s="3">
        <v>41764</v>
      </c>
      <c r="B2982" s="1">
        <v>5</v>
      </c>
      <c r="C2982" s="1">
        <v>5</v>
      </c>
      <c r="D2982" s="1">
        <v>600</v>
      </c>
      <c r="E2982" s="4">
        <v>377557.35278879124</v>
      </c>
      <c r="F2982" s="2">
        <v>23009.146218019629</v>
      </c>
      <c r="G2982" s="2">
        <v>190635.53011652597</v>
      </c>
      <c r="H2982" s="2">
        <v>37128</v>
      </c>
      <c r="I2982" s="2">
        <v>23322.362360732517</v>
      </c>
      <c r="J2982" s="2">
        <v>45684.794817833492</v>
      </c>
      <c r="K2982" s="1">
        <v>68987</v>
      </c>
      <c r="L2982" s="1">
        <v>13554</v>
      </c>
      <c r="M2982" s="1">
        <v>16896</v>
      </c>
      <c r="N2982" s="8">
        <v>22864.530136687026</v>
      </c>
      <c r="O2982" s="6"/>
    </row>
    <row r="2983" spans="1:15" x14ac:dyDescent="0.25">
      <c r="A2983" s="3">
        <v>41764</v>
      </c>
      <c r="B2983" s="1">
        <v>5</v>
      </c>
      <c r="C2983" s="1">
        <v>5</v>
      </c>
      <c r="D2983" s="1">
        <v>700</v>
      </c>
      <c r="E2983" s="4">
        <v>502216.85022363369</v>
      </c>
      <c r="F2983" s="2">
        <v>24483.350309877667</v>
      </c>
      <c r="G2983" s="2">
        <v>233961.78696119098</v>
      </c>
      <c r="H2983" s="2">
        <v>42372</v>
      </c>
      <c r="I2983" s="2">
        <v>27986.834832879023</v>
      </c>
      <c r="J2983" s="2">
        <v>50270.913216534922</v>
      </c>
      <c r="K2983" s="1">
        <v>69343</v>
      </c>
      <c r="L2983" s="1">
        <v>14070</v>
      </c>
      <c r="M2983" s="1">
        <v>19694</v>
      </c>
      <c r="N2983" s="8">
        <v>17152.999222652263</v>
      </c>
      <c r="O2983" s="6"/>
    </row>
    <row r="2984" spans="1:15" x14ac:dyDescent="0.25">
      <c r="A2984" s="3">
        <v>41764</v>
      </c>
      <c r="B2984" s="1">
        <v>5</v>
      </c>
      <c r="C2984" s="1">
        <v>5</v>
      </c>
      <c r="D2984" s="1">
        <v>800</v>
      </c>
      <c r="E2984" s="4">
        <v>594883.27862282889</v>
      </c>
      <c r="F2984" s="2">
        <v>30958.285929018868</v>
      </c>
      <c r="G2984" s="2">
        <v>277288.04380585597</v>
      </c>
      <c r="H2984" s="2">
        <v>46690</v>
      </c>
      <c r="I2984" s="2">
        <v>34983.543541098777</v>
      </c>
      <c r="J2984" s="2">
        <v>56268.144968682951</v>
      </c>
      <c r="K2984" s="1">
        <v>70095</v>
      </c>
      <c r="L2984" s="1">
        <v>13746</v>
      </c>
      <c r="M2984" s="1">
        <v>23239</v>
      </c>
      <c r="N2984" s="8">
        <v>3442.0118624701931</v>
      </c>
      <c r="O2984" s="6"/>
    </row>
    <row r="2985" spans="1:15" x14ac:dyDescent="0.25">
      <c r="A2985" s="3">
        <v>41764</v>
      </c>
      <c r="B2985" s="1">
        <v>5</v>
      </c>
      <c r="C2985" s="1">
        <v>5</v>
      </c>
      <c r="D2985" s="1">
        <v>900</v>
      </c>
      <c r="E2985" s="4">
        <v>586465.66998885188</v>
      </c>
      <c r="F2985" s="2">
        <v>41653.492085636026</v>
      </c>
      <c r="G2985" s="2">
        <v>320614.30065052095</v>
      </c>
      <c r="H2985" s="2">
        <v>49993</v>
      </c>
      <c r="I2985" s="2">
        <v>39648.01601324528</v>
      </c>
      <c r="J2985" s="2">
        <v>59090.371675576142</v>
      </c>
      <c r="K2985" s="1">
        <v>73838</v>
      </c>
      <c r="L2985" s="1">
        <v>13684</v>
      </c>
      <c r="M2985" s="1">
        <v>25277</v>
      </c>
      <c r="N2985" s="8">
        <v>2723</v>
      </c>
      <c r="O2985" s="6"/>
    </row>
    <row r="2986" spans="1:15" x14ac:dyDescent="0.25">
      <c r="A2986" s="3">
        <v>41764</v>
      </c>
      <c r="B2986" s="1">
        <v>5</v>
      </c>
      <c r="C2986" s="1">
        <v>5</v>
      </c>
      <c r="D2986" s="1">
        <v>1000</v>
      </c>
      <c r="E2986" s="4">
        <v>627421.75396584906</v>
      </c>
      <c r="F2986" s="2">
        <v>40757.407245487026</v>
      </c>
      <c r="G2986" s="2">
        <v>346610.05475731997</v>
      </c>
      <c r="H2986" s="2">
        <v>51871</v>
      </c>
      <c r="I2986" s="2">
        <v>41980.252249318532</v>
      </c>
      <c r="J2986" s="2">
        <v>59619.539183118613</v>
      </c>
      <c r="K2986" s="1">
        <v>75587</v>
      </c>
      <c r="L2986" s="1">
        <v>13628</v>
      </c>
      <c r="M2986" s="1">
        <v>25684</v>
      </c>
      <c r="N2986" s="8">
        <v>2723</v>
      </c>
      <c r="O2986" s="6"/>
    </row>
    <row r="2987" spans="1:15" x14ac:dyDescent="0.25">
      <c r="A2987" s="3">
        <v>41764</v>
      </c>
      <c r="B2987" s="1">
        <v>5</v>
      </c>
      <c r="C2987" s="1">
        <v>5</v>
      </c>
      <c r="D2987" s="1">
        <v>1100</v>
      </c>
      <c r="E2987" s="4">
        <v>634255.94890721759</v>
      </c>
      <c r="F2987" s="2">
        <v>45122.20759589025</v>
      </c>
      <c r="G2987" s="2">
        <v>346610.05475731997</v>
      </c>
      <c r="H2987" s="2">
        <v>52676</v>
      </c>
      <c r="I2987" s="2">
        <v>41980.252249318532</v>
      </c>
      <c r="J2987" s="2">
        <v>60148.706690661085</v>
      </c>
      <c r="K2987" s="1">
        <v>77010</v>
      </c>
      <c r="L2987" s="1">
        <v>14169</v>
      </c>
      <c r="M2987" s="1">
        <v>25804</v>
      </c>
      <c r="N2987" s="8">
        <v>2723</v>
      </c>
      <c r="O2987" s="6"/>
    </row>
    <row r="2988" spans="1:15" x14ac:dyDescent="0.25">
      <c r="A2988" s="3">
        <v>41764</v>
      </c>
      <c r="B2988" s="1">
        <v>5</v>
      </c>
      <c r="C2988" s="1">
        <v>5</v>
      </c>
      <c r="D2988" s="1">
        <v>1200</v>
      </c>
      <c r="E2988" s="4">
        <v>592340.61893535499</v>
      </c>
      <c r="F2988" s="2">
        <v>45526.891072086575</v>
      </c>
      <c r="G2988" s="2">
        <v>346610.05475731997</v>
      </c>
      <c r="H2988" s="2">
        <v>52836</v>
      </c>
      <c r="I2988" s="2">
        <v>41980.252249318532</v>
      </c>
      <c r="J2988" s="2">
        <v>60677.874198203557</v>
      </c>
      <c r="K2988" s="1">
        <v>77713</v>
      </c>
      <c r="L2988" s="1">
        <v>14235</v>
      </c>
      <c r="M2988" s="1">
        <v>25315</v>
      </c>
      <c r="N2988" s="8">
        <v>2723</v>
      </c>
      <c r="O2988" s="6"/>
    </row>
    <row r="2989" spans="1:15" x14ac:dyDescent="0.25">
      <c r="A2989" s="3">
        <v>41764</v>
      </c>
      <c r="B2989" s="1">
        <v>5</v>
      </c>
      <c r="C2989" s="1">
        <v>5</v>
      </c>
      <c r="D2989" s="1">
        <v>1300</v>
      </c>
      <c r="E2989" s="4">
        <v>573213.50306165277</v>
      </c>
      <c r="F2989" s="2">
        <v>44890.95989520663</v>
      </c>
      <c r="G2989" s="2">
        <v>337944.80338838696</v>
      </c>
      <c r="H2989" s="2">
        <v>52641</v>
      </c>
      <c r="I2989" s="2">
        <v>41980.252249318532</v>
      </c>
      <c r="J2989" s="2">
        <v>60501.485029022733</v>
      </c>
      <c r="K2989" s="1">
        <v>77701</v>
      </c>
      <c r="L2989" s="1">
        <v>14170</v>
      </c>
      <c r="M2989" s="1">
        <v>25305</v>
      </c>
      <c r="N2989" s="8">
        <v>2723</v>
      </c>
      <c r="O2989" s="6"/>
    </row>
    <row r="2990" spans="1:15" x14ac:dyDescent="0.25">
      <c r="A2990" s="3">
        <v>41764</v>
      </c>
      <c r="B2990" s="1">
        <v>5</v>
      </c>
      <c r="C2990" s="1">
        <v>5</v>
      </c>
      <c r="D2990" s="1">
        <v>1400</v>
      </c>
      <c r="E2990" s="4">
        <v>662803.54407299077</v>
      </c>
      <c r="F2990" s="2">
        <v>46336.258024479219</v>
      </c>
      <c r="G2990" s="2">
        <v>337944.80338838696</v>
      </c>
      <c r="H2990" s="2">
        <v>52347</v>
      </c>
      <c r="I2990" s="2">
        <v>41980.252249318532</v>
      </c>
      <c r="J2990" s="2">
        <v>62794.544228373452</v>
      </c>
      <c r="K2990" s="1">
        <v>73605</v>
      </c>
      <c r="L2990" s="1">
        <v>14004</v>
      </c>
      <c r="M2990" s="1">
        <v>24707</v>
      </c>
      <c r="N2990" s="8">
        <v>2723</v>
      </c>
      <c r="O2990" s="6"/>
    </row>
    <row r="2991" spans="1:15" x14ac:dyDescent="0.25">
      <c r="A2991" s="3">
        <v>41764</v>
      </c>
      <c r="B2991" s="1">
        <v>5</v>
      </c>
      <c r="C2991" s="1">
        <v>5</v>
      </c>
      <c r="D2991" s="1">
        <v>1500</v>
      </c>
      <c r="E2991" s="4">
        <v>608864.60839361488</v>
      </c>
      <c r="F2991" s="2">
        <v>45035.489708133893</v>
      </c>
      <c r="G2991" s="2">
        <v>337944.80338838696</v>
      </c>
      <c r="H2991" s="2">
        <v>51946</v>
      </c>
      <c r="I2991" s="2">
        <v>41980.252249318532</v>
      </c>
      <c r="J2991" s="2">
        <v>59090.371675576142</v>
      </c>
      <c r="K2991" s="1">
        <v>75485</v>
      </c>
      <c r="L2991" s="1">
        <v>14043</v>
      </c>
      <c r="M2991" s="1">
        <v>24521</v>
      </c>
      <c r="N2991" s="8">
        <v>2723</v>
      </c>
      <c r="O2991" s="6"/>
    </row>
    <row r="2992" spans="1:15" x14ac:dyDescent="0.25">
      <c r="A2992" s="3">
        <v>41764</v>
      </c>
      <c r="B2992" s="1">
        <v>5</v>
      </c>
      <c r="C2992" s="1">
        <v>5</v>
      </c>
      <c r="D2992" s="1">
        <v>1600</v>
      </c>
      <c r="E2992" s="4">
        <v>564507.78594524704</v>
      </c>
      <c r="F2992" s="2">
        <v>51741.673027958706</v>
      </c>
      <c r="G2992" s="2">
        <v>320614.30065052095</v>
      </c>
      <c r="H2992" s="2">
        <v>51122</v>
      </c>
      <c r="I2992" s="2">
        <v>37315.779777172029</v>
      </c>
      <c r="J2992" s="2">
        <v>58208.425829672015</v>
      </c>
      <c r="K2992" s="1">
        <v>76283</v>
      </c>
      <c r="L2992" s="1">
        <v>13931</v>
      </c>
      <c r="M2992" s="1">
        <v>24095</v>
      </c>
      <c r="N2992" s="8">
        <v>2723</v>
      </c>
      <c r="O2992" s="6"/>
    </row>
    <row r="2993" spans="1:15" x14ac:dyDescent="0.25">
      <c r="A2993" s="3">
        <v>41764</v>
      </c>
      <c r="B2993" s="1">
        <v>5</v>
      </c>
      <c r="C2993" s="1">
        <v>5</v>
      </c>
      <c r="D2993" s="1">
        <v>1700</v>
      </c>
      <c r="E2993" s="4">
        <v>660391.47663676273</v>
      </c>
      <c r="F2993" s="2">
        <v>49255.760245609847</v>
      </c>
      <c r="G2993" s="2">
        <v>294618.54654372198</v>
      </c>
      <c r="H2993" s="2">
        <v>48562</v>
      </c>
      <c r="I2993" s="2">
        <v>30319.071068952275</v>
      </c>
      <c r="J2993" s="2">
        <v>55562.588291959655</v>
      </c>
      <c r="K2993" s="1">
        <v>75131</v>
      </c>
      <c r="L2993" s="1">
        <v>12849</v>
      </c>
      <c r="M2993" s="1">
        <v>24372</v>
      </c>
      <c r="N2993" s="8">
        <v>2723</v>
      </c>
      <c r="O2993" s="6"/>
    </row>
    <row r="2994" spans="1:15" x14ac:dyDescent="0.25">
      <c r="A2994" s="3">
        <v>41764</v>
      </c>
      <c r="B2994" s="1">
        <v>5</v>
      </c>
      <c r="C2994" s="1">
        <v>5</v>
      </c>
      <c r="D2994" s="1">
        <v>1800</v>
      </c>
      <c r="E2994" s="4">
        <v>687149.17507414939</v>
      </c>
      <c r="F2994" s="2">
        <v>36248.077082156546</v>
      </c>
      <c r="G2994" s="2">
        <v>277288.04380585597</v>
      </c>
      <c r="H2994" s="2">
        <v>45787</v>
      </c>
      <c r="I2994" s="2">
        <v>27986.834832879023</v>
      </c>
      <c r="J2994" s="2">
        <v>51505.637400800697</v>
      </c>
      <c r="K2994" s="1">
        <v>75065</v>
      </c>
      <c r="L2994" s="1">
        <v>12370</v>
      </c>
      <c r="M2994" s="1">
        <v>24514</v>
      </c>
      <c r="N2994" s="8">
        <v>2723</v>
      </c>
      <c r="O2994" s="6"/>
    </row>
    <row r="2995" spans="1:15" x14ac:dyDescent="0.25">
      <c r="A2995" s="3">
        <v>41764</v>
      </c>
      <c r="B2995" s="1">
        <v>5</v>
      </c>
      <c r="C2995" s="1">
        <v>5</v>
      </c>
      <c r="D2995" s="1">
        <v>1900</v>
      </c>
      <c r="E2995" s="4">
        <v>621041.919897457</v>
      </c>
      <c r="F2995" s="2">
        <v>30813.756116091608</v>
      </c>
      <c r="G2995" s="2">
        <v>251292.28969905697</v>
      </c>
      <c r="H2995" s="2">
        <v>43057</v>
      </c>
      <c r="I2995" s="2">
        <v>25654.598596805768</v>
      </c>
      <c r="J2995" s="2">
        <v>52563.972415885641</v>
      </c>
      <c r="K2995" s="1">
        <v>75044</v>
      </c>
      <c r="L2995" s="1">
        <v>12912</v>
      </c>
      <c r="M2995" s="1">
        <v>23105</v>
      </c>
      <c r="N2995" s="8">
        <v>2723</v>
      </c>
      <c r="O2995" s="6"/>
    </row>
    <row r="2996" spans="1:15" x14ac:dyDescent="0.25">
      <c r="A2996" s="3">
        <v>41764</v>
      </c>
      <c r="B2996" s="1">
        <v>5</v>
      </c>
      <c r="C2996" s="1">
        <v>5</v>
      </c>
      <c r="D2996" s="1">
        <v>2000</v>
      </c>
      <c r="E2996" s="4">
        <v>617926.50833753566</v>
      </c>
      <c r="F2996" s="2">
        <v>33675.446412051337</v>
      </c>
      <c r="G2996" s="2">
        <v>233961.78696119098</v>
      </c>
      <c r="H2996" s="2">
        <v>41348</v>
      </c>
      <c r="I2996" s="2">
        <v>25654.598596805768</v>
      </c>
      <c r="J2996" s="2">
        <v>51505.637400800697</v>
      </c>
      <c r="K2996" s="1">
        <v>75993</v>
      </c>
      <c r="L2996" s="1">
        <v>12992</v>
      </c>
      <c r="M2996" s="1">
        <v>22922</v>
      </c>
      <c r="N2996" s="8">
        <v>2723</v>
      </c>
      <c r="O2996" s="6"/>
    </row>
    <row r="2997" spans="1:15" x14ac:dyDescent="0.25">
      <c r="A2997" s="3">
        <v>41764</v>
      </c>
      <c r="B2997" s="1">
        <v>5</v>
      </c>
      <c r="C2997" s="1">
        <v>5</v>
      </c>
      <c r="D2997" s="1">
        <v>2100</v>
      </c>
      <c r="E2997" s="4">
        <v>612257.32922709407</v>
      </c>
      <c r="F2997" s="2">
        <v>32923.891384829585</v>
      </c>
      <c r="G2997" s="2">
        <v>233961.78696119098</v>
      </c>
      <c r="H2997" s="2">
        <v>40206</v>
      </c>
      <c r="I2997" s="2">
        <v>25654.598596805768</v>
      </c>
      <c r="J2997" s="2">
        <v>50800.080724077401</v>
      </c>
      <c r="K2997" s="1">
        <v>74490</v>
      </c>
      <c r="L2997" s="1">
        <v>13120</v>
      </c>
      <c r="M2997" s="1">
        <v>23245</v>
      </c>
      <c r="N2997" s="8">
        <v>2723</v>
      </c>
      <c r="O2997" s="6"/>
    </row>
    <row r="2998" spans="1:15" x14ac:dyDescent="0.25">
      <c r="A2998" s="3">
        <v>41764</v>
      </c>
      <c r="B2998" s="1">
        <v>5</v>
      </c>
      <c r="C2998" s="1">
        <v>5</v>
      </c>
      <c r="D2998" s="1">
        <v>2200</v>
      </c>
      <c r="E2998" s="4">
        <v>590053.66478193982</v>
      </c>
      <c r="F2998" s="2">
        <v>32432.49002087691</v>
      </c>
      <c r="G2998" s="2">
        <v>225296.53559225798</v>
      </c>
      <c r="H2998" s="2">
        <v>38599</v>
      </c>
      <c r="I2998" s="2">
        <v>25654.598596805768</v>
      </c>
      <c r="J2998" s="2">
        <v>51505.637400800697</v>
      </c>
      <c r="K2998" s="1">
        <v>72797</v>
      </c>
      <c r="L2998" s="1">
        <v>13198</v>
      </c>
      <c r="M2998" s="1">
        <v>22662</v>
      </c>
      <c r="N2998" s="8">
        <v>11432.265068343513</v>
      </c>
      <c r="O2998" s="6"/>
    </row>
    <row r="2999" spans="1:15" x14ac:dyDescent="0.25">
      <c r="A2999" s="3">
        <v>41764</v>
      </c>
      <c r="B2999" s="1">
        <v>5</v>
      </c>
      <c r="C2999" s="1">
        <v>5</v>
      </c>
      <c r="D2999" s="1">
        <v>2300</v>
      </c>
      <c r="E2999" s="4">
        <v>532010.82442374178</v>
      </c>
      <c r="F2999" s="2">
        <v>28414.561221499112</v>
      </c>
      <c r="G2999" s="2">
        <v>199300.78148545898</v>
      </c>
      <c r="H2999" s="2">
        <v>36832</v>
      </c>
      <c r="I2999" s="2">
        <v>23322.362360732517</v>
      </c>
      <c r="J2999" s="2">
        <v>53975.085769332232</v>
      </c>
      <c r="K2999" s="1">
        <v>72562</v>
      </c>
      <c r="L2999" s="1">
        <v>13245</v>
      </c>
      <c r="M2999" s="1">
        <v>20716</v>
      </c>
      <c r="N2999" s="8">
        <v>22864.530136687026</v>
      </c>
      <c r="O2999" s="6"/>
    </row>
    <row r="3000" spans="1:15" x14ac:dyDescent="0.25">
      <c r="A3000" s="3">
        <v>41764</v>
      </c>
      <c r="B3000" s="1">
        <v>5</v>
      </c>
      <c r="C3000" s="1">
        <v>5</v>
      </c>
      <c r="D3000" s="1">
        <v>2400</v>
      </c>
      <c r="E3000" s="4">
        <v>452976.68745019706</v>
      </c>
      <c r="F3000" s="2">
        <v>23991.948945924985</v>
      </c>
      <c r="G3000" s="2">
        <v>190635.53011652597</v>
      </c>
      <c r="H3000" s="2">
        <v>35075</v>
      </c>
      <c r="I3000" s="2">
        <v>23322.362360732517</v>
      </c>
      <c r="J3000" s="2">
        <v>50976.469893258225</v>
      </c>
      <c r="K3000" s="1">
        <v>73040</v>
      </c>
      <c r="L3000" s="1">
        <v>13169</v>
      </c>
      <c r="M3000" s="1">
        <v>18924</v>
      </c>
      <c r="N3000" s="8">
        <v>22864.530136687026</v>
      </c>
      <c r="O3000" s="6"/>
    </row>
    <row r="3001" spans="1:15" x14ac:dyDescent="0.25">
      <c r="A3001" s="3">
        <v>41765</v>
      </c>
      <c r="B3001" s="1">
        <v>5</v>
      </c>
      <c r="C3001" s="1">
        <v>6</v>
      </c>
      <c r="D3001" s="1">
        <v>100</v>
      </c>
      <c r="E3001" s="4">
        <v>431451.79203070165</v>
      </c>
      <c r="F3001" s="2">
        <v>23905.231058168632</v>
      </c>
      <c r="G3001" s="2">
        <v>181970.27874759297</v>
      </c>
      <c r="H3001" s="2">
        <v>34185</v>
      </c>
      <c r="I3001" s="2">
        <v>23322.362360732517</v>
      </c>
      <c r="J3001" s="2">
        <v>48330.632355545858</v>
      </c>
      <c r="K3001" s="1">
        <v>72389</v>
      </c>
      <c r="L3001" s="1">
        <v>12951</v>
      </c>
      <c r="M3001" s="1">
        <v>17803</v>
      </c>
      <c r="N3001" s="8">
        <v>22864.530136687026</v>
      </c>
      <c r="O3001" s="6"/>
    </row>
    <row r="3002" spans="1:15" x14ac:dyDescent="0.25">
      <c r="A3002" s="3">
        <v>41765</v>
      </c>
      <c r="B3002" s="1">
        <v>5</v>
      </c>
      <c r="C3002" s="1">
        <v>6</v>
      </c>
      <c r="D3002" s="1">
        <v>200</v>
      </c>
      <c r="E3002" s="4">
        <v>406021.23648315383</v>
      </c>
      <c r="F3002" s="2">
        <v>25466.153037783028</v>
      </c>
      <c r="G3002" s="2">
        <v>181970.27874759297</v>
      </c>
      <c r="H3002" s="2">
        <v>33866</v>
      </c>
      <c r="I3002" s="2">
        <v>23322.362360732517</v>
      </c>
      <c r="J3002" s="2">
        <v>48507.021524726682</v>
      </c>
      <c r="K3002" s="1">
        <v>73070</v>
      </c>
      <c r="L3002" s="1">
        <v>12916</v>
      </c>
      <c r="M3002" s="1">
        <v>17588</v>
      </c>
      <c r="N3002" s="8">
        <v>22864.530136687026</v>
      </c>
      <c r="O3002" s="6"/>
    </row>
    <row r="3003" spans="1:15" x14ac:dyDescent="0.25">
      <c r="A3003" s="3">
        <v>41765</v>
      </c>
      <c r="B3003" s="1">
        <v>5</v>
      </c>
      <c r="C3003" s="1">
        <v>6</v>
      </c>
      <c r="D3003" s="1">
        <v>300</v>
      </c>
      <c r="E3003" s="4">
        <v>402348.84045461792</v>
      </c>
      <c r="F3003" s="2">
        <v>23991.948945924985</v>
      </c>
      <c r="G3003" s="2">
        <v>181970.27874759297</v>
      </c>
      <c r="H3003" s="2">
        <v>33782</v>
      </c>
      <c r="I3003" s="2">
        <v>20990.126124659266</v>
      </c>
      <c r="J3003" s="2">
        <v>48507.021524726682</v>
      </c>
      <c r="K3003" s="1">
        <v>71891</v>
      </c>
      <c r="L3003" s="1">
        <v>13042</v>
      </c>
      <c r="M3003" s="1">
        <v>17201</v>
      </c>
      <c r="N3003" s="8">
        <v>22864.530136687026</v>
      </c>
      <c r="O3003" s="6"/>
    </row>
    <row r="3004" spans="1:15" x14ac:dyDescent="0.25">
      <c r="A3004" s="3">
        <v>41765</v>
      </c>
      <c r="B3004" s="1">
        <v>5</v>
      </c>
      <c r="C3004" s="1">
        <v>6</v>
      </c>
      <c r="D3004" s="1">
        <v>400</v>
      </c>
      <c r="E3004" s="4">
        <v>380783.89261308411</v>
      </c>
      <c r="F3004" s="2">
        <v>24136.478758852249</v>
      </c>
      <c r="G3004" s="2">
        <v>173305.02737865999</v>
      </c>
      <c r="H3004" s="2">
        <v>34059</v>
      </c>
      <c r="I3004" s="2">
        <v>20990.126124659266</v>
      </c>
      <c r="J3004" s="2">
        <v>48507.021524726682</v>
      </c>
      <c r="K3004" s="1">
        <v>70764</v>
      </c>
      <c r="L3004" s="1">
        <v>12938</v>
      </c>
      <c r="M3004" s="1">
        <v>17187</v>
      </c>
      <c r="N3004" s="8">
        <v>22864.530136687026</v>
      </c>
      <c r="O3004" s="6"/>
    </row>
    <row r="3005" spans="1:15" x14ac:dyDescent="0.25">
      <c r="A3005" s="3">
        <v>41765</v>
      </c>
      <c r="B3005" s="1">
        <v>5</v>
      </c>
      <c r="C3005" s="1">
        <v>6</v>
      </c>
      <c r="D3005" s="1">
        <v>500</v>
      </c>
      <c r="E3005" s="4">
        <v>383785.97101725487</v>
      </c>
      <c r="F3005" s="2">
        <v>25090.375524172152</v>
      </c>
      <c r="G3005" s="2">
        <v>181970.27874759297</v>
      </c>
      <c r="H3005" s="2">
        <v>34772</v>
      </c>
      <c r="I3005" s="2">
        <v>20990.126124659266</v>
      </c>
      <c r="J3005" s="2">
        <v>47095.908171280091</v>
      </c>
      <c r="K3005" s="1">
        <v>68629</v>
      </c>
      <c r="L3005" s="1">
        <v>12424</v>
      </c>
      <c r="M3005" s="1">
        <v>17775</v>
      </c>
      <c r="N3005" s="8">
        <v>22864.530136687026</v>
      </c>
      <c r="O3005" s="6"/>
    </row>
    <row r="3006" spans="1:15" x14ac:dyDescent="0.25">
      <c r="A3006" s="3">
        <v>41765</v>
      </c>
      <c r="B3006" s="1">
        <v>5</v>
      </c>
      <c r="C3006" s="1">
        <v>6</v>
      </c>
      <c r="D3006" s="1">
        <v>600</v>
      </c>
      <c r="E3006" s="4">
        <v>428934.33677440323</v>
      </c>
      <c r="F3006" s="2">
        <v>25986.460364321159</v>
      </c>
      <c r="G3006" s="2">
        <v>190635.53011652597</v>
      </c>
      <c r="H3006" s="2">
        <v>36651</v>
      </c>
      <c r="I3006" s="2">
        <v>23322.362360732517</v>
      </c>
      <c r="J3006" s="2">
        <v>50447.302385715746</v>
      </c>
      <c r="K3006" s="1">
        <v>72286</v>
      </c>
      <c r="L3006" s="1">
        <v>12637</v>
      </c>
      <c r="M3006" s="1">
        <v>18768</v>
      </c>
      <c r="N3006" s="8">
        <v>22864.530136687026</v>
      </c>
      <c r="O3006" s="6"/>
    </row>
    <row r="3007" spans="1:15" x14ac:dyDescent="0.25">
      <c r="A3007" s="3">
        <v>41765</v>
      </c>
      <c r="B3007" s="1">
        <v>5</v>
      </c>
      <c r="C3007" s="1">
        <v>6</v>
      </c>
      <c r="D3007" s="1">
        <v>700</v>
      </c>
      <c r="E3007" s="4">
        <v>521386.22356422828</v>
      </c>
      <c r="F3007" s="2">
        <v>28241.125445986403</v>
      </c>
      <c r="G3007" s="2">
        <v>233961.78696119098</v>
      </c>
      <c r="H3007" s="2">
        <v>42443</v>
      </c>
      <c r="I3007" s="2">
        <v>25654.598596805768</v>
      </c>
      <c r="J3007" s="2">
        <v>53093.139923428113</v>
      </c>
      <c r="K3007" s="1">
        <v>70864</v>
      </c>
      <c r="L3007" s="1">
        <v>13378</v>
      </c>
      <c r="M3007" s="1">
        <v>21232</v>
      </c>
      <c r="N3007" s="8">
        <v>17152.999222652263</v>
      </c>
      <c r="O3007" s="6"/>
    </row>
    <row r="3008" spans="1:15" x14ac:dyDescent="0.25">
      <c r="A3008" s="3">
        <v>41765</v>
      </c>
      <c r="B3008" s="1">
        <v>5</v>
      </c>
      <c r="C3008" s="1">
        <v>6</v>
      </c>
      <c r="D3008" s="1">
        <v>800</v>
      </c>
      <c r="E3008" s="4">
        <v>586803.39927249518</v>
      </c>
      <c r="F3008" s="2">
        <v>33733.258337222243</v>
      </c>
      <c r="G3008" s="2">
        <v>285953.29517478897</v>
      </c>
      <c r="H3008" s="2">
        <v>46610</v>
      </c>
      <c r="I3008" s="2">
        <v>32651.307305025526</v>
      </c>
      <c r="J3008" s="2">
        <v>58913.982506395318</v>
      </c>
      <c r="K3008" s="1">
        <v>71367</v>
      </c>
      <c r="L3008" s="1">
        <v>13793</v>
      </c>
      <c r="M3008" s="1">
        <v>24602</v>
      </c>
      <c r="N3008" s="8">
        <v>3442.0118624701931</v>
      </c>
      <c r="O3008" s="6"/>
    </row>
    <row r="3009" spans="1:15" x14ac:dyDescent="0.25">
      <c r="A3009" s="3">
        <v>41765</v>
      </c>
      <c r="B3009" s="1">
        <v>5</v>
      </c>
      <c r="C3009" s="1">
        <v>6</v>
      </c>
      <c r="D3009" s="1">
        <v>900</v>
      </c>
      <c r="E3009" s="4">
        <v>577142.12696208316</v>
      </c>
      <c r="F3009" s="2">
        <v>37751.187136600041</v>
      </c>
      <c r="G3009" s="2">
        <v>329279.55201945396</v>
      </c>
      <c r="H3009" s="2">
        <v>49832</v>
      </c>
      <c r="I3009" s="2">
        <v>39648.01601324528</v>
      </c>
      <c r="J3009" s="2">
        <v>59972.317521480261</v>
      </c>
      <c r="K3009" s="1">
        <v>69284</v>
      </c>
      <c r="L3009" s="1">
        <v>13893</v>
      </c>
      <c r="M3009" s="1">
        <v>25658</v>
      </c>
      <c r="N3009" s="8">
        <v>2723</v>
      </c>
      <c r="O3009" s="6"/>
    </row>
    <row r="3010" spans="1:15" x14ac:dyDescent="0.25">
      <c r="A3010" s="3">
        <v>41765</v>
      </c>
      <c r="B3010" s="1">
        <v>5</v>
      </c>
      <c r="C3010" s="1">
        <v>6</v>
      </c>
      <c r="D3010" s="1">
        <v>1000</v>
      </c>
      <c r="E3010" s="4">
        <v>508584.29796055186</v>
      </c>
      <c r="F3010" s="2">
        <v>43619.097541446754</v>
      </c>
      <c r="G3010" s="2">
        <v>337944.80338838696</v>
      </c>
      <c r="H3010" s="2">
        <v>52260</v>
      </c>
      <c r="I3010" s="2">
        <v>39648.01601324528</v>
      </c>
      <c r="J3010" s="2">
        <v>61559.820044107677</v>
      </c>
      <c r="K3010" s="1">
        <v>71148</v>
      </c>
      <c r="L3010" s="1">
        <v>14033</v>
      </c>
      <c r="M3010" s="1">
        <v>25370</v>
      </c>
      <c r="N3010" s="8">
        <v>2723</v>
      </c>
      <c r="O3010" s="6"/>
    </row>
    <row r="3011" spans="1:15" x14ac:dyDescent="0.25">
      <c r="A3011" s="3">
        <v>41765</v>
      </c>
      <c r="B3011" s="1">
        <v>5</v>
      </c>
      <c r="C3011" s="1">
        <v>6</v>
      </c>
      <c r="D3011" s="1">
        <v>1100</v>
      </c>
      <c r="E3011" s="4">
        <v>505999.92811444972</v>
      </c>
      <c r="F3011" s="2">
        <v>48099.521742191777</v>
      </c>
      <c r="G3011" s="2">
        <v>346610.05475731997</v>
      </c>
      <c r="H3011" s="2">
        <v>52718</v>
      </c>
      <c r="I3011" s="2">
        <v>37315.779777172029</v>
      </c>
      <c r="J3011" s="2">
        <v>61383.430874926853</v>
      </c>
      <c r="K3011" s="1">
        <v>73701</v>
      </c>
      <c r="L3011" s="1">
        <v>13892</v>
      </c>
      <c r="M3011" s="1">
        <v>24884</v>
      </c>
      <c r="N3011" s="8">
        <v>2723</v>
      </c>
      <c r="O3011" s="6"/>
    </row>
    <row r="3012" spans="1:15" x14ac:dyDescent="0.25">
      <c r="A3012" s="3">
        <v>41765</v>
      </c>
      <c r="B3012" s="1">
        <v>5</v>
      </c>
      <c r="C3012" s="1">
        <v>6</v>
      </c>
      <c r="D3012" s="1">
        <v>1200</v>
      </c>
      <c r="E3012" s="4">
        <v>488372.68613558018</v>
      </c>
      <c r="F3012" s="2">
        <v>49487.007946293466</v>
      </c>
      <c r="G3012" s="2">
        <v>355275.30612625298</v>
      </c>
      <c r="H3012" s="2">
        <v>52968</v>
      </c>
      <c r="I3012" s="2">
        <v>37315.779777172029</v>
      </c>
      <c r="J3012" s="2">
        <v>63852.879243458396</v>
      </c>
      <c r="K3012" s="1">
        <v>74750</v>
      </c>
      <c r="L3012" s="1">
        <v>14019</v>
      </c>
      <c r="M3012" s="1">
        <v>25020</v>
      </c>
      <c r="N3012" s="8">
        <v>2723</v>
      </c>
      <c r="O3012" s="6"/>
    </row>
    <row r="3013" spans="1:15" x14ac:dyDescent="0.25">
      <c r="A3013" s="3">
        <v>41765</v>
      </c>
      <c r="B3013" s="1">
        <v>5</v>
      </c>
      <c r="C3013" s="1">
        <v>6</v>
      </c>
      <c r="D3013" s="1">
        <v>1300</v>
      </c>
      <c r="E3013" s="4">
        <v>492628.88863217004</v>
      </c>
      <c r="F3013" s="2">
        <v>46798.753425846451</v>
      </c>
      <c r="G3013" s="2">
        <v>346610.05475731997</v>
      </c>
      <c r="H3013" s="2">
        <v>52882</v>
      </c>
      <c r="I3013" s="2">
        <v>37315.779777172029</v>
      </c>
      <c r="J3013" s="2">
        <v>64734.825089362515</v>
      </c>
      <c r="K3013" s="1">
        <v>73362</v>
      </c>
      <c r="L3013" s="1">
        <v>13774</v>
      </c>
      <c r="M3013" s="1">
        <v>24378</v>
      </c>
      <c r="N3013" s="8">
        <v>2723</v>
      </c>
      <c r="O3013" s="6"/>
    </row>
    <row r="3014" spans="1:15" x14ac:dyDescent="0.25">
      <c r="A3014" s="3">
        <v>41765</v>
      </c>
      <c r="B3014" s="1">
        <v>5</v>
      </c>
      <c r="C3014" s="1">
        <v>6</v>
      </c>
      <c r="D3014" s="1">
        <v>1400</v>
      </c>
      <c r="E3014" s="4">
        <v>461144.49095021142</v>
      </c>
      <c r="F3014" s="2">
        <v>48879.982731998978</v>
      </c>
      <c r="G3014" s="2">
        <v>337944.80338838696</v>
      </c>
      <c r="H3014" s="2">
        <v>52551</v>
      </c>
      <c r="I3014" s="2">
        <v>39648.01601324528</v>
      </c>
      <c r="J3014" s="2">
        <v>65969.54927362829</v>
      </c>
      <c r="K3014" s="1">
        <v>75914</v>
      </c>
      <c r="L3014" s="1">
        <v>13847</v>
      </c>
      <c r="M3014" s="1">
        <v>23272</v>
      </c>
      <c r="N3014" s="8">
        <v>2723</v>
      </c>
      <c r="O3014" s="6"/>
    </row>
    <row r="3015" spans="1:15" x14ac:dyDescent="0.25">
      <c r="A3015" s="3">
        <v>41765</v>
      </c>
      <c r="B3015" s="1">
        <v>5</v>
      </c>
      <c r="C3015" s="1">
        <v>6</v>
      </c>
      <c r="D3015" s="1">
        <v>1500</v>
      </c>
      <c r="E3015" s="4">
        <v>421528.22765563044</v>
      </c>
      <c r="F3015" s="2">
        <v>51279.177626591474</v>
      </c>
      <c r="G3015" s="2">
        <v>329279.55201945396</v>
      </c>
      <c r="H3015" s="2">
        <v>52333</v>
      </c>
      <c r="I3015" s="2">
        <v>39648.01601324528</v>
      </c>
      <c r="J3015" s="2">
        <v>63323.711735915924</v>
      </c>
      <c r="K3015" s="1">
        <v>73645</v>
      </c>
      <c r="L3015" s="1">
        <v>13785</v>
      </c>
      <c r="M3015" s="1">
        <v>22407</v>
      </c>
      <c r="N3015" s="8">
        <v>2723</v>
      </c>
      <c r="O3015" s="6"/>
    </row>
    <row r="3016" spans="1:15" x14ac:dyDescent="0.25">
      <c r="A3016" s="3">
        <v>41765</v>
      </c>
      <c r="B3016" s="1">
        <v>5</v>
      </c>
      <c r="C3016" s="1">
        <v>6</v>
      </c>
      <c r="D3016" s="1">
        <v>1600</v>
      </c>
      <c r="E3016" s="4">
        <v>415713.37757982279</v>
      </c>
      <c r="F3016" s="2">
        <v>57580.677470219969</v>
      </c>
      <c r="G3016" s="2">
        <v>311949.04928158794</v>
      </c>
      <c r="H3016" s="2">
        <v>51214</v>
      </c>
      <c r="I3016" s="2">
        <v>34983.543541098777</v>
      </c>
      <c r="J3016" s="2">
        <v>62970.933397554276</v>
      </c>
      <c r="K3016" s="1">
        <v>74523</v>
      </c>
      <c r="L3016" s="1">
        <v>13740</v>
      </c>
      <c r="M3016" s="1">
        <v>22261</v>
      </c>
      <c r="N3016" s="8">
        <v>2723</v>
      </c>
      <c r="O3016" s="6"/>
    </row>
    <row r="3017" spans="1:15" x14ac:dyDescent="0.25">
      <c r="A3017" s="3">
        <v>41765</v>
      </c>
      <c r="B3017" s="1">
        <v>5</v>
      </c>
      <c r="C3017" s="1">
        <v>6</v>
      </c>
      <c r="D3017" s="1">
        <v>1700</v>
      </c>
      <c r="E3017" s="4">
        <v>458477.31261997175</v>
      </c>
      <c r="F3017" s="2">
        <v>52811.193643620427</v>
      </c>
      <c r="G3017" s="2">
        <v>303283.79791265499</v>
      </c>
      <c r="H3017" s="2">
        <v>48472</v>
      </c>
      <c r="I3017" s="2">
        <v>30319.071068952275</v>
      </c>
      <c r="J3017" s="2">
        <v>59266.760844756966</v>
      </c>
      <c r="K3017" s="1">
        <v>73267</v>
      </c>
      <c r="L3017" s="1">
        <v>12305</v>
      </c>
      <c r="M3017" s="1">
        <v>22863</v>
      </c>
      <c r="N3017" s="8">
        <v>2723</v>
      </c>
      <c r="O3017" s="6"/>
    </row>
    <row r="3018" spans="1:15" x14ac:dyDescent="0.25">
      <c r="A3018" s="3">
        <v>41765</v>
      </c>
      <c r="B3018" s="1">
        <v>5</v>
      </c>
      <c r="C3018" s="1">
        <v>6</v>
      </c>
      <c r="D3018" s="1">
        <v>1800</v>
      </c>
      <c r="E3018" s="4">
        <v>633590.35642281815</v>
      </c>
      <c r="F3018" s="2">
        <v>41769.115935977839</v>
      </c>
      <c r="G3018" s="2">
        <v>277288.04380585597</v>
      </c>
      <c r="H3018" s="2">
        <v>45739</v>
      </c>
      <c r="I3018" s="2">
        <v>25654.598596805768</v>
      </c>
      <c r="J3018" s="2">
        <v>56091.755799502127</v>
      </c>
      <c r="K3018" s="1">
        <v>73010</v>
      </c>
      <c r="L3018" s="1">
        <v>12133</v>
      </c>
      <c r="M3018" s="1">
        <v>22750</v>
      </c>
      <c r="N3018" s="8">
        <v>2723</v>
      </c>
      <c r="O3018" s="6"/>
    </row>
    <row r="3019" spans="1:15" x14ac:dyDescent="0.25">
      <c r="A3019" s="3">
        <v>41765</v>
      </c>
      <c r="B3019" s="1">
        <v>5</v>
      </c>
      <c r="C3019" s="1">
        <v>6</v>
      </c>
      <c r="D3019" s="1">
        <v>1900</v>
      </c>
      <c r="E3019" s="4">
        <v>553002.05134595127</v>
      </c>
      <c r="F3019" s="2">
        <v>37230.87981006191</v>
      </c>
      <c r="G3019" s="2">
        <v>251292.28969905697</v>
      </c>
      <c r="H3019" s="2">
        <v>43272</v>
      </c>
      <c r="I3019" s="2">
        <v>25654.598596805768</v>
      </c>
      <c r="J3019" s="2">
        <v>54151.474938513056</v>
      </c>
      <c r="K3019" s="1">
        <v>72340</v>
      </c>
      <c r="L3019" s="1">
        <v>12577</v>
      </c>
      <c r="M3019" s="1">
        <v>21598</v>
      </c>
      <c r="N3019" s="8">
        <v>2723</v>
      </c>
      <c r="O3019" s="6"/>
    </row>
    <row r="3020" spans="1:15" x14ac:dyDescent="0.25">
      <c r="A3020" s="3">
        <v>41765</v>
      </c>
      <c r="B3020" s="1">
        <v>5</v>
      </c>
      <c r="C3020" s="1">
        <v>6</v>
      </c>
      <c r="D3020" s="1">
        <v>2000</v>
      </c>
      <c r="E3020" s="4">
        <v>482170.48019273247</v>
      </c>
      <c r="F3020" s="2">
        <v>32837.173497073236</v>
      </c>
      <c r="G3020" s="2">
        <v>242627.03833012396</v>
      </c>
      <c r="H3020" s="2">
        <v>41120</v>
      </c>
      <c r="I3020" s="2">
        <v>25654.598596805768</v>
      </c>
      <c r="J3020" s="2">
        <v>53622.307430970584</v>
      </c>
      <c r="K3020" s="1">
        <v>73248</v>
      </c>
      <c r="L3020" s="1">
        <v>12642</v>
      </c>
      <c r="M3020" s="1">
        <v>21105</v>
      </c>
      <c r="N3020" s="8">
        <v>2723</v>
      </c>
      <c r="O3020" s="6"/>
    </row>
    <row r="3021" spans="1:15" x14ac:dyDescent="0.25">
      <c r="A3021" s="3">
        <v>41765</v>
      </c>
      <c r="B3021" s="1">
        <v>5</v>
      </c>
      <c r="C3021" s="1">
        <v>6</v>
      </c>
      <c r="D3021" s="1">
        <v>2100</v>
      </c>
      <c r="E3021" s="4">
        <v>555249.14378573373</v>
      </c>
      <c r="F3021" s="2">
        <v>29946.577238528054</v>
      </c>
      <c r="G3021" s="2">
        <v>242627.03833012396</v>
      </c>
      <c r="H3021" s="2">
        <v>39953</v>
      </c>
      <c r="I3021" s="2">
        <v>25654.598596805768</v>
      </c>
      <c r="J3021" s="2">
        <v>53798.696600151408</v>
      </c>
      <c r="K3021" s="1">
        <v>73234</v>
      </c>
      <c r="L3021" s="1">
        <v>12731</v>
      </c>
      <c r="M3021" s="1">
        <v>21740</v>
      </c>
      <c r="N3021" s="8">
        <v>2723</v>
      </c>
      <c r="O3021" s="6"/>
    </row>
    <row r="3022" spans="1:15" x14ac:dyDescent="0.25">
      <c r="A3022" s="3">
        <v>41765</v>
      </c>
      <c r="B3022" s="1">
        <v>5</v>
      </c>
      <c r="C3022" s="1">
        <v>6</v>
      </c>
      <c r="D3022" s="1">
        <v>2200</v>
      </c>
      <c r="E3022" s="4">
        <v>584673.98463246669</v>
      </c>
      <c r="F3022" s="2">
        <v>31362.969405215194</v>
      </c>
      <c r="G3022" s="2">
        <v>225296.53559225798</v>
      </c>
      <c r="H3022" s="2">
        <v>38517</v>
      </c>
      <c r="I3022" s="2">
        <v>25654.598596805768</v>
      </c>
      <c r="J3022" s="2">
        <v>52916.750754247289</v>
      </c>
      <c r="K3022" s="1">
        <v>73622</v>
      </c>
      <c r="L3022" s="1">
        <v>13013</v>
      </c>
      <c r="M3022" s="1">
        <v>21826</v>
      </c>
      <c r="N3022" s="8">
        <v>11432.265068343513</v>
      </c>
      <c r="O3022" s="6"/>
    </row>
    <row r="3023" spans="1:15" x14ac:dyDescent="0.25">
      <c r="A3023" s="3">
        <v>41765</v>
      </c>
      <c r="B3023" s="1">
        <v>5</v>
      </c>
      <c r="C3023" s="1">
        <v>6</v>
      </c>
      <c r="D3023" s="1">
        <v>2300</v>
      </c>
      <c r="E3023" s="4">
        <v>554443.39583919453</v>
      </c>
      <c r="F3023" s="2">
        <v>22546.6508166524</v>
      </c>
      <c r="G3023" s="2">
        <v>199300.78148545898</v>
      </c>
      <c r="H3023" s="2">
        <v>36819</v>
      </c>
      <c r="I3023" s="2">
        <v>25654.598596805768</v>
      </c>
      <c r="J3023" s="2">
        <v>54680.642446055535</v>
      </c>
      <c r="K3023" s="1">
        <v>74375</v>
      </c>
      <c r="L3023" s="1">
        <v>13031</v>
      </c>
      <c r="M3023" s="1">
        <v>20005</v>
      </c>
      <c r="N3023" s="8">
        <v>22864.530136687026</v>
      </c>
      <c r="O3023" s="6"/>
    </row>
    <row r="3024" spans="1:15" x14ac:dyDescent="0.25">
      <c r="A3024" s="3">
        <v>41765</v>
      </c>
      <c r="B3024" s="1">
        <v>5</v>
      </c>
      <c r="C3024" s="1">
        <v>6</v>
      </c>
      <c r="D3024" s="1">
        <v>2400</v>
      </c>
      <c r="E3024" s="4">
        <v>463409.04020387714</v>
      </c>
      <c r="F3024" s="2">
        <v>21939.625602357908</v>
      </c>
      <c r="G3024" s="2">
        <v>181970.27874759297</v>
      </c>
      <c r="H3024" s="2">
        <v>35097</v>
      </c>
      <c r="I3024" s="2">
        <v>23322.362360732517</v>
      </c>
      <c r="J3024" s="2">
        <v>52916.750754247289</v>
      </c>
      <c r="K3024" s="1">
        <v>74766</v>
      </c>
      <c r="L3024" s="1">
        <v>13058</v>
      </c>
      <c r="M3024" s="1">
        <v>18279</v>
      </c>
      <c r="N3024" s="8">
        <v>22864.530136687026</v>
      </c>
      <c r="O3024" s="6"/>
    </row>
    <row r="3025" spans="1:15" x14ac:dyDescent="0.25">
      <c r="A3025" s="3">
        <v>41766</v>
      </c>
      <c r="B3025" s="1">
        <v>5</v>
      </c>
      <c r="C3025" s="1">
        <v>7</v>
      </c>
      <c r="D3025" s="1">
        <v>100</v>
      </c>
      <c r="E3025" s="4">
        <v>415826.01094192074</v>
      </c>
      <c r="F3025" s="2">
        <v>23702.88932007047</v>
      </c>
      <c r="G3025" s="2">
        <v>173305.02737865999</v>
      </c>
      <c r="H3025" s="2">
        <v>34172</v>
      </c>
      <c r="I3025" s="2">
        <v>23322.362360732517</v>
      </c>
      <c r="J3025" s="2">
        <v>52034.804908343169</v>
      </c>
      <c r="K3025" s="1">
        <v>71028</v>
      </c>
      <c r="L3025" s="1">
        <v>12947</v>
      </c>
      <c r="M3025" s="1">
        <v>17096</v>
      </c>
      <c r="N3025" s="8">
        <v>22864.530136687026</v>
      </c>
      <c r="O3025" s="6"/>
    </row>
    <row r="3026" spans="1:15" x14ac:dyDescent="0.25">
      <c r="A3026" s="3">
        <v>41766</v>
      </c>
      <c r="B3026" s="1">
        <v>5</v>
      </c>
      <c r="C3026" s="1">
        <v>7</v>
      </c>
      <c r="D3026" s="1">
        <v>200</v>
      </c>
      <c r="E3026" s="4">
        <v>367173.53962586145</v>
      </c>
      <c r="F3026" s="2">
        <v>21159.16461255071</v>
      </c>
      <c r="G3026" s="2">
        <v>173305.02737865999</v>
      </c>
      <c r="H3026" s="2">
        <v>33796</v>
      </c>
      <c r="I3026" s="2">
        <v>20990.126124659266</v>
      </c>
      <c r="J3026" s="2">
        <v>49565.356539811626</v>
      </c>
      <c r="K3026" s="1">
        <v>69965</v>
      </c>
      <c r="L3026" s="1">
        <v>12941</v>
      </c>
      <c r="M3026" s="1">
        <v>16588</v>
      </c>
      <c r="N3026" s="8">
        <v>22864.530136687026</v>
      </c>
      <c r="O3026" s="6"/>
    </row>
    <row r="3027" spans="1:15" x14ac:dyDescent="0.25">
      <c r="A3027" s="3">
        <v>41766</v>
      </c>
      <c r="B3027" s="1">
        <v>5</v>
      </c>
      <c r="C3027" s="1">
        <v>7</v>
      </c>
      <c r="D3027" s="1">
        <v>300</v>
      </c>
      <c r="E3027" s="4">
        <v>351175.48639896786</v>
      </c>
      <c r="F3027" s="2">
        <v>20234.173809816253</v>
      </c>
      <c r="G3027" s="2">
        <v>173305.02737865999</v>
      </c>
      <c r="H3027" s="2">
        <v>33697</v>
      </c>
      <c r="I3027" s="2">
        <v>20990.126124659266</v>
      </c>
      <c r="J3027" s="2">
        <v>49918.134878173274</v>
      </c>
      <c r="K3027" s="1">
        <v>69958</v>
      </c>
      <c r="L3027" s="1">
        <v>12995</v>
      </c>
      <c r="M3027" s="1">
        <v>16585</v>
      </c>
      <c r="N3027" s="8">
        <v>22864.530136687026</v>
      </c>
      <c r="O3027" s="6"/>
    </row>
    <row r="3028" spans="1:15" x14ac:dyDescent="0.25">
      <c r="A3028" s="3">
        <v>41766</v>
      </c>
      <c r="B3028" s="1">
        <v>5</v>
      </c>
      <c r="C3028" s="1">
        <v>7</v>
      </c>
      <c r="D3028" s="1">
        <v>400</v>
      </c>
      <c r="E3028" s="4">
        <v>345362.28843104281</v>
      </c>
      <c r="F3028" s="2">
        <v>23413.82969421595</v>
      </c>
      <c r="G3028" s="2">
        <v>173305.02737865999</v>
      </c>
      <c r="H3028" s="2">
        <v>33938</v>
      </c>
      <c r="I3028" s="2">
        <v>23322.362360732517</v>
      </c>
      <c r="J3028" s="2">
        <v>50447.302385715746</v>
      </c>
      <c r="K3028" s="1">
        <v>69042</v>
      </c>
      <c r="L3028" s="1">
        <v>12973</v>
      </c>
      <c r="M3028" s="1">
        <v>16784</v>
      </c>
      <c r="N3028" s="8">
        <v>22864.530136687026</v>
      </c>
      <c r="O3028" s="6"/>
    </row>
    <row r="3029" spans="1:15" x14ac:dyDescent="0.25">
      <c r="A3029" s="3">
        <v>41766</v>
      </c>
      <c r="B3029" s="1">
        <v>5</v>
      </c>
      <c r="C3029" s="1">
        <v>7</v>
      </c>
      <c r="D3029" s="1">
        <v>500</v>
      </c>
      <c r="E3029" s="4">
        <v>360873.7379458599</v>
      </c>
      <c r="F3029" s="2">
        <v>20349.797660158059</v>
      </c>
      <c r="G3029" s="2">
        <v>181970.27874759297</v>
      </c>
      <c r="H3029" s="2">
        <v>34970</v>
      </c>
      <c r="I3029" s="2">
        <v>23322.362360732517</v>
      </c>
      <c r="J3029" s="2">
        <v>51505.637400800697</v>
      </c>
      <c r="K3029" s="1">
        <v>69465</v>
      </c>
      <c r="L3029" s="1">
        <v>12407</v>
      </c>
      <c r="M3029" s="1">
        <v>17466</v>
      </c>
      <c r="N3029" s="8">
        <v>22864.530136687026</v>
      </c>
      <c r="O3029" s="6"/>
    </row>
    <row r="3030" spans="1:15" x14ac:dyDescent="0.25">
      <c r="A3030" s="3">
        <v>41766</v>
      </c>
      <c r="B3030" s="1">
        <v>5</v>
      </c>
      <c r="C3030" s="1">
        <v>7</v>
      </c>
      <c r="D3030" s="1">
        <v>600</v>
      </c>
      <c r="E3030" s="4">
        <v>422779.30291902</v>
      </c>
      <c r="F3030" s="2">
        <v>22402.121003725137</v>
      </c>
      <c r="G3030" s="2">
        <v>190635.53011652597</v>
      </c>
      <c r="H3030" s="2">
        <v>37257</v>
      </c>
      <c r="I3030" s="2">
        <v>25654.598596805768</v>
      </c>
      <c r="J3030" s="2">
        <v>53622.307430970584</v>
      </c>
      <c r="K3030" s="1">
        <v>67842</v>
      </c>
      <c r="L3030" s="1">
        <v>12589</v>
      </c>
      <c r="M3030" s="1">
        <v>18637</v>
      </c>
      <c r="N3030" s="8">
        <v>22864.530136687026</v>
      </c>
      <c r="O3030" s="6"/>
    </row>
    <row r="3031" spans="1:15" x14ac:dyDescent="0.25">
      <c r="A3031" s="3">
        <v>41766</v>
      </c>
      <c r="B3031" s="1">
        <v>5</v>
      </c>
      <c r="C3031" s="1">
        <v>7</v>
      </c>
      <c r="D3031" s="1">
        <v>700</v>
      </c>
      <c r="E3031" s="4">
        <v>504862.59694843378</v>
      </c>
      <c r="F3031" s="2">
        <v>23905.231058168632</v>
      </c>
      <c r="G3031" s="2">
        <v>225296.53559225798</v>
      </c>
      <c r="H3031" s="2">
        <v>42142</v>
      </c>
      <c r="I3031" s="2">
        <v>30319.071068952275</v>
      </c>
      <c r="J3031" s="2">
        <v>58913.982506395318</v>
      </c>
      <c r="K3031" s="1">
        <v>70596</v>
      </c>
      <c r="L3031" s="1">
        <v>13503</v>
      </c>
      <c r="M3031" s="1">
        <v>21230</v>
      </c>
      <c r="N3031" s="8">
        <v>16009.036456595992</v>
      </c>
      <c r="O3031" s="6"/>
    </row>
    <row r="3032" spans="1:15" x14ac:dyDescent="0.25">
      <c r="A3032" s="3">
        <v>41766</v>
      </c>
      <c r="B3032" s="1">
        <v>5</v>
      </c>
      <c r="C3032" s="1">
        <v>7</v>
      </c>
      <c r="D3032" s="1">
        <v>800</v>
      </c>
      <c r="E3032" s="4">
        <v>614780.17380306753</v>
      </c>
      <c r="F3032" s="2">
        <v>25957.55440173571</v>
      </c>
      <c r="G3032" s="2">
        <v>285953.29517478897</v>
      </c>
      <c r="H3032" s="2">
        <v>46873</v>
      </c>
      <c r="I3032" s="2">
        <v>34983.543541098777</v>
      </c>
      <c r="J3032" s="2">
        <v>63147.3225667351</v>
      </c>
      <c r="K3032" s="1">
        <v>72013</v>
      </c>
      <c r="L3032" s="1">
        <v>13634</v>
      </c>
      <c r="M3032" s="1">
        <v>24373</v>
      </c>
      <c r="N3032" s="8">
        <v>3442.0118624701931</v>
      </c>
      <c r="O3032" s="6"/>
    </row>
    <row r="3033" spans="1:15" x14ac:dyDescent="0.25">
      <c r="A3033" s="3">
        <v>41766</v>
      </c>
      <c r="B3033" s="1">
        <v>5</v>
      </c>
      <c r="C3033" s="1">
        <v>7</v>
      </c>
      <c r="D3033" s="1">
        <v>900</v>
      </c>
      <c r="E3033" s="4">
        <v>486467.221835253</v>
      </c>
      <c r="F3033" s="2">
        <v>40208.193956363437</v>
      </c>
      <c r="G3033" s="2">
        <v>329279.55201945396</v>
      </c>
      <c r="H3033" s="2">
        <v>48718</v>
      </c>
      <c r="I3033" s="2">
        <v>39648.01601324528</v>
      </c>
      <c r="J3033" s="2">
        <v>65793.160104447466</v>
      </c>
      <c r="K3033" s="1">
        <v>74813</v>
      </c>
      <c r="L3033" s="1">
        <v>14172</v>
      </c>
      <c r="M3033" s="1">
        <v>25121</v>
      </c>
      <c r="N3033" s="8">
        <v>2723</v>
      </c>
      <c r="O3033" s="6"/>
    </row>
    <row r="3034" spans="1:15" x14ac:dyDescent="0.25">
      <c r="A3034" s="3">
        <v>41766</v>
      </c>
      <c r="B3034" s="1">
        <v>5</v>
      </c>
      <c r="C3034" s="1">
        <v>7</v>
      </c>
      <c r="D3034" s="1">
        <v>1000</v>
      </c>
      <c r="E3034" s="4">
        <v>485776.80403436569</v>
      </c>
      <c r="F3034" s="2">
        <v>39658.980667239863</v>
      </c>
      <c r="G3034" s="2">
        <v>337944.80338838696</v>
      </c>
      <c r="H3034" s="2">
        <v>51999</v>
      </c>
      <c r="I3034" s="2">
        <v>39648.01601324528</v>
      </c>
      <c r="J3034" s="2">
        <v>66851.49511953241</v>
      </c>
      <c r="K3034" s="1">
        <v>73195</v>
      </c>
      <c r="L3034" s="1">
        <v>14256</v>
      </c>
      <c r="M3034" s="1">
        <v>24620</v>
      </c>
      <c r="N3034" s="8">
        <v>2723</v>
      </c>
      <c r="O3034" s="6"/>
    </row>
    <row r="3035" spans="1:15" x14ac:dyDescent="0.25">
      <c r="A3035" s="3">
        <v>41766</v>
      </c>
      <c r="B3035" s="1">
        <v>5</v>
      </c>
      <c r="C3035" s="1">
        <v>7</v>
      </c>
      <c r="D3035" s="1">
        <v>1100</v>
      </c>
      <c r="E3035" s="4">
        <v>456287.84659450565</v>
      </c>
      <c r="F3035" s="2">
        <v>38936.331602603561</v>
      </c>
      <c r="G3035" s="2">
        <v>346610.05475731997</v>
      </c>
      <c r="H3035" s="2">
        <v>52456</v>
      </c>
      <c r="I3035" s="2">
        <v>39648.01601324528</v>
      </c>
      <c r="J3035" s="2">
        <v>64911.214258543339</v>
      </c>
      <c r="K3035" s="1">
        <v>75261</v>
      </c>
      <c r="L3035" s="1">
        <v>14280</v>
      </c>
      <c r="M3035" s="1">
        <v>23984</v>
      </c>
      <c r="N3035" s="8">
        <v>2723</v>
      </c>
      <c r="O3035" s="6"/>
    </row>
    <row r="3036" spans="1:15" x14ac:dyDescent="0.25">
      <c r="A3036" s="3">
        <v>41766</v>
      </c>
      <c r="B3036" s="1">
        <v>5</v>
      </c>
      <c r="C3036" s="1">
        <v>7</v>
      </c>
      <c r="D3036" s="1">
        <v>1200</v>
      </c>
      <c r="E3036" s="4">
        <v>427247.58019730827</v>
      </c>
      <c r="F3036" s="2">
        <v>43069.884252323165</v>
      </c>
      <c r="G3036" s="2">
        <v>355275.30612625298</v>
      </c>
      <c r="H3036" s="2">
        <v>52390</v>
      </c>
      <c r="I3036" s="2">
        <v>39648.01601324528</v>
      </c>
      <c r="J3036" s="2">
        <v>64205.657581820044</v>
      </c>
      <c r="K3036" s="1">
        <v>73181</v>
      </c>
      <c r="L3036" s="1">
        <v>14325</v>
      </c>
      <c r="M3036" s="1">
        <v>23393</v>
      </c>
      <c r="N3036" s="8">
        <v>2723</v>
      </c>
      <c r="O3036" s="6"/>
    </row>
    <row r="3037" spans="1:15" x14ac:dyDescent="0.25">
      <c r="A3037" s="3">
        <v>41766</v>
      </c>
      <c r="B3037" s="1">
        <v>5</v>
      </c>
      <c r="C3037" s="1">
        <v>7</v>
      </c>
      <c r="D3037" s="1">
        <v>1300</v>
      </c>
      <c r="E3037" s="4">
        <v>463543.20940417057</v>
      </c>
      <c r="F3037" s="2">
        <v>42694.106738712297</v>
      </c>
      <c r="G3037" s="2">
        <v>337944.80338838696</v>
      </c>
      <c r="H3037" s="2">
        <v>52001</v>
      </c>
      <c r="I3037" s="2">
        <v>39648.01601324528</v>
      </c>
      <c r="J3037" s="2">
        <v>65087.603427724163</v>
      </c>
      <c r="K3037" s="1">
        <v>74485</v>
      </c>
      <c r="L3037" s="1">
        <v>14085</v>
      </c>
      <c r="M3037" s="1">
        <v>22890</v>
      </c>
      <c r="N3037" s="8">
        <v>2723</v>
      </c>
      <c r="O3037" s="6"/>
    </row>
    <row r="3038" spans="1:15" x14ac:dyDescent="0.25">
      <c r="A3038" s="3">
        <v>41766</v>
      </c>
      <c r="B3038" s="1">
        <v>5</v>
      </c>
      <c r="C3038" s="1">
        <v>7</v>
      </c>
      <c r="D3038" s="1">
        <v>1400</v>
      </c>
      <c r="E3038" s="4">
        <v>437148.36265672621</v>
      </c>
      <c r="F3038" s="2">
        <v>47752.650191166358</v>
      </c>
      <c r="G3038" s="2">
        <v>337944.80338838696</v>
      </c>
      <c r="H3038" s="2">
        <v>52036</v>
      </c>
      <c r="I3038" s="2">
        <v>39648.01601324528</v>
      </c>
      <c r="J3038" s="2">
        <v>64029.26841263922</v>
      </c>
      <c r="K3038" s="1">
        <v>75586</v>
      </c>
      <c r="L3038" s="1">
        <v>14080</v>
      </c>
      <c r="M3038" s="1">
        <v>22510</v>
      </c>
      <c r="N3038" s="8">
        <v>2723</v>
      </c>
      <c r="O3038" s="6"/>
    </row>
    <row r="3039" spans="1:15" x14ac:dyDescent="0.25">
      <c r="A3039" s="3">
        <v>41766</v>
      </c>
      <c r="B3039" s="1">
        <v>5</v>
      </c>
      <c r="C3039" s="1">
        <v>7</v>
      </c>
      <c r="D3039" s="1">
        <v>1500</v>
      </c>
      <c r="E3039" s="4">
        <v>386640.3753770261</v>
      </c>
      <c r="F3039" s="2">
        <v>46336.258024479219</v>
      </c>
      <c r="G3039" s="2">
        <v>329279.55201945396</v>
      </c>
      <c r="H3039" s="2">
        <v>52033</v>
      </c>
      <c r="I3039" s="2">
        <v>39648.01601324528</v>
      </c>
      <c r="J3039" s="2">
        <v>61912.598382469325</v>
      </c>
      <c r="K3039" s="1">
        <v>75999</v>
      </c>
      <c r="L3039" s="1">
        <v>13786</v>
      </c>
      <c r="M3039" s="1">
        <v>22017</v>
      </c>
      <c r="N3039" s="8">
        <v>2723</v>
      </c>
      <c r="O3039" s="6"/>
    </row>
    <row r="3040" spans="1:15" x14ac:dyDescent="0.25">
      <c r="A3040" s="3">
        <v>41766</v>
      </c>
      <c r="B3040" s="1">
        <v>5</v>
      </c>
      <c r="C3040" s="1">
        <v>7</v>
      </c>
      <c r="D3040" s="1">
        <v>1600</v>
      </c>
      <c r="E3040" s="4">
        <v>363758.87518567196</v>
      </c>
      <c r="F3040" s="2">
        <v>50469.81067419883</v>
      </c>
      <c r="G3040" s="2">
        <v>311949.04928158794</v>
      </c>
      <c r="H3040" s="2">
        <v>51430</v>
      </c>
      <c r="I3040" s="2">
        <v>34983.543541098777</v>
      </c>
      <c r="J3040" s="2">
        <v>62970.933397554276</v>
      </c>
      <c r="K3040" s="1">
        <v>77536</v>
      </c>
      <c r="L3040" s="1">
        <v>13356</v>
      </c>
      <c r="M3040" s="1">
        <v>21482</v>
      </c>
      <c r="N3040" s="8">
        <v>2723</v>
      </c>
      <c r="O3040" s="6"/>
    </row>
    <row r="3041" spans="1:15" x14ac:dyDescent="0.25">
      <c r="A3041" s="3">
        <v>41766</v>
      </c>
      <c r="B3041" s="1">
        <v>5</v>
      </c>
      <c r="C3041" s="1">
        <v>7</v>
      </c>
      <c r="D3041" s="1">
        <v>1700</v>
      </c>
      <c r="E3041" s="4">
        <v>440965.65632696456</v>
      </c>
      <c r="F3041" s="2">
        <v>47116.71901428642</v>
      </c>
      <c r="G3041" s="2">
        <v>285953.29517478897</v>
      </c>
      <c r="H3041" s="2">
        <v>48827</v>
      </c>
      <c r="I3041" s="2">
        <v>30319.071068952275</v>
      </c>
      <c r="J3041" s="2">
        <v>58561.20416803367</v>
      </c>
      <c r="K3041" s="1">
        <v>72610</v>
      </c>
      <c r="L3041" s="1">
        <v>12138</v>
      </c>
      <c r="M3041" s="1">
        <v>21302</v>
      </c>
      <c r="N3041" s="8">
        <v>2723</v>
      </c>
      <c r="O3041" s="6"/>
    </row>
    <row r="3042" spans="1:15" x14ac:dyDescent="0.25">
      <c r="A3042" s="3">
        <v>41766</v>
      </c>
      <c r="B3042" s="1">
        <v>5</v>
      </c>
      <c r="C3042" s="1">
        <v>7</v>
      </c>
      <c r="D3042" s="1">
        <v>1800</v>
      </c>
      <c r="E3042" s="4">
        <v>495784.10239567666</v>
      </c>
      <c r="F3042" s="2">
        <v>35467.616092349352</v>
      </c>
      <c r="G3042" s="2">
        <v>268622.79243692296</v>
      </c>
      <c r="H3042" s="2">
        <v>46199</v>
      </c>
      <c r="I3042" s="2">
        <v>25654.598596805768</v>
      </c>
      <c r="J3042" s="2">
        <v>53269.529092608936</v>
      </c>
      <c r="K3042" s="1">
        <v>72092</v>
      </c>
      <c r="L3042" s="1">
        <v>11976</v>
      </c>
      <c r="M3042" s="1">
        <v>21103</v>
      </c>
      <c r="N3042" s="8">
        <v>2723</v>
      </c>
      <c r="O3042" s="6"/>
    </row>
    <row r="3043" spans="1:15" x14ac:dyDescent="0.25">
      <c r="A3043" s="3">
        <v>41766</v>
      </c>
      <c r="B3043" s="1">
        <v>5</v>
      </c>
      <c r="C3043" s="1">
        <v>7</v>
      </c>
      <c r="D3043" s="1">
        <v>1900</v>
      </c>
      <c r="E3043" s="4">
        <v>490437.10463088786</v>
      </c>
      <c r="F3043" s="2">
        <v>29975.483201113508</v>
      </c>
      <c r="G3043" s="2">
        <v>242627.03833012396</v>
      </c>
      <c r="H3043" s="2">
        <v>43423</v>
      </c>
      <c r="I3043" s="2">
        <v>25654.598596805768</v>
      </c>
      <c r="J3043" s="2">
        <v>53798.696600151408</v>
      </c>
      <c r="K3043" s="1">
        <v>72657</v>
      </c>
      <c r="L3043" s="1">
        <v>12608</v>
      </c>
      <c r="M3043" s="1">
        <v>20793</v>
      </c>
      <c r="N3043" s="8">
        <v>2723</v>
      </c>
      <c r="O3043" s="6"/>
    </row>
    <row r="3044" spans="1:15" x14ac:dyDescent="0.25">
      <c r="A3044" s="3">
        <v>41766</v>
      </c>
      <c r="B3044" s="1">
        <v>5</v>
      </c>
      <c r="C3044" s="1">
        <v>7</v>
      </c>
      <c r="D3044" s="1">
        <v>2000</v>
      </c>
      <c r="E3044" s="4">
        <v>474939.77650115313</v>
      </c>
      <c r="F3044" s="2">
        <v>33357.480823611368</v>
      </c>
      <c r="G3044" s="2">
        <v>233961.78696119098</v>
      </c>
      <c r="H3044" s="2">
        <v>41477</v>
      </c>
      <c r="I3044" s="2">
        <v>25654.598596805768</v>
      </c>
      <c r="J3044" s="2">
        <v>52916.750754247289</v>
      </c>
      <c r="K3044" s="1">
        <v>72023</v>
      </c>
      <c r="L3044" s="1">
        <v>12583</v>
      </c>
      <c r="M3044" s="1">
        <v>20417</v>
      </c>
      <c r="N3044" s="8">
        <v>2723</v>
      </c>
      <c r="O3044" s="6"/>
    </row>
    <row r="3045" spans="1:15" x14ac:dyDescent="0.25">
      <c r="A3045" s="3">
        <v>41766</v>
      </c>
      <c r="B3045" s="1">
        <v>5</v>
      </c>
      <c r="C3045" s="1">
        <v>7</v>
      </c>
      <c r="D3045" s="1">
        <v>2100</v>
      </c>
      <c r="E3045" s="4">
        <v>566091.00314726727</v>
      </c>
      <c r="F3045" s="2">
        <v>35641.051867862057</v>
      </c>
      <c r="G3045" s="2">
        <v>225296.53559225798</v>
      </c>
      <c r="H3045" s="2">
        <v>40443</v>
      </c>
      <c r="I3045" s="2">
        <v>23322.362360732517</v>
      </c>
      <c r="J3045" s="2">
        <v>53798.696600151408</v>
      </c>
      <c r="K3045" s="1">
        <v>70789</v>
      </c>
      <c r="L3045" s="1">
        <v>12580</v>
      </c>
      <c r="M3045" s="1">
        <v>21165</v>
      </c>
      <c r="N3045" s="8">
        <v>2723</v>
      </c>
      <c r="O3045" s="6"/>
    </row>
    <row r="3046" spans="1:15" x14ac:dyDescent="0.25">
      <c r="A3046" s="3">
        <v>41766</v>
      </c>
      <c r="B3046" s="1">
        <v>5</v>
      </c>
      <c r="C3046" s="1">
        <v>7</v>
      </c>
      <c r="D3046" s="1">
        <v>2200</v>
      </c>
      <c r="E3046" s="4">
        <v>616251.71026416961</v>
      </c>
      <c r="F3046" s="2">
        <v>31680.934993655163</v>
      </c>
      <c r="G3046" s="2">
        <v>216631.28422332497</v>
      </c>
      <c r="H3046" s="2">
        <v>38610</v>
      </c>
      <c r="I3046" s="2">
        <v>23322.362360732517</v>
      </c>
      <c r="J3046" s="2">
        <v>52034.804908343169</v>
      </c>
      <c r="K3046" s="1">
        <v>71051</v>
      </c>
      <c r="L3046" s="1">
        <v>12807</v>
      </c>
      <c r="M3046" s="1">
        <v>21157</v>
      </c>
      <c r="N3046" s="8">
        <v>11432.265068343513</v>
      </c>
      <c r="O3046" s="6"/>
    </row>
    <row r="3047" spans="1:15" x14ac:dyDescent="0.25">
      <c r="A3047" s="3">
        <v>41766</v>
      </c>
      <c r="B3047" s="1">
        <v>5</v>
      </c>
      <c r="C3047" s="1">
        <v>7</v>
      </c>
      <c r="D3047" s="1">
        <v>2300</v>
      </c>
      <c r="E3047" s="4">
        <v>582284.35361597361</v>
      </c>
      <c r="F3047" s="2">
        <v>27258.322718081039</v>
      </c>
      <c r="G3047" s="2">
        <v>190635.53011652597</v>
      </c>
      <c r="H3047" s="2">
        <v>36921</v>
      </c>
      <c r="I3047" s="2">
        <v>20990.126124659266</v>
      </c>
      <c r="J3047" s="2">
        <v>50623.69155489657</v>
      </c>
      <c r="K3047" s="1">
        <v>76478</v>
      </c>
      <c r="L3047" s="1">
        <v>12833</v>
      </c>
      <c r="M3047" s="1">
        <v>19291</v>
      </c>
      <c r="N3047" s="8">
        <v>22297.610535809581</v>
      </c>
      <c r="O3047" s="6"/>
    </row>
    <row r="3048" spans="1:15" x14ac:dyDescent="0.25">
      <c r="A3048" s="3">
        <v>41766</v>
      </c>
      <c r="B3048" s="1">
        <v>5</v>
      </c>
      <c r="C3048" s="1">
        <v>7</v>
      </c>
      <c r="D3048" s="1">
        <v>2400</v>
      </c>
      <c r="E3048" s="4">
        <v>527794.91346370359</v>
      </c>
      <c r="F3048" s="2">
        <v>22431.02696631059</v>
      </c>
      <c r="G3048" s="2">
        <v>181970.27874759297</v>
      </c>
      <c r="H3048" s="2">
        <v>35125</v>
      </c>
      <c r="I3048" s="2">
        <v>20990.126124659266</v>
      </c>
      <c r="J3048" s="2">
        <v>52387.583246704817</v>
      </c>
      <c r="K3048" s="1">
        <v>72232</v>
      </c>
      <c r="L3048" s="1">
        <v>12750</v>
      </c>
      <c r="M3048" s="1">
        <v>17899</v>
      </c>
      <c r="N3048" s="8">
        <v>22864.530136687026</v>
      </c>
      <c r="O3048" s="6"/>
    </row>
    <row r="3049" spans="1:15" x14ac:dyDescent="0.25">
      <c r="A3049" s="3">
        <v>41767</v>
      </c>
      <c r="B3049" s="1">
        <v>5</v>
      </c>
      <c r="C3049" s="1">
        <v>8</v>
      </c>
      <c r="D3049" s="1">
        <v>100</v>
      </c>
      <c r="E3049" s="4">
        <v>513372.21520235139</v>
      </c>
      <c r="F3049" s="2">
        <v>22806.804479921462</v>
      </c>
      <c r="G3049" s="2">
        <v>173305.02737865999</v>
      </c>
      <c r="H3049" s="2">
        <v>34182</v>
      </c>
      <c r="I3049" s="2">
        <v>20990.126124659266</v>
      </c>
      <c r="J3049" s="2">
        <v>47977.854017184211</v>
      </c>
      <c r="K3049" s="1">
        <v>71603</v>
      </c>
      <c r="L3049" s="1">
        <v>12585</v>
      </c>
      <c r="M3049" s="1">
        <v>16733</v>
      </c>
      <c r="N3049" s="8">
        <v>22864.530136687026</v>
      </c>
      <c r="O3049" s="6"/>
    </row>
    <row r="3050" spans="1:15" x14ac:dyDescent="0.25">
      <c r="A3050" s="3">
        <v>41767</v>
      </c>
      <c r="B3050" s="1">
        <v>5</v>
      </c>
      <c r="C3050" s="1">
        <v>8</v>
      </c>
      <c r="D3050" s="1">
        <v>200</v>
      </c>
      <c r="E3050" s="4">
        <v>444072.21301437623</v>
      </c>
      <c r="F3050" s="2">
        <v>24974.751673830349</v>
      </c>
      <c r="G3050" s="2">
        <v>173305.02737865999</v>
      </c>
      <c r="H3050" s="2">
        <v>33960</v>
      </c>
      <c r="I3050" s="2">
        <v>20990.126124659266</v>
      </c>
      <c r="J3050" s="2">
        <v>49565.356539811626</v>
      </c>
      <c r="K3050" s="1">
        <v>70418</v>
      </c>
      <c r="L3050" s="1">
        <v>12663</v>
      </c>
      <c r="M3050" s="1">
        <v>16698</v>
      </c>
      <c r="N3050" s="8">
        <v>22864.530136687026</v>
      </c>
      <c r="O3050" s="6"/>
    </row>
    <row r="3051" spans="1:15" x14ac:dyDescent="0.25">
      <c r="A3051" s="3">
        <v>41767</v>
      </c>
      <c r="B3051" s="1">
        <v>5</v>
      </c>
      <c r="C3051" s="1">
        <v>8</v>
      </c>
      <c r="D3051" s="1">
        <v>300</v>
      </c>
      <c r="E3051" s="4">
        <v>452765.79355733626</v>
      </c>
      <c r="F3051" s="2">
        <v>25466.153037783028</v>
      </c>
      <c r="G3051" s="2">
        <v>173305.02737865999</v>
      </c>
      <c r="H3051" s="2">
        <v>33993</v>
      </c>
      <c r="I3051" s="2">
        <v>20990.126124659266</v>
      </c>
      <c r="J3051" s="2">
        <v>47977.854017184211</v>
      </c>
      <c r="K3051" s="1">
        <v>70628</v>
      </c>
      <c r="L3051" s="1">
        <v>12666</v>
      </c>
      <c r="M3051" s="1">
        <v>16732</v>
      </c>
      <c r="N3051" s="8">
        <v>22864.530136687026</v>
      </c>
      <c r="O3051" s="6"/>
    </row>
    <row r="3052" spans="1:15" x14ac:dyDescent="0.25">
      <c r="A3052" s="3">
        <v>41767</v>
      </c>
      <c r="B3052" s="1">
        <v>5</v>
      </c>
      <c r="C3052" s="1">
        <v>8</v>
      </c>
      <c r="D3052" s="1">
        <v>400</v>
      </c>
      <c r="E3052" s="4">
        <v>408829.41953494109</v>
      </c>
      <c r="F3052" s="2">
        <v>23963.042983339532</v>
      </c>
      <c r="G3052" s="2">
        <v>173305.02737865999</v>
      </c>
      <c r="H3052" s="2">
        <v>34155</v>
      </c>
      <c r="I3052" s="2">
        <v>20990.126124659266</v>
      </c>
      <c r="J3052" s="2">
        <v>49388.967370630802</v>
      </c>
      <c r="K3052" s="1">
        <v>72427</v>
      </c>
      <c r="L3052" s="1">
        <v>12698</v>
      </c>
      <c r="M3052" s="1">
        <v>17359</v>
      </c>
      <c r="N3052" s="8">
        <v>22864.530136687026</v>
      </c>
      <c r="O3052" s="6"/>
    </row>
    <row r="3053" spans="1:15" x14ac:dyDescent="0.25">
      <c r="A3053" s="3">
        <v>41767</v>
      </c>
      <c r="B3053" s="1">
        <v>5</v>
      </c>
      <c r="C3053" s="1">
        <v>8</v>
      </c>
      <c r="D3053" s="1">
        <v>500</v>
      </c>
      <c r="E3053" s="4">
        <v>422001.00722591038</v>
      </c>
      <c r="F3053" s="2">
        <v>23009.146218019629</v>
      </c>
      <c r="G3053" s="2">
        <v>181970.27874759297</v>
      </c>
      <c r="H3053" s="2">
        <v>35068</v>
      </c>
      <c r="I3053" s="2">
        <v>20990.126124659266</v>
      </c>
      <c r="J3053" s="2">
        <v>47625.075678822563</v>
      </c>
      <c r="K3053" s="1">
        <v>70280</v>
      </c>
      <c r="L3053" s="1">
        <v>12123</v>
      </c>
      <c r="M3053" s="1">
        <v>18563</v>
      </c>
      <c r="N3053" s="8">
        <v>22864.530136687026</v>
      </c>
      <c r="O3053" s="6"/>
    </row>
    <row r="3054" spans="1:15" x14ac:dyDescent="0.25">
      <c r="A3054" s="3">
        <v>41767</v>
      </c>
      <c r="B3054" s="1">
        <v>5</v>
      </c>
      <c r="C3054" s="1">
        <v>8</v>
      </c>
      <c r="D3054" s="1">
        <v>600</v>
      </c>
      <c r="E3054" s="4">
        <v>481070.85333422764</v>
      </c>
      <c r="F3054" s="2">
        <v>23182.581993532338</v>
      </c>
      <c r="G3054" s="2">
        <v>190635.53011652597</v>
      </c>
      <c r="H3054" s="2">
        <v>37545</v>
      </c>
      <c r="I3054" s="2">
        <v>25654.598596805768</v>
      </c>
      <c r="J3054" s="2">
        <v>51505.637400800697</v>
      </c>
      <c r="K3054" s="1">
        <v>69022</v>
      </c>
      <c r="L3054" s="1">
        <v>12472</v>
      </c>
      <c r="M3054" s="1">
        <v>19302</v>
      </c>
      <c r="N3054" s="8">
        <v>22864.530136687026</v>
      </c>
      <c r="O3054" s="6"/>
    </row>
    <row r="3055" spans="1:15" x14ac:dyDescent="0.25">
      <c r="A3055" s="3">
        <v>41767</v>
      </c>
      <c r="B3055" s="1">
        <v>5</v>
      </c>
      <c r="C3055" s="1">
        <v>8</v>
      </c>
      <c r="D3055" s="1">
        <v>700</v>
      </c>
      <c r="E3055" s="4">
        <v>533961.68436179915</v>
      </c>
      <c r="F3055" s="2">
        <v>23240.393918703241</v>
      </c>
      <c r="G3055" s="2">
        <v>225296.53559225798</v>
      </c>
      <c r="H3055" s="2">
        <v>42208</v>
      </c>
      <c r="I3055" s="2">
        <v>30319.071068952275</v>
      </c>
      <c r="J3055" s="2">
        <v>53269.529092608936</v>
      </c>
      <c r="K3055" s="1">
        <v>71704</v>
      </c>
      <c r="L3055" s="1">
        <v>13331</v>
      </c>
      <c r="M3055" s="1">
        <v>21422</v>
      </c>
      <c r="N3055" s="8">
        <v>16009.036456595992</v>
      </c>
      <c r="O3055" s="6"/>
    </row>
    <row r="3056" spans="1:15" x14ac:dyDescent="0.25">
      <c r="A3056" s="3">
        <v>41767</v>
      </c>
      <c r="B3056" s="1">
        <v>5</v>
      </c>
      <c r="C3056" s="1">
        <v>8</v>
      </c>
      <c r="D3056" s="1">
        <v>800</v>
      </c>
      <c r="E3056" s="4">
        <v>592356.60657240485</v>
      </c>
      <c r="F3056" s="2">
        <v>30177.82493921167</v>
      </c>
      <c r="G3056" s="2">
        <v>285953.29517478897</v>
      </c>
      <c r="H3056" s="2">
        <v>47409</v>
      </c>
      <c r="I3056" s="2">
        <v>34983.543541098777</v>
      </c>
      <c r="J3056" s="2">
        <v>58384.814998852846</v>
      </c>
      <c r="K3056" s="1">
        <v>71567</v>
      </c>
      <c r="L3056" s="1">
        <v>13498</v>
      </c>
      <c r="M3056" s="1">
        <v>24102</v>
      </c>
      <c r="N3056" s="8">
        <v>3442.0118624701931</v>
      </c>
      <c r="O3056" s="6"/>
    </row>
    <row r="3057" spans="1:15" x14ac:dyDescent="0.25">
      <c r="A3057" s="3">
        <v>41767</v>
      </c>
      <c r="B3057" s="1">
        <v>5</v>
      </c>
      <c r="C3057" s="1">
        <v>8</v>
      </c>
      <c r="D3057" s="1">
        <v>900</v>
      </c>
      <c r="E3057" s="4">
        <v>487631.23909449199</v>
      </c>
      <c r="F3057" s="2">
        <v>39427.732966556243</v>
      </c>
      <c r="G3057" s="2">
        <v>329279.55201945396</v>
      </c>
      <c r="H3057" s="2">
        <v>50690</v>
      </c>
      <c r="I3057" s="2">
        <v>39648.01601324528</v>
      </c>
      <c r="J3057" s="2">
        <v>62794.544228373452</v>
      </c>
      <c r="K3057" s="1">
        <v>70450</v>
      </c>
      <c r="L3057" s="1">
        <v>13575</v>
      </c>
      <c r="M3057" s="1">
        <v>25139</v>
      </c>
      <c r="N3057" s="8">
        <v>2723</v>
      </c>
      <c r="O3057" s="6"/>
    </row>
    <row r="3058" spans="1:15" x14ac:dyDescent="0.25">
      <c r="A3058" s="3">
        <v>41767</v>
      </c>
      <c r="B3058" s="1">
        <v>5</v>
      </c>
      <c r="C3058" s="1">
        <v>8</v>
      </c>
      <c r="D3058" s="1">
        <v>1000</v>
      </c>
      <c r="E3058" s="4">
        <v>486328.21942536416</v>
      </c>
      <c r="F3058" s="2">
        <v>41306.620534610607</v>
      </c>
      <c r="G3058" s="2">
        <v>337944.80338838696</v>
      </c>
      <c r="H3058" s="2">
        <v>52546</v>
      </c>
      <c r="I3058" s="2">
        <v>41980.252249318532</v>
      </c>
      <c r="J3058" s="2">
        <v>62088.987551650149</v>
      </c>
      <c r="K3058" s="1">
        <v>72434</v>
      </c>
      <c r="L3058" s="1">
        <v>13668</v>
      </c>
      <c r="M3058" s="1">
        <v>24655</v>
      </c>
      <c r="N3058" s="8">
        <v>2723</v>
      </c>
      <c r="O3058" s="6"/>
    </row>
    <row r="3059" spans="1:15" x14ac:dyDescent="0.25">
      <c r="A3059" s="3">
        <v>41767</v>
      </c>
      <c r="B3059" s="1">
        <v>5</v>
      </c>
      <c r="C3059" s="1">
        <v>8</v>
      </c>
      <c r="D3059" s="1">
        <v>1100</v>
      </c>
      <c r="E3059" s="4">
        <v>463130.42170928122</v>
      </c>
      <c r="F3059" s="2">
        <v>38762.895827090855</v>
      </c>
      <c r="G3059" s="2">
        <v>346610.05475731997</v>
      </c>
      <c r="H3059" s="2">
        <v>53242</v>
      </c>
      <c r="I3059" s="2">
        <v>41980.252249318532</v>
      </c>
      <c r="J3059" s="2">
        <v>63852.879243458396</v>
      </c>
      <c r="K3059" s="1">
        <v>73968</v>
      </c>
      <c r="L3059" s="1">
        <v>13692</v>
      </c>
      <c r="M3059" s="1">
        <v>23939</v>
      </c>
      <c r="N3059" s="8">
        <v>2723</v>
      </c>
      <c r="O3059" s="6"/>
    </row>
    <row r="3060" spans="1:15" x14ac:dyDescent="0.25">
      <c r="A3060" s="3">
        <v>41767</v>
      </c>
      <c r="B3060" s="1">
        <v>5</v>
      </c>
      <c r="C3060" s="1">
        <v>8</v>
      </c>
      <c r="D3060" s="1">
        <v>1200</v>
      </c>
      <c r="E3060" s="4">
        <v>457190.25669179007</v>
      </c>
      <c r="F3060" s="2">
        <v>43330.037915592227</v>
      </c>
      <c r="G3060" s="2">
        <v>355275.30612625298</v>
      </c>
      <c r="H3060" s="2">
        <v>53674</v>
      </c>
      <c r="I3060" s="2">
        <v>41980.252249318532</v>
      </c>
      <c r="J3060" s="2">
        <v>64558.435920181691</v>
      </c>
      <c r="K3060" s="1">
        <v>74331</v>
      </c>
      <c r="L3060" s="1">
        <v>14070</v>
      </c>
      <c r="M3060" s="1">
        <v>23308</v>
      </c>
      <c r="N3060" s="8">
        <v>2723</v>
      </c>
      <c r="O3060" s="6"/>
    </row>
    <row r="3061" spans="1:15" x14ac:dyDescent="0.25">
      <c r="A3061" s="3">
        <v>41767</v>
      </c>
      <c r="B3061" s="1">
        <v>5</v>
      </c>
      <c r="C3061" s="1">
        <v>8</v>
      </c>
      <c r="D3061" s="1">
        <v>1300</v>
      </c>
      <c r="E3061" s="4">
        <v>405412.03927642648</v>
      </c>
      <c r="F3061" s="2">
        <v>42000.363636661452</v>
      </c>
      <c r="G3061" s="2">
        <v>337944.80338838696</v>
      </c>
      <c r="H3061" s="2">
        <v>53219</v>
      </c>
      <c r="I3061" s="2">
        <v>39648.01601324528</v>
      </c>
      <c r="J3061" s="2">
        <v>64734.825089362515</v>
      </c>
      <c r="K3061" s="1">
        <v>71510</v>
      </c>
      <c r="L3061" s="1">
        <v>13806</v>
      </c>
      <c r="M3061" s="1">
        <v>22640</v>
      </c>
      <c r="N3061" s="8">
        <v>2723</v>
      </c>
      <c r="O3061" s="6"/>
    </row>
    <row r="3062" spans="1:15" x14ac:dyDescent="0.25">
      <c r="A3062" s="3">
        <v>41767</v>
      </c>
      <c r="B3062" s="1">
        <v>5</v>
      </c>
      <c r="C3062" s="1">
        <v>8</v>
      </c>
      <c r="D3062" s="1">
        <v>1400</v>
      </c>
      <c r="E3062" s="4">
        <v>373923.32678222522</v>
      </c>
      <c r="F3062" s="2">
        <v>46278.446099308319</v>
      </c>
      <c r="G3062" s="2">
        <v>337944.80338838696</v>
      </c>
      <c r="H3062" s="2">
        <v>53198</v>
      </c>
      <c r="I3062" s="2">
        <v>41980.252249318532</v>
      </c>
      <c r="J3062" s="2">
        <v>64734.825089362515</v>
      </c>
      <c r="K3062" s="1">
        <v>77218</v>
      </c>
      <c r="L3062" s="1">
        <v>13628</v>
      </c>
      <c r="M3062" s="1">
        <v>22170</v>
      </c>
      <c r="N3062" s="8">
        <v>2723</v>
      </c>
      <c r="O3062" s="6"/>
    </row>
    <row r="3063" spans="1:15" x14ac:dyDescent="0.25">
      <c r="A3063" s="3">
        <v>41767</v>
      </c>
      <c r="B3063" s="1">
        <v>5</v>
      </c>
      <c r="C3063" s="1">
        <v>8</v>
      </c>
      <c r="D3063" s="1">
        <v>1500</v>
      </c>
      <c r="E3063" s="4">
        <v>344217.42026189563</v>
      </c>
      <c r="F3063" s="2">
        <v>47579.214415653645</v>
      </c>
      <c r="G3063" s="2">
        <v>337944.80338838696</v>
      </c>
      <c r="H3063" s="2">
        <v>53254</v>
      </c>
      <c r="I3063" s="2">
        <v>39648.01601324528</v>
      </c>
      <c r="J3063" s="2">
        <v>62794.544228373452</v>
      </c>
      <c r="K3063" s="1">
        <v>76500</v>
      </c>
      <c r="L3063" s="1">
        <v>13969</v>
      </c>
      <c r="M3063" s="1">
        <v>21764</v>
      </c>
      <c r="N3063" s="8">
        <v>2723</v>
      </c>
      <c r="O3063" s="6"/>
    </row>
    <row r="3064" spans="1:15" x14ac:dyDescent="0.25">
      <c r="A3064" s="3">
        <v>41767</v>
      </c>
      <c r="B3064" s="1">
        <v>5</v>
      </c>
      <c r="C3064" s="1">
        <v>8</v>
      </c>
      <c r="D3064" s="1">
        <v>1600</v>
      </c>
      <c r="E3064" s="4">
        <v>417622.43755701889</v>
      </c>
      <c r="F3064" s="2">
        <v>53244.783082402202</v>
      </c>
      <c r="G3064" s="2">
        <v>311949.04928158794</v>
      </c>
      <c r="H3064" s="2">
        <v>52473</v>
      </c>
      <c r="I3064" s="2">
        <v>34983.543541098777</v>
      </c>
      <c r="J3064" s="2">
        <v>63500.100905096748</v>
      </c>
      <c r="K3064" s="1">
        <v>77866</v>
      </c>
      <c r="L3064" s="1">
        <v>13673</v>
      </c>
      <c r="M3064" s="1">
        <v>21281</v>
      </c>
      <c r="N3064" s="8">
        <v>2723</v>
      </c>
      <c r="O3064" s="6"/>
    </row>
    <row r="3065" spans="1:15" x14ac:dyDescent="0.25">
      <c r="A3065" s="3">
        <v>41767</v>
      </c>
      <c r="B3065" s="1">
        <v>5</v>
      </c>
      <c r="C3065" s="1">
        <v>8</v>
      </c>
      <c r="D3065" s="1">
        <v>1700</v>
      </c>
      <c r="E3065" s="4">
        <v>460650.31554191012</v>
      </c>
      <c r="F3065" s="2">
        <v>47579.214415653645</v>
      </c>
      <c r="G3065" s="2">
        <v>294618.54654372198</v>
      </c>
      <c r="H3065" s="2">
        <v>49516</v>
      </c>
      <c r="I3065" s="2">
        <v>27986.834832879023</v>
      </c>
      <c r="J3065" s="2">
        <v>61912.598382469325</v>
      </c>
      <c r="K3065" s="1">
        <v>73919</v>
      </c>
      <c r="L3065" s="1">
        <v>12512</v>
      </c>
      <c r="M3065" s="1">
        <v>21220</v>
      </c>
      <c r="N3065" s="8">
        <v>2723</v>
      </c>
      <c r="O3065" s="6"/>
    </row>
    <row r="3066" spans="1:15" x14ac:dyDescent="0.25">
      <c r="A3066" s="3">
        <v>41767</v>
      </c>
      <c r="B3066" s="1">
        <v>5</v>
      </c>
      <c r="C3066" s="1">
        <v>8</v>
      </c>
      <c r="D3066" s="1">
        <v>1800</v>
      </c>
      <c r="E3066" s="4">
        <v>514262.51108754467</v>
      </c>
      <c r="F3066" s="2">
        <v>35062.932616153026</v>
      </c>
      <c r="G3066" s="2">
        <v>259957.54106798998</v>
      </c>
      <c r="H3066" s="2">
        <v>47128</v>
      </c>
      <c r="I3066" s="2">
        <v>25654.598596805768</v>
      </c>
      <c r="J3066" s="2">
        <v>57855.647491310367</v>
      </c>
      <c r="K3066" s="1">
        <v>74568</v>
      </c>
      <c r="L3066" s="1">
        <v>12243</v>
      </c>
      <c r="M3066" s="1">
        <v>21111</v>
      </c>
      <c r="N3066" s="8">
        <v>2723</v>
      </c>
      <c r="O3066" s="6"/>
    </row>
    <row r="3067" spans="1:15" x14ac:dyDescent="0.25">
      <c r="A3067" s="3">
        <v>41767</v>
      </c>
      <c r="B3067" s="1">
        <v>5</v>
      </c>
      <c r="C3067" s="1">
        <v>8</v>
      </c>
      <c r="D3067" s="1">
        <v>1900</v>
      </c>
      <c r="E3067" s="4">
        <v>458851.34355432197</v>
      </c>
      <c r="F3067" s="2">
        <v>31276.251517458837</v>
      </c>
      <c r="G3067" s="2">
        <v>242627.03833012396</v>
      </c>
      <c r="H3067" s="2">
        <v>44787</v>
      </c>
      <c r="I3067" s="2">
        <v>23322.362360732517</v>
      </c>
      <c r="J3067" s="2">
        <v>57502.869152948719</v>
      </c>
      <c r="K3067" s="1">
        <v>74822</v>
      </c>
      <c r="L3067" s="1">
        <v>12721</v>
      </c>
      <c r="M3067" s="1">
        <v>20470</v>
      </c>
      <c r="N3067" s="8">
        <v>2723</v>
      </c>
      <c r="O3067" s="6"/>
    </row>
    <row r="3068" spans="1:15" x14ac:dyDescent="0.25">
      <c r="A3068" s="3">
        <v>41767</v>
      </c>
      <c r="B3068" s="1">
        <v>5</v>
      </c>
      <c r="C3068" s="1">
        <v>8</v>
      </c>
      <c r="D3068" s="1">
        <v>2000</v>
      </c>
      <c r="E3068" s="4">
        <v>508053.87447593373</v>
      </c>
      <c r="F3068" s="2">
        <v>33386.386786196817</v>
      </c>
      <c r="G3068" s="2">
        <v>233961.78696119098</v>
      </c>
      <c r="H3068" s="2">
        <v>42887</v>
      </c>
      <c r="I3068" s="2">
        <v>23322.362360732517</v>
      </c>
      <c r="J3068" s="2">
        <v>54857.031615236359</v>
      </c>
      <c r="K3068" s="1">
        <v>72971</v>
      </c>
      <c r="L3068" s="1">
        <v>12596</v>
      </c>
      <c r="M3068" s="1">
        <v>20503</v>
      </c>
      <c r="N3068" s="8">
        <v>2723</v>
      </c>
      <c r="O3068" s="6"/>
    </row>
    <row r="3069" spans="1:15" x14ac:dyDescent="0.25">
      <c r="A3069" s="3">
        <v>41767</v>
      </c>
      <c r="B3069" s="1">
        <v>5</v>
      </c>
      <c r="C3069" s="1">
        <v>8</v>
      </c>
      <c r="D3069" s="1">
        <v>2100</v>
      </c>
      <c r="E3069" s="4">
        <v>500688.06129462027</v>
      </c>
      <c r="F3069" s="2">
        <v>32201.242320193294</v>
      </c>
      <c r="G3069" s="2">
        <v>216631.28422332497</v>
      </c>
      <c r="H3069" s="2">
        <v>41051</v>
      </c>
      <c r="I3069" s="2">
        <v>23322.362360732517</v>
      </c>
      <c r="J3069" s="2">
        <v>54151.474938513056</v>
      </c>
      <c r="K3069" s="1">
        <v>69141</v>
      </c>
      <c r="L3069" s="1">
        <v>12798</v>
      </c>
      <c r="M3069" s="1">
        <v>20911</v>
      </c>
      <c r="N3069" s="8">
        <v>2723</v>
      </c>
      <c r="O3069" s="6"/>
    </row>
    <row r="3070" spans="1:15" x14ac:dyDescent="0.25">
      <c r="A3070" s="3">
        <v>41767</v>
      </c>
      <c r="B3070" s="1">
        <v>5</v>
      </c>
      <c r="C3070" s="1">
        <v>8</v>
      </c>
      <c r="D3070" s="1">
        <v>2200</v>
      </c>
      <c r="E3070" s="4">
        <v>492578.46528943063</v>
      </c>
      <c r="F3070" s="2">
        <v>27691.912156862814</v>
      </c>
      <c r="G3070" s="2">
        <v>207966.03285439196</v>
      </c>
      <c r="H3070" s="2">
        <v>38304</v>
      </c>
      <c r="I3070" s="2">
        <v>23322.362360732517</v>
      </c>
      <c r="J3070" s="2">
        <v>55386.199122778831</v>
      </c>
      <c r="K3070" s="1">
        <v>68532</v>
      </c>
      <c r="L3070" s="1">
        <v>12709</v>
      </c>
      <c r="M3070" s="1">
        <v>20935</v>
      </c>
      <c r="N3070" s="8">
        <v>10865.34546746607</v>
      </c>
      <c r="O3070" s="6"/>
    </row>
    <row r="3071" spans="1:15" x14ac:dyDescent="0.25">
      <c r="A3071" s="3">
        <v>41767</v>
      </c>
      <c r="B3071" s="1">
        <v>5</v>
      </c>
      <c r="C3071" s="1">
        <v>8</v>
      </c>
      <c r="D3071" s="1">
        <v>2300</v>
      </c>
      <c r="E3071" s="4">
        <v>501863.91757706879</v>
      </c>
      <c r="F3071" s="2">
        <v>27836.441969790074</v>
      </c>
      <c r="G3071" s="2">
        <v>190635.53011652597</v>
      </c>
      <c r="H3071" s="2">
        <v>36618</v>
      </c>
      <c r="I3071" s="2">
        <v>23322.362360732517</v>
      </c>
      <c r="J3071" s="2">
        <v>53445.91826178976</v>
      </c>
      <c r="K3071" s="1">
        <v>66227</v>
      </c>
      <c r="L3071" s="1">
        <v>13190</v>
      </c>
      <c r="M3071" s="1">
        <v>19086</v>
      </c>
      <c r="N3071" s="8">
        <v>22297.610535809581</v>
      </c>
      <c r="O3071" s="6"/>
    </row>
    <row r="3072" spans="1:15" x14ac:dyDescent="0.25">
      <c r="A3072" s="3">
        <v>41767</v>
      </c>
      <c r="B3072" s="1">
        <v>5</v>
      </c>
      <c r="C3072" s="1">
        <v>8</v>
      </c>
      <c r="D3072" s="1">
        <v>2400</v>
      </c>
      <c r="E3072" s="4">
        <v>464065.72940965928</v>
      </c>
      <c r="F3072" s="2">
        <v>20956.822874452551</v>
      </c>
      <c r="G3072" s="2">
        <v>181970.27874759297</v>
      </c>
      <c r="H3072" s="2">
        <v>34897</v>
      </c>
      <c r="I3072" s="2">
        <v>20990.126124659266</v>
      </c>
      <c r="J3072" s="2">
        <v>54504.253276874704</v>
      </c>
      <c r="K3072" s="1">
        <v>68999</v>
      </c>
      <c r="L3072" s="1">
        <v>13172</v>
      </c>
      <c r="M3072" s="1">
        <v>17749</v>
      </c>
      <c r="N3072" s="8">
        <v>22864.530136687026</v>
      </c>
      <c r="O3072" s="6"/>
    </row>
    <row r="3073" spans="1:15" x14ac:dyDescent="0.25">
      <c r="A3073" s="3">
        <v>41768</v>
      </c>
      <c r="B3073" s="1">
        <v>5</v>
      </c>
      <c r="C3073" s="1">
        <v>9</v>
      </c>
      <c r="D3073" s="1">
        <v>100</v>
      </c>
      <c r="E3073" s="4">
        <v>400111.71577126987</v>
      </c>
      <c r="F3073" s="2">
        <v>20147.455922059897</v>
      </c>
      <c r="G3073" s="2">
        <v>181970.27874759297</v>
      </c>
      <c r="H3073" s="2">
        <v>34069</v>
      </c>
      <c r="I3073" s="2">
        <v>20990.126124659266</v>
      </c>
      <c r="J3073" s="2">
        <v>49741.74570899245</v>
      </c>
      <c r="K3073" s="1">
        <v>69318</v>
      </c>
      <c r="L3073" s="1">
        <v>12909</v>
      </c>
      <c r="M3073" s="1">
        <v>16369</v>
      </c>
      <c r="N3073" s="8">
        <v>22864.530136687026</v>
      </c>
      <c r="O3073" s="6"/>
    </row>
    <row r="3074" spans="1:15" x14ac:dyDescent="0.25">
      <c r="A3074" s="3">
        <v>41768</v>
      </c>
      <c r="B3074" s="1">
        <v>5</v>
      </c>
      <c r="C3074" s="1">
        <v>9</v>
      </c>
      <c r="D3074" s="1">
        <v>200</v>
      </c>
      <c r="E3074" s="4">
        <v>328878.50024667662</v>
      </c>
      <c r="F3074" s="2">
        <v>21014.634799623451</v>
      </c>
      <c r="G3074" s="2">
        <v>173305.02737865999</v>
      </c>
      <c r="H3074" s="2">
        <v>33821</v>
      </c>
      <c r="I3074" s="2">
        <v>20990.126124659266</v>
      </c>
      <c r="J3074" s="2">
        <v>48683.410693907506</v>
      </c>
      <c r="K3074" s="1">
        <v>64883</v>
      </c>
      <c r="L3074" s="1">
        <v>12861</v>
      </c>
      <c r="M3074" s="1">
        <v>16057</v>
      </c>
      <c r="N3074" s="8">
        <v>22864.530136687026</v>
      </c>
      <c r="O3074" s="6"/>
    </row>
    <row r="3075" spans="1:15" x14ac:dyDescent="0.25">
      <c r="A3075" s="3">
        <v>41768</v>
      </c>
      <c r="B3075" s="1">
        <v>5</v>
      </c>
      <c r="C3075" s="1">
        <v>9</v>
      </c>
      <c r="D3075" s="1">
        <v>300</v>
      </c>
      <c r="E3075" s="4">
        <v>315107.17156456865</v>
      </c>
      <c r="F3075" s="2">
        <v>23327.111806459594</v>
      </c>
      <c r="G3075" s="2">
        <v>173305.02737865999</v>
      </c>
      <c r="H3075" s="2">
        <v>33815</v>
      </c>
      <c r="I3075" s="2">
        <v>20990.126124659266</v>
      </c>
      <c r="J3075" s="2">
        <v>49212.578201449978</v>
      </c>
      <c r="K3075" s="1">
        <v>68309</v>
      </c>
      <c r="L3075" s="1">
        <v>12732</v>
      </c>
      <c r="M3075" s="1">
        <v>16055</v>
      </c>
      <c r="N3075" s="8">
        <v>22864.530136687026</v>
      </c>
      <c r="O3075" s="6"/>
    </row>
    <row r="3076" spans="1:15" x14ac:dyDescent="0.25">
      <c r="A3076" s="3">
        <v>41768</v>
      </c>
      <c r="B3076" s="1">
        <v>5</v>
      </c>
      <c r="C3076" s="1">
        <v>9</v>
      </c>
      <c r="D3076" s="1">
        <v>400</v>
      </c>
      <c r="E3076" s="4">
        <v>336769.47679611767</v>
      </c>
      <c r="F3076" s="2">
        <v>21216.976537721614</v>
      </c>
      <c r="G3076" s="2">
        <v>173305.02737865999</v>
      </c>
      <c r="H3076" s="2">
        <v>33974</v>
      </c>
      <c r="I3076" s="2">
        <v>20990.126124659266</v>
      </c>
      <c r="J3076" s="2">
        <v>49212.578201449978</v>
      </c>
      <c r="K3076" s="1">
        <v>68893</v>
      </c>
      <c r="L3076" s="1">
        <v>12685</v>
      </c>
      <c r="M3076" s="1">
        <v>16197</v>
      </c>
      <c r="N3076" s="8">
        <v>22864.530136687026</v>
      </c>
      <c r="O3076" s="6"/>
    </row>
    <row r="3077" spans="1:15" x14ac:dyDescent="0.25">
      <c r="A3077" s="3">
        <v>41768</v>
      </c>
      <c r="B3077" s="1">
        <v>5</v>
      </c>
      <c r="C3077" s="1">
        <v>9</v>
      </c>
      <c r="D3077" s="1">
        <v>500</v>
      </c>
      <c r="E3077" s="4">
        <v>349949.72972551547</v>
      </c>
      <c r="F3077" s="2">
        <v>21621.660013917939</v>
      </c>
      <c r="G3077" s="2">
        <v>181970.27874759297</v>
      </c>
      <c r="H3077" s="2">
        <v>35094</v>
      </c>
      <c r="I3077" s="2">
        <v>23322.362360732517</v>
      </c>
      <c r="J3077" s="2">
        <v>48154.243186365034</v>
      </c>
      <c r="K3077" s="1">
        <v>66733</v>
      </c>
      <c r="L3077" s="1">
        <v>12077</v>
      </c>
      <c r="M3077" s="1">
        <v>16965</v>
      </c>
      <c r="N3077" s="8">
        <v>22864.530136687026</v>
      </c>
      <c r="O3077" s="6"/>
    </row>
    <row r="3078" spans="1:15" x14ac:dyDescent="0.25">
      <c r="A3078" s="3">
        <v>41768</v>
      </c>
      <c r="B3078" s="1">
        <v>5</v>
      </c>
      <c r="C3078" s="1">
        <v>9</v>
      </c>
      <c r="D3078" s="1">
        <v>600</v>
      </c>
      <c r="E3078" s="4">
        <v>383750.88740407827</v>
      </c>
      <c r="F3078" s="2">
        <v>22488.838891481493</v>
      </c>
      <c r="G3078" s="2">
        <v>190635.53011652597</v>
      </c>
      <c r="H3078" s="2">
        <v>37575</v>
      </c>
      <c r="I3078" s="2">
        <v>25654.598596805768</v>
      </c>
      <c r="J3078" s="2">
        <v>50623.69155489657</v>
      </c>
      <c r="K3078" s="1">
        <v>64270</v>
      </c>
      <c r="L3078" s="1">
        <v>12498</v>
      </c>
      <c r="M3078" s="1">
        <v>18396</v>
      </c>
      <c r="N3078" s="8">
        <v>22864.530136687026</v>
      </c>
      <c r="O3078" s="6"/>
    </row>
    <row r="3079" spans="1:15" x14ac:dyDescent="0.25">
      <c r="A3079" s="3">
        <v>41768</v>
      </c>
      <c r="B3079" s="1">
        <v>5</v>
      </c>
      <c r="C3079" s="1">
        <v>9</v>
      </c>
      <c r="D3079" s="1">
        <v>700</v>
      </c>
      <c r="E3079" s="4">
        <v>507176.30780905858</v>
      </c>
      <c r="F3079" s="2">
        <v>21592.754051332489</v>
      </c>
      <c r="G3079" s="2">
        <v>225296.53559225798</v>
      </c>
      <c r="H3079" s="2">
        <v>42134</v>
      </c>
      <c r="I3079" s="2">
        <v>25654.598596805768</v>
      </c>
      <c r="J3079" s="2">
        <v>54504.253276874704</v>
      </c>
      <c r="K3079" s="1">
        <v>67552</v>
      </c>
      <c r="L3079" s="1">
        <v>13299</v>
      </c>
      <c r="M3079" s="1">
        <v>20843</v>
      </c>
      <c r="N3079" s="8">
        <v>14865.073690539723</v>
      </c>
      <c r="O3079" s="6"/>
    </row>
    <row r="3080" spans="1:15" x14ac:dyDescent="0.25">
      <c r="A3080" s="3">
        <v>41768</v>
      </c>
      <c r="B3080" s="1">
        <v>5</v>
      </c>
      <c r="C3080" s="1">
        <v>9</v>
      </c>
      <c r="D3080" s="1">
        <v>800</v>
      </c>
      <c r="E3080" s="4">
        <v>576417.24986635265</v>
      </c>
      <c r="F3080" s="2">
        <v>27547.382343935558</v>
      </c>
      <c r="G3080" s="2">
        <v>285953.29517478897</v>
      </c>
      <c r="H3080" s="2">
        <v>46861</v>
      </c>
      <c r="I3080" s="2">
        <v>30319.071068952275</v>
      </c>
      <c r="J3080" s="2">
        <v>58032.036660491191</v>
      </c>
      <c r="K3080" s="1">
        <v>69197</v>
      </c>
      <c r="L3080" s="1">
        <v>13762</v>
      </c>
      <c r="M3080" s="1">
        <v>24110</v>
      </c>
      <c r="N3080" s="8">
        <v>3442.0118624701931</v>
      </c>
      <c r="O3080" s="6"/>
    </row>
    <row r="3081" spans="1:15" x14ac:dyDescent="0.25">
      <c r="A3081" s="3">
        <v>41768</v>
      </c>
      <c r="B3081" s="1">
        <v>5</v>
      </c>
      <c r="C3081" s="1">
        <v>9</v>
      </c>
      <c r="D3081" s="1">
        <v>900</v>
      </c>
      <c r="E3081" s="4">
        <v>506704.800004174</v>
      </c>
      <c r="F3081" s="2">
        <v>36045.735344058383</v>
      </c>
      <c r="G3081" s="2">
        <v>320614.30065052095</v>
      </c>
      <c r="H3081" s="2">
        <v>50312</v>
      </c>
      <c r="I3081" s="2">
        <v>34983.543541098777</v>
      </c>
      <c r="J3081" s="2">
        <v>61207.041705746029</v>
      </c>
      <c r="K3081" s="1">
        <v>69351</v>
      </c>
      <c r="L3081" s="1">
        <v>13862</v>
      </c>
      <c r="M3081" s="1">
        <v>25205</v>
      </c>
      <c r="N3081" s="8">
        <v>2723</v>
      </c>
      <c r="O3081" s="6"/>
    </row>
    <row r="3082" spans="1:15" x14ac:dyDescent="0.25">
      <c r="A3082" s="3">
        <v>41768</v>
      </c>
      <c r="B3082" s="1">
        <v>5</v>
      </c>
      <c r="C3082" s="1">
        <v>9</v>
      </c>
      <c r="D3082" s="1">
        <v>1000</v>
      </c>
      <c r="E3082" s="4">
        <v>461353.31524400966</v>
      </c>
      <c r="F3082" s="2">
        <v>39687.886629825312</v>
      </c>
      <c r="G3082" s="2">
        <v>337944.80338838696</v>
      </c>
      <c r="H3082" s="2">
        <v>52998</v>
      </c>
      <c r="I3082" s="2">
        <v>34983.543541098777</v>
      </c>
      <c r="J3082" s="2">
        <v>61383.430874926853</v>
      </c>
      <c r="K3082" s="1">
        <v>69569</v>
      </c>
      <c r="L3082" s="1">
        <v>13961</v>
      </c>
      <c r="M3082" s="1">
        <v>24874</v>
      </c>
      <c r="N3082" s="8">
        <v>2723</v>
      </c>
      <c r="O3082" s="6"/>
    </row>
    <row r="3083" spans="1:15" x14ac:dyDescent="0.25">
      <c r="A3083" s="3">
        <v>41768</v>
      </c>
      <c r="B3083" s="1">
        <v>5</v>
      </c>
      <c r="C3083" s="1">
        <v>9</v>
      </c>
      <c r="D3083" s="1">
        <v>1100</v>
      </c>
      <c r="E3083" s="4">
        <v>460317.12099677662</v>
      </c>
      <c r="F3083" s="2">
        <v>40034.758180850731</v>
      </c>
      <c r="G3083" s="2">
        <v>346610.05475731997</v>
      </c>
      <c r="H3083" s="2">
        <v>53595</v>
      </c>
      <c r="I3083" s="2">
        <v>34983.543541098777</v>
      </c>
      <c r="J3083" s="2">
        <v>57502.869152948719</v>
      </c>
      <c r="K3083" s="1">
        <v>70316</v>
      </c>
      <c r="L3083" s="1">
        <v>13967</v>
      </c>
      <c r="M3083" s="1">
        <v>24444</v>
      </c>
      <c r="N3083" s="8">
        <v>2723</v>
      </c>
      <c r="O3083" s="6"/>
    </row>
    <row r="3084" spans="1:15" x14ac:dyDescent="0.25">
      <c r="A3084" s="3">
        <v>41768</v>
      </c>
      <c r="B3084" s="1">
        <v>5</v>
      </c>
      <c r="C3084" s="1">
        <v>9</v>
      </c>
      <c r="D3084" s="1">
        <v>1200</v>
      </c>
      <c r="E3084" s="4">
        <v>514772.08542850608</v>
      </c>
      <c r="F3084" s="2">
        <v>39369.921041385336</v>
      </c>
      <c r="G3084" s="2">
        <v>346610.05475731997</v>
      </c>
      <c r="H3084" s="2">
        <v>53968</v>
      </c>
      <c r="I3084" s="2">
        <v>34983.543541098777</v>
      </c>
      <c r="J3084" s="2">
        <v>56797.312476225423</v>
      </c>
      <c r="K3084" s="1">
        <v>71910</v>
      </c>
      <c r="L3084" s="1">
        <v>13917</v>
      </c>
      <c r="M3084" s="1">
        <v>23932</v>
      </c>
      <c r="N3084" s="8">
        <v>2723</v>
      </c>
      <c r="O3084" s="6"/>
    </row>
    <row r="3085" spans="1:15" x14ac:dyDescent="0.25">
      <c r="A3085" s="3">
        <v>41768</v>
      </c>
      <c r="B3085" s="1">
        <v>5</v>
      </c>
      <c r="C3085" s="1">
        <v>9</v>
      </c>
      <c r="D3085" s="1">
        <v>1300</v>
      </c>
      <c r="E3085" s="4">
        <v>497268.38148116082</v>
      </c>
      <c r="F3085" s="2">
        <v>38444.930238650879</v>
      </c>
      <c r="G3085" s="2">
        <v>337944.80338838696</v>
      </c>
      <c r="H3085" s="2">
        <v>53533</v>
      </c>
      <c r="I3085" s="2">
        <v>34983.543541098777</v>
      </c>
      <c r="J3085" s="2">
        <v>56444.534137863775</v>
      </c>
      <c r="K3085" s="1">
        <v>70731</v>
      </c>
      <c r="L3085" s="1">
        <v>13794</v>
      </c>
      <c r="M3085" s="1">
        <v>23099</v>
      </c>
      <c r="N3085" s="8">
        <v>2723</v>
      </c>
      <c r="O3085" s="6"/>
    </row>
    <row r="3086" spans="1:15" x14ac:dyDescent="0.25">
      <c r="A3086" s="3">
        <v>41768</v>
      </c>
      <c r="B3086" s="1">
        <v>5</v>
      </c>
      <c r="C3086" s="1">
        <v>9</v>
      </c>
      <c r="D3086" s="1">
        <v>1400</v>
      </c>
      <c r="E3086" s="4">
        <v>488794.85820427199</v>
      </c>
      <c r="F3086" s="2">
        <v>40612.877432559762</v>
      </c>
      <c r="G3086" s="2">
        <v>329279.55201945396</v>
      </c>
      <c r="H3086" s="2">
        <v>52920</v>
      </c>
      <c r="I3086" s="2">
        <v>37315.779777172029</v>
      </c>
      <c r="J3086" s="2">
        <v>57679.258322129543</v>
      </c>
      <c r="K3086" s="1">
        <v>73462</v>
      </c>
      <c r="L3086" s="1">
        <v>13741</v>
      </c>
      <c r="M3086" s="1">
        <v>22309</v>
      </c>
      <c r="N3086" s="8">
        <v>2723</v>
      </c>
      <c r="O3086" s="6"/>
    </row>
    <row r="3087" spans="1:15" x14ac:dyDescent="0.25">
      <c r="A3087" s="3">
        <v>41768</v>
      </c>
      <c r="B3087" s="1">
        <v>5</v>
      </c>
      <c r="C3087" s="1">
        <v>9</v>
      </c>
      <c r="D3087" s="1">
        <v>1500</v>
      </c>
      <c r="E3087" s="4">
        <v>381800.06932257133</v>
      </c>
      <c r="F3087" s="2">
        <v>40670.689357730669</v>
      </c>
      <c r="G3087" s="2">
        <v>311949.04928158794</v>
      </c>
      <c r="H3087" s="2">
        <v>52280</v>
      </c>
      <c r="I3087" s="2">
        <v>34983.543541098777</v>
      </c>
      <c r="J3087" s="2">
        <v>55562.588291959655</v>
      </c>
      <c r="K3087" s="1">
        <v>76599</v>
      </c>
      <c r="L3087" s="1">
        <v>13492</v>
      </c>
      <c r="M3087" s="1">
        <v>21895</v>
      </c>
      <c r="N3087" s="8">
        <v>2723</v>
      </c>
      <c r="O3087" s="6"/>
    </row>
    <row r="3088" spans="1:15" x14ac:dyDescent="0.25">
      <c r="A3088" s="3">
        <v>41768</v>
      </c>
      <c r="B3088" s="1">
        <v>5</v>
      </c>
      <c r="C3088" s="1">
        <v>9</v>
      </c>
      <c r="D3088" s="1">
        <v>1600</v>
      </c>
      <c r="E3088" s="4">
        <v>386495.66721593007</v>
      </c>
      <c r="F3088" s="2">
        <v>41769.115935977839</v>
      </c>
      <c r="G3088" s="2">
        <v>294618.54654372198</v>
      </c>
      <c r="H3088" s="2">
        <v>51025</v>
      </c>
      <c r="I3088" s="2">
        <v>32651.307305025526</v>
      </c>
      <c r="J3088" s="2">
        <v>54327.86410769388</v>
      </c>
      <c r="K3088" s="1">
        <v>77266</v>
      </c>
      <c r="L3088" s="1">
        <v>13026</v>
      </c>
      <c r="M3088" s="1">
        <v>21396</v>
      </c>
      <c r="N3088" s="8">
        <v>2723</v>
      </c>
      <c r="O3088" s="6"/>
    </row>
    <row r="3089" spans="1:15" x14ac:dyDescent="0.25">
      <c r="A3089" s="3">
        <v>41768</v>
      </c>
      <c r="B3089" s="1">
        <v>5</v>
      </c>
      <c r="C3089" s="1">
        <v>9</v>
      </c>
      <c r="D3089" s="1">
        <v>1700</v>
      </c>
      <c r="E3089" s="4">
        <v>361309.60874017165</v>
      </c>
      <c r="F3089" s="2">
        <v>38907.425640018111</v>
      </c>
      <c r="G3089" s="2">
        <v>285953.29517478897</v>
      </c>
      <c r="H3089" s="2">
        <v>48704</v>
      </c>
      <c r="I3089" s="2">
        <v>23322.362360732517</v>
      </c>
      <c r="J3089" s="2">
        <v>49565.356539811626</v>
      </c>
      <c r="K3089" s="1">
        <v>71151</v>
      </c>
      <c r="L3089" s="1">
        <v>12343</v>
      </c>
      <c r="M3089" s="1">
        <v>21373</v>
      </c>
      <c r="N3089" s="8">
        <v>2723</v>
      </c>
      <c r="O3089" s="6"/>
    </row>
    <row r="3090" spans="1:15" x14ac:dyDescent="0.25">
      <c r="A3090" s="3">
        <v>41768</v>
      </c>
      <c r="B3090" s="1">
        <v>5</v>
      </c>
      <c r="C3090" s="1">
        <v>9</v>
      </c>
      <c r="D3090" s="1">
        <v>1800</v>
      </c>
      <c r="E3090" s="4">
        <v>404058.56080409099</v>
      </c>
      <c r="F3090" s="2">
        <v>24656.786085390377</v>
      </c>
      <c r="G3090" s="2">
        <v>251292.28969905697</v>
      </c>
      <c r="H3090" s="2">
        <v>45969</v>
      </c>
      <c r="I3090" s="2">
        <v>20990.126124659266</v>
      </c>
      <c r="J3090" s="2">
        <v>47448.686509641739</v>
      </c>
      <c r="K3090" s="1">
        <v>70543</v>
      </c>
      <c r="L3090" s="1">
        <v>11698</v>
      </c>
      <c r="M3090" s="1">
        <v>20511</v>
      </c>
      <c r="N3090" s="8">
        <v>2723</v>
      </c>
      <c r="O3090" s="6"/>
    </row>
    <row r="3091" spans="1:15" x14ac:dyDescent="0.25">
      <c r="A3091" s="3">
        <v>41768</v>
      </c>
      <c r="B3091" s="1">
        <v>5</v>
      </c>
      <c r="C3091" s="1">
        <v>9</v>
      </c>
      <c r="D3091" s="1">
        <v>1900</v>
      </c>
      <c r="E3091" s="4">
        <v>437297.97356707999</v>
      </c>
      <c r="F3091" s="2">
        <v>23731.795282655919</v>
      </c>
      <c r="G3091" s="2">
        <v>242627.03833012396</v>
      </c>
      <c r="H3091" s="2">
        <v>43873</v>
      </c>
      <c r="I3091" s="2">
        <v>20990.126124659266</v>
      </c>
      <c r="J3091" s="2">
        <v>43920.903126025252</v>
      </c>
      <c r="K3091" s="1">
        <v>65840</v>
      </c>
      <c r="L3091" s="1">
        <v>11580</v>
      </c>
      <c r="M3091" s="1">
        <v>20226</v>
      </c>
      <c r="N3091" s="8">
        <v>2723</v>
      </c>
      <c r="O3091" s="6"/>
    </row>
    <row r="3092" spans="1:15" x14ac:dyDescent="0.25">
      <c r="A3092" s="3">
        <v>41768</v>
      </c>
      <c r="B3092" s="1">
        <v>5</v>
      </c>
      <c r="C3092" s="1">
        <v>9</v>
      </c>
      <c r="D3092" s="1">
        <v>2000</v>
      </c>
      <c r="E3092" s="4">
        <v>420380.6257077115</v>
      </c>
      <c r="F3092" s="2">
        <v>23789.607207826823</v>
      </c>
      <c r="G3092" s="2">
        <v>233961.78696119098</v>
      </c>
      <c r="H3092" s="2">
        <v>41926</v>
      </c>
      <c r="I3092" s="2">
        <v>20990.126124659266</v>
      </c>
      <c r="J3092" s="2">
        <v>41980.622265036181</v>
      </c>
      <c r="K3092" s="1">
        <v>66695</v>
      </c>
      <c r="L3092" s="1">
        <v>11280</v>
      </c>
      <c r="M3092" s="1">
        <v>20147</v>
      </c>
      <c r="N3092" s="8">
        <v>2723</v>
      </c>
      <c r="O3092" s="6"/>
    </row>
    <row r="3093" spans="1:15" x14ac:dyDescent="0.25">
      <c r="A3093" s="3">
        <v>41768</v>
      </c>
      <c r="B3093" s="1">
        <v>5</v>
      </c>
      <c r="C3093" s="1">
        <v>9</v>
      </c>
      <c r="D3093" s="1">
        <v>2100</v>
      </c>
      <c r="E3093" s="4">
        <v>426900.10400434723</v>
      </c>
      <c r="F3093" s="2">
        <v>24570.068197634024</v>
      </c>
      <c r="G3093" s="2">
        <v>225296.53559225798</v>
      </c>
      <c r="H3093" s="2">
        <v>39438</v>
      </c>
      <c r="I3093" s="2">
        <v>20990.126124659266</v>
      </c>
      <c r="J3093" s="2">
        <v>43391.73561848278</v>
      </c>
      <c r="K3093" s="1">
        <v>67848</v>
      </c>
      <c r="L3093" s="1">
        <v>11415</v>
      </c>
      <c r="M3093" s="1">
        <v>20445</v>
      </c>
      <c r="N3093" s="8">
        <v>2723</v>
      </c>
      <c r="O3093" s="6"/>
    </row>
    <row r="3094" spans="1:15" x14ac:dyDescent="0.25">
      <c r="A3094" s="3">
        <v>41768</v>
      </c>
      <c r="B3094" s="1">
        <v>5</v>
      </c>
      <c r="C3094" s="1">
        <v>9</v>
      </c>
      <c r="D3094" s="1">
        <v>2200</v>
      </c>
      <c r="E3094" s="4">
        <v>478761.17738910619</v>
      </c>
      <c r="F3094" s="2">
        <v>27778.630044619174</v>
      </c>
      <c r="G3094" s="2">
        <v>216631.28422332497</v>
      </c>
      <c r="H3094" s="2">
        <v>37564</v>
      </c>
      <c r="I3094" s="2">
        <v>20990.126124659266</v>
      </c>
      <c r="J3094" s="2">
        <v>44273.6814643869</v>
      </c>
      <c r="K3094" s="1">
        <v>67100</v>
      </c>
      <c r="L3094" s="1">
        <v>11568</v>
      </c>
      <c r="M3094" s="1">
        <v>20182</v>
      </c>
      <c r="N3094" s="8">
        <v>10288.302302287242</v>
      </c>
      <c r="O3094" s="6"/>
    </row>
    <row r="3095" spans="1:15" x14ac:dyDescent="0.25">
      <c r="A3095" s="3">
        <v>41768</v>
      </c>
      <c r="B3095" s="1">
        <v>5</v>
      </c>
      <c r="C3095" s="1">
        <v>9</v>
      </c>
      <c r="D3095" s="1">
        <v>2300</v>
      </c>
      <c r="E3095" s="4">
        <v>427235.60450050753</v>
      </c>
      <c r="F3095" s="2">
        <v>25581.776888124834</v>
      </c>
      <c r="G3095" s="2">
        <v>190635.53011652597</v>
      </c>
      <c r="H3095" s="2">
        <v>35952</v>
      </c>
      <c r="I3095" s="2">
        <v>20990.126124659266</v>
      </c>
      <c r="J3095" s="2">
        <v>42333.400603397829</v>
      </c>
      <c r="K3095" s="1">
        <v>67971</v>
      </c>
      <c r="L3095" s="1">
        <v>11574</v>
      </c>
      <c r="M3095" s="1">
        <v>18658</v>
      </c>
      <c r="N3095" s="8">
        <v>22297.610535809581</v>
      </c>
      <c r="O3095" s="6"/>
    </row>
    <row r="3096" spans="1:15" x14ac:dyDescent="0.25">
      <c r="A3096" s="3">
        <v>41768</v>
      </c>
      <c r="B3096" s="1">
        <v>5</v>
      </c>
      <c r="C3096" s="1">
        <v>9</v>
      </c>
      <c r="D3096" s="1">
        <v>2400</v>
      </c>
      <c r="E3096" s="4">
        <v>454386.3832839629</v>
      </c>
      <c r="F3096" s="2">
        <v>20089.643996888994</v>
      </c>
      <c r="G3096" s="2">
        <v>190635.53011652597</v>
      </c>
      <c r="H3096" s="2">
        <v>34625</v>
      </c>
      <c r="I3096" s="2">
        <v>18657.889888586014</v>
      </c>
      <c r="J3096" s="2">
        <v>40922.287249951238</v>
      </c>
      <c r="K3096" s="1">
        <v>68938</v>
      </c>
      <c r="L3096" s="1">
        <v>11532</v>
      </c>
      <c r="M3096" s="1">
        <v>17186</v>
      </c>
      <c r="N3096" s="8">
        <v>22864.530136687026</v>
      </c>
      <c r="O3096" s="6"/>
    </row>
    <row r="3097" spans="1:15" x14ac:dyDescent="0.25">
      <c r="A3097" s="3">
        <v>41769</v>
      </c>
      <c r="B3097" s="1">
        <v>5</v>
      </c>
      <c r="C3097" s="1">
        <v>10</v>
      </c>
      <c r="D3097" s="1">
        <v>100</v>
      </c>
      <c r="E3097" s="4">
        <v>368022.11516933638</v>
      </c>
      <c r="F3097" s="2">
        <v>18181.850466249176</v>
      </c>
      <c r="G3097" s="2">
        <v>173305.02737865999</v>
      </c>
      <c r="H3097" s="2">
        <v>34018</v>
      </c>
      <c r="I3097" s="2">
        <v>18657.889888586014</v>
      </c>
      <c r="J3097" s="2">
        <v>37394.503866334751</v>
      </c>
      <c r="K3097" s="1">
        <v>67875</v>
      </c>
      <c r="L3097" s="1">
        <v>11456</v>
      </c>
      <c r="M3097" s="1">
        <v>15839</v>
      </c>
      <c r="N3097" s="8">
        <v>22864.530136687026</v>
      </c>
      <c r="O3097" s="6"/>
    </row>
    <row r="3098" spans="1:15" x14ac:dyDescent="0.25">
      <c r="A3098" s="3">
        <v>41769</v>
      </c>
      <c r="B3098" s="1">
        <v>5</v>
      </c>
      <c r="C3098" s="1">
        <v>10</v>
      </c>
      <c r="D3098" s="1">
        <v>200</v>
      </c>
      <c r="E3098" s="4">
        <v>303274.01970618323</v>
      </c>
      <c r="F3098" s="2">
        <v>18731.063755372757</v>
      </c>
      <c r="G3098" s="2">
        <v>164639.77600972698</v>
      </c>
      <c r="H3098" s="2">
        <v>33910</v>
      </c>
      <c r="I3098" s="2">
        <v>20990.126124659266</v>
      </c>
      <c r="J3098" s="2">
        <v>36159.779682068984</v>
      </c>
      <c r="K3098" s="1">
        <v>67704</v>
      </c>
      <c r="L3098" s="1">
        <v>11557</v>
      </c>
      <c r="M3098" s="1">
        <v>15149</v>
      </c>
      <c r="N3098" s="8">
        <v>22864.530136687026</v>
      </c>
      <c r="O3098" s="6"/>
    </row>
    <row r="3099" spans="1:15" x14ac:dyDescent="0.25">
      <c r="A3099" s="3">
        <v>41769</v>
      </c>
      <c r="B3099" s="1">
        <v>5</v>
      </c>
      <c r="C3099" s="1">
        <v>10</v>
      </c>
      <c r="D3099" s="1">
        <v>300</v>
      </c>
      <c r="E3099" s="4">
        <v>305758.68420121795</v>
      </c>
      <c r="F3099" s="2">
        <v>18210.756428834629</v>
      </c>
      <c r="G3099" s="2">
        <v>164639.77600972698</v>
      </c>
      <c r="H3099" s="2">
        <v>33731</v>
      </c>
      <c r="I3099" s="2">
        <v>18657.889888586014</v>
      </c>
      <c r="J3099" s="2">
        <v>34748.666328622385</v>
      </c>
      <c r="K3099" s="1">
        <v>67832</v>
      </c>
      <c r="L3099" s="1">
        <v>11432</v>
      </c>
      <c r="M3099" s="1">
        <v>14733</v>
      </c>
      <c r="N3099" s="8">
        <v>22864.530136687026</v>
      </c>
      <c r="O3099" s="6"/>
    </row>
    <row r="3100" spans="1:15" x14ac:dyDescent="0.25">
      <c r="A3100" s="3">
        <v>41769</v>
      </c>
      <c r="B3100" s="1">
        <v>5</v>
      </c>
      <c r="C3100" s="1">
        <v>10</v>
      </c>
      <c r="D3100" s="1">
        <v>400</v>
      </c>
      <c r="E3100" s="4">
        <v>285502.11111581809</v>
      </c>
      <c r="F3100" s="2">
        <v>19424.806857423602</v>
      </c>
      <c r="G3100" s="2">
        <v>164639.77600972698</v>
      </c>
      <c r="H3100" s="2">
        <v>33730</v>
      </c>
      <c r="I3100" s="2">
        <v>18657.889888586014</v>
      </c>
      <c r="J3100" s="2">
        <v>34043.109651899089</v>
      </c>
      <c r="K3100" s="1">
        <v>67980</v>
      </c>
      <c r="L3100" s="1">
        <v>11404</v>
      </c>
      <c r="M3100" s="1">
        <v>14743</v>
      </c>
      <c r="N3100" s="8">
        <v>22864.530136687026</v>
      </c>
      <c r="O3100" s="6"/>
    </row>
    <row r="3101" spans="1:15" x14ac:dyDescent="0.25">
      <c r="A3101" s="3">
        <v>41769</v>
      </c>
      <c r="B3101" s="1">
        <v>5</v>
      </c>
      <c r="C3101" s="1">
        <v>10</v>
      </c>
      <c r="D3101" s="1">
        <v>500</v>
      </c>
      <c r="E3101" s="4">
        <v>322277.24719110999</v>
      </c>
      <c r="F3101" s="2">
        <v>19598.242632936315</v>
      </c>
      <c r="G3101" s="2">
        <v>164639.77600972698</v>
      </c>
      <c r="H3101" s="2">
        <v>34016</v>
      </c>
      <c r="I3101" s="2">
        <v>18657.889888586014</v>
      </c>
      <c r="J3101" s="2">
        <v>33866.720482718265</v>
      </c>
      <c r="K3101" s="1">
        <v>67858</v>
      </c>
      <c r="L3101" s="1">
        <v>11474</v>
      </c>
      <c r="M3101" s="1">
        <v>14794</v>
      </c>
      <c r="N3101" s="8">
        <v>22864.530136687026</v>
      </c>
      <c r="O3101" s="6"/>
    </row>
    <row r="3102" spans="1:15" x14ac:dyDescent="0.25">
      <c r="A3102" s="3">
        <v>41769</v>
      </c>
      <c r="B3102" s="1">
        <v>5</v>
      </c>
      <c r="C3102" s="1">
        <v>10</v>
      </c>
      <c r="D3102" s="1">
        <v>600</v>
      </c>
      <c r="E3102" s="4">
        <v>307951.59720517235</v>
      </c>
      <c r="F3102" s="2">
        <v>20870.104986696191</v>
      </c>
      <c r="G3102" s="2">
        <v>173305.02737865999</v>
      </c>
      <c r="H3102" s="2">
        <v>35126</v>
      </c>
      <c r="I3102" s="2">
        <v>20990.126124659266</v>
      </c>
      <c r="J3102" s="2">
        <v>33513.942144356617</v>
      </c>
      <c r="K3102" s="1">
        <v>67276</v>
      </c>
      <c r="L3102" s="1">
        <v>11553</v>
      </c>
      <c r="M3102" s="1">
        <v>15131</v>
      </c>
      <c r="N3102" s="8">
        <v>22864.530136687026</v>
      </c>
      <c r="O3102" s="6"/>
    </row>
    <row r="3103" spans="1:15" x14ac:dyDescent="0.25">
      <c r="A3103" s="3">
        <v>41769</v>
      </c>
      <c r="B3103" s="1">
        <v>5</v>
      </c>
      <c r="C3103" s="1">
        <v>10</v>
      </c>
      <c r="D3103" s="1">
        <v>700</v>
      </c>
      <c r="E3103" s="4">
        <v>380631.17274975381</v>
      </c>
      <c r="F3103" s="2">
        <v>19887.302258790831</v>
      </c>
      <c r="G3103" s="2">
        <v>181970.27874759297</v>
      </c>
      <c r="H3103" s="2">
        <v>37104</v>
      </c>
      <c r="I3103" s="2">
        <v>18657.889888586014</v>
      </c>
      <c r="J3103" s="2">
        <v>34748.666328622385</v>
      </c>
      <c r="K3103" s="1">
        <v>66253</v>
      </c>
      <c r="L3103" s="1">
        <v>11607</v>
      </c>
      <c r="M3103" s="1">
        <v>16082</v>
      </c>
      <c r="N3103" s="8">
        <v>14865.073690539723</v>
      </c>
      <c r="O3103" s="6"/>
    </row>
    <row r="3104" spans="1:15" x14ac:dyDescent="0.25">
      <c r="A3104" s="3">
        <v>41769</v>
      </c>
      <c r="B3104" s="1">
        <v>5</v>
      </c>
      <c r="C3104" s="1">
        <v>10</v>
      </c>
      <c r="D3104" s="1">
        <v>800</v>
      </c>
      <c r="E3104" s="4">
        <v>475611.03318715934</v>
      </c>
      <c r="F3104" s="2">
        <v>19164.65319415454</v>
      </c>
      <c r="G3104" s="2">
        <v>190635.53011652597</v>
      </c>
      <c r="H3104" s="2">
        <v>38145</v>
      </c>
      <c r="I3104" s="2">
        <v>18657.889888586014</v>
      </c>
      <c r="J3104" s="2">
        <v>35277.833836164857</v>
      </c>
      <c r="K3104" s="1">
        <v>66000</v>
      </c>
      <c r="L3104" s="1">
        <v>11416</v>
      </c>
      <c r="M3104" s="1">
        <v>18440</v>
      </c>
      <c r="N3104" s="8">
        <v>3442.0118624701931</v>
      </c>
      <c r="O3104" s="6"/>
    </row>
    <row r="3105" spans="1:15" x14ac:dyDescent="0.25">
      <c r="A3105" s="3">
        <v>41769</v>
      </c>
      <c r="B3105" s="1">
        <v>5</v>
      </c>
      <c r="C3105" s="1">
        <v>10</v>
      </c>
      <c r="D3105" s="1">
        <v>900</v>
      </c>
      <c r="E3105" s="4">
        <v>602395.95128222741</v>
      </c>
      <c r="F3105" s="2">
        <v>22604.462741823299</v>
      </c>
      <c r="G3105" s="2">
        <v>199300.78148545898</v>
      </c>
      <c r="H3105" s="2">
        <v>39970</v>
      </c>
      <c r="I3105" s="2">
        <v>18657.889888586014</v>
      </c>
      <c r="J3105" s="2">
        <v>36336.168851249808</v>
      </c>
      <c r="K3105" s="1">
        <v>64059</v>
      </c>
      <c r="L3105" s="1">
        <v>11345</v>
      </c>
      <c r="M3105" s="1">
        <v>20621</v>
      </c>
      <c r="N3105" s="8">
        <v>2723</v>
      </c>
      <c r="O3105" s="6"/>
    </row>
    <row r="3106" spans="1:15" x14ac:dyDescent="0.25">
      <c r="A3106" s="3">
        <v>41769</v>
      </c>
      <c r="B3106" s="1">
        <v>5</v>
      </c>
      <c r="C3106" s="1">
        <v>10</v>
      </c>
      <c r="D3106" s="1">
        <v>1000</v>
      </c>
      <c r="E3106" s="4">
        <v>622708.72438251064</v>
      </c>
      <c r="F3106" s="2">
        <v>33126.233122927748</v>
      </c>
      <c r="G3106" s="2">
        <v>216631.28422332497</v>
      </c>
      <c r="H3106" s="2">
        <v>41680</v>
      </c>
      <c r="I3106" s="2">
        <v>18657.889888586014</v>
      </c>
      <c r="J3106" s="2">
        <v>37041.725527973103</v>
      </c>
      <c r="K3106" s="1">
        <v>60455</v>
      </c>
      <c r="L3106" s="1">
        <v>11397</v>
      </c>
      <c r="M3106" s="1">
        <v>21865</v>
      </c>
      <c r="N3106" s="8">
        <v>2723</v>
      </c>
      <c r="O3106" s="6"/>
    </row>
    <row r="3107" spans="1:15" x14ac:dyDescent="0.25">
      <c r="A3107" s="3">
        <v>41769</v>
      </c>
      <c r="B3107" s="1">
        <v>5</v>
      </c>
      <c r="C3107" s="1">
        <v>10</v>
      </c>
      <c r="D3107" s="1">
        <v>1100</v>
      </c>
      <c r="E3107" s="4">
        <v>695721.14365454984</v>
      </c>
      <c r="F3107" s="2">
        <v>37201.973847476453</v>
      </c>
      <c r="G3107" s="2">
        <v>216631.28422332497</v>
      </c>
      <c r="H3107" s="2">
        <v>42200</v>
      </c>
      <c r="I3107" s="2">
        <v>18657.889888586014</v>
      </c>
      <c r="J3107" s="2">
        <v>38629.228050600519</v>
      </c>
      <c r="K3107" s="1">
        <v>60724</v>
      </c>
      <c r="L3107" s="1">
        <v>11668</v>
      </c>
      <c r="M3107" s="1">
        <v>21751</v>
      </c>
      <c r="N3107" s="8">
        <v>2723</v>
      </c>
      <c r="O3107" s="6"/>
    </row>
    <row r="3108" spans="1:15" x14ac:dyDescent="0.25">
      <c r="A3108" s="3">
        <v>41769</v>
      </c>
      <c r="B3108" s="1">
        <v>5</v>
      </c>
      <c r="C3108" s="1">
        <v>10</v>
      </c>
      <c r="D3108" s="1">
        <v>1200</v>
      </c>
      <c r="E3108" s="4">
        <v>616771.89371949562</v>
      </c>
      <c r="F3108" s="2">
        <v>42289.423262515971</v>
      </c>
      <c r="G3108" s="2">
        <v>225296.53559225798</v>
      </c>
      <c r="H3108" s="2">
        <v>42403</v>
      </c>
      <c r="I3108" s="2">
        <v>20990.126124659266</v>
      </c>
      <c r="J3108" s="2">
        <v>37041.725527973103</v>
      </c>
      <c r="K3108" s="1">
        <v>64000</v>
      </c>
      <c r="L3108" s="1">
        <v>11854</v>
      </c>
      <c r="M3108" s="1">
        <v>21524</v>
      </c>
      <c r="N3108" s="8">
        <v>2723</v>
      </c>
      <c r="O3108" s="6"/>
    </row>
    <row r="3109" spans="1:15" x14ac:dyDescent="0.25">
      <c r="A3109" s="3">
        <v>41769</v>
      </c>
      <c r="B3109" s="1">
        <v>5</v>
      </c>
      <c r="C3109" s="1">
        <v>10</v>
      </c>
      <c r="D3109" s="1">
        <v>1300</v>
      </c>
      <c r="E3109" s="4">
        <v>603020.32688144804</v>
      </c>
      <c r="F3109" s="2">
        <v>37491.033473330972</v>
      </c>
      <c r="G3109" s="2">
        <v>216631.28422332497</v>
      </c>
      <c r="H3109" s="2">
        <v>42224</v>
      </c>
      <c r="I3109" s="2">
        <v>20990.126124659266</v>
      </c>
      <c r="J3109" s="2">
        <v>35983.39051288816</v>
      </c>
      <c r="K3109" s="1">
        <v>67738</v>
      </c>
      <c r="L3109" s="1">
        <v>11751</v>
      </c>
      <c r="M3109" s="1">
        <v>21118</v>
      </c>
      <c r="N3109" s="8">
        <v>2723</v>
      </c>
      <c r="O3109" s="6"/>
    </row>
    <row r="3110" spans="1:15" x14ac:dyDescent="0.25">
      <c r="A3110" s="3">
        <v>41769</v>
      </c>
      <c r="B3110" s="1">
        <v>5</v>
      </c>
      <c r="C3110" s="1">
        <v>10</v>
      </c>
      <c r="D3110" s="1">
        <v>1400</v>
      </c>
      <c r="E3110" s="4">
        <v>564350.91777502641</v>
      </c>
      <c r="F3110" s="2">
        <v>32461.39598346236</v>
      </c>
      <c r="G3110" s="2">
        <v>216631.28422332497</v>
      </c>
      <c r="H3110" s="2">
        <v>41704</v>
      </c>
      <c r="I3110" s="2">
        <v>20990.126124659266</v>
      </c>
      <c r="J3110" s="2">
        <v>35983.39051288816</v>
      </c>
      <c r="K3110" s="1">
        <v>68101</v>
      </c>
      <c r="L3110" s="1">
        <v>11720</v>
      </c>
      <c r="M3110" s="1">
        <v>20462</v>
      </c>
      <c r="N3110" s="8">
        <v>2723</v>
      </c>
      <c r="O3110" s="6"/>
    </row>
    <row r="3111" spans="1:15" x14ac:dyDescent="0.25">
      <c r="A3111" s="3">
        <v>41769</v>
      </c>
      <c r="B3111" s="1">
        <v>5</v>
      </c>
      <c r="C3111" s="1">
        <v>10</v>
      </c>
      <c r="D3111" s="1">
        <v>1500</v>
      </c>
      <c r="E3111" s="4">
        <v>502756.80069130252</v>
      </c>
      <c r="F3111" s="2">
        <v>33646.540449465887</v>
      </c>
      <c r="G3111" s="2">
        <v>216631.28422332497</v>
      </c>
      <c r="H3111" s="2">
        <v>42032</v>
      </c>
      <c r="I3111" s="2">
        <v>20990.126124659266</v>
      </c>
      <c r="J3111" s="2">
        <v>35101.444666984033</v>
      </c>
      <c r="K3111" s="1">
        <v>67508</v>
      </c>
      <c r="L3111" s="1">
        <v>11593</v>
      </c>
      <c r="M3111" s="1">
        <v>20201</v>
      </c>
      <c r="N3111" s="8">
        <v>2723</v>
      </c>
      <c r="O3111" s="6"/>
    </row>
    <row r="3112" spans="1:15" x14ac:dyDescent="0.25">
      <c r="A3112" s="3">
        <v>41769</v>
      </c>
      <c r="B3112" s="1">
        <v>5</v>
      </c>
      <c r="C3112" s="1">
        <v>10</v>
      </c>
      <c r="D3112" s="1">
        <v>1600</v>
      </c>
      <c r="E3112" s="4">
        <v>556844.09941174067</v>
      </c>
      <c r="F3112" s="2">
        <v>30033.295126284411</v>
      </c>
      <c r="G3112" s="2">
        <v>207966.03285439196</v>
      </c>
      <c r="H3112" s="2">
        <v>41445</v>
      </c>
      <c r="I3112" s="2">
        <v>18657.889888586014</v>
      </c>
      <c r="J3112" s="2">
        <v>34748.666328622385</v>
      </c>
      <c r="K3112" s="1">
        <v>66559</v>
      </c>
      <c r="L3112" s="1">
        <v>11554</v>
      </c>
      <c r="M3112" s="1">
        <v>19892</v>
      </c>
      <c r="N3112" s="8">
        <v>2723</v>
      </c>
      <c r="O3112" s="6"/>
    </row>
    <row r="3113" spans="1:15" x14ac:dyDescent="0.25">
      <c r="A3113" s="3">
        <v>41769</v>
      </c>
      <c r="B3113" s="1">
        <v>5</v>
      </c>
      <c r="C3113" s="1">
        <v>10</v>
      </c>
      <c r="D3113" s="1">
        <v>1700</v>
      </c>
      <c r="E3113" s="4">
        <v>626258.1531234656</v>
      </c>
      <c r="F3113" s="2">
        <v>30351.26071472438</v>
      </c>
      <c r="G3113" s="2">
        <v>207966.03285439196</v>
      </c>
      <c r="H3113" s="2">
        <v>40516</v>
      </c>
      <c r="I3113" s="2">
        <v>18657.889888586014</v>
      </c>
      <c r="J3113" s="2">
        <v>33161.163805994969</v>
      </c>
      <c r="K3113" s="1">
        <v>67860</v>
      </c>
      <c r="L3113" s="1">
        <v>11613</v>
      </c>
      <c r="M3113" s="1">
        <v>20384</v>
      </c>
      <c r="N3113" s="8">
        <v>2723</v>
      </c>
      <c r="O3113" s="6"/>
    </row>
    <row r="3114" spans="1:15" x14ac:dyDescent="0.25">
      <c r="A3114" s="3">
        <v>41769</v>
      </c>
      <c r="B3114" s="1">
        <v>5</v>
      </c>
      <c r="C3114" s="1">
        <v>10</v>
      </c>
      <c r="D3114" s="1">
        <v>1800</v>
      </c>
      <c r="E3114" s="4">
        <v>705167.06587840943</v>
      </c>
      <c r="F3114" s="2">
        <v>25523.964962953931</v>
      </c>
      <c r="G3114" s="2">
        <v>199300.78148545898</v>
      </c>
      <c r="H3114" s="2">
        <v>39301</v>
      </c>
      <c r="I3114" s="2">
        <v>18657.889888586014</v>
      </c>
      <c r="J3114" s="2">
        <v>31397.272114186726</v>
      </c>
      <c r="K3114" s="1">
        <v>66524</v>
      </c>
      <c r="L3114" s="1">
        <v>11427</v>
      </c>
      <c r="M3114" s="1">
        <v>20722</v>
      </c>
      <c r="N3114" s="8">
        <v>2723</v>
      </c>
      <c r="O3114" s="6"/>
    </row>
    <row r="3115" spans="1:15" x14ac:dyDescent="0.25">
      <c r="A3115" s="3">
        <v>41769</v>
      </c>
      <c r="B3115" s="1">
        <v>5</v>
      </c>
      <c r="C3115" s="1">
        <v>10</v>
      </c>
      <c r="D3115" s="1">
        <v>1900</v>
      </c>
      <c r="E3115" s="4">
        <v>692486.08135455172</v>
      </c>
      <c r="F3115" s="2">
        <v>21881.813677187009</v>
      </c>
      <c r="G3115" s="2">
        <v>190635.53011652597</v>
      </c>
      <c r="H3115" s="2">
        <v>37838</v>
      </c>
      <c r="I3115" s="2">
        <v>18657.889888586014</v>
      </c>
      <c r="J3115" s="2">
        <v>31044.493775825074</v>
      </c>
      <c r="K3115" s="1">
        <v>65758</v>
      </c>
      <c r="L3115" s="1">
        <v>11494</v>
      </c>
      <c r="M3115" s="1">
        <v>20131</v>
      </c>
      <c r="N3115" s="8">
        <v>2723</v>
      </c>
      <c r="O3115" s="6"/>
    </row>
    <row r="3116" spans="1:15" x14ac:dyDescent="0.25">
      <c r="A3116" s="3">
        <v>41769</v>
      </c>
      <c r="B3116" s="1">
        <v>5</v>
      </c>
      <c r="C3116" s="1">
        <v>10</v>
      </c>
      <c r="D3116" s="1">
        <v>2000</v>
      </c>
      <c r="E3116" s="4">
        <v>701143.7583962637</v>
      </c>
      <c r="F3116" s="2">
        <v>23558.35950714321</v>
      </c>
      <c r="G3116" s="2">
        <v>181970.27874759297</v>
      </c>
      <c r="H3116" s="2">
        <v>37277</v>
      </c>
      <c r="I3116" s="2">
        <v>20990.126124659266</v>
      </c>
      <c r="J3116" s="2">
        <v>31750.050452548374</v>
      </c>
      <c r="K3116" s="1">
        <v>65795</v>
      </c>
      <c r="L3116" s="1">
        <v>11698</v>
      </c>
      <c r="M3116" s="1">
        <v>19585</v>
      </c>
      <c r="N3116" s="8">
        <v>2723</v>
      </c>
      <c r="O3116" s="6"/>
    </row>
    <row r="3117" spans="1:15" x14ac:dyDescent="0.25">
      <c r="A3117" s="3">
        <v>41769</v>
      </c>
      <c r="B3117" s="1">
        <v>5</v>
      </c>
      <c r="C3117" s="1">
        <v>10</v>
      </c>
      <c r="D3117" s="1">
        <v>2100</v>
      </c>
      <c r="E3117" s="4">
        <v>645518.65515113261</v>
      </c>
      <c r="F3117" s="2">
        <v>26391.143840517485</v>
      </c>
      <c r="G3117" s="2">
        <v>181970.27874759297</v>
      </c>
      <c r="H3117" s="2">
        <v>36775</v>
      </c>
      <c r="I3117" s="2">
        <v>20990.126124659266</v>
      </c>
      <c r="J3117" s="2">
        <v>31926.439621729198</v>
      </c>
      <c r="K3117" s="1">
        <v>68318</v>
      </c>
      <c r="L3117" s="1">
        <v>11570</v>
      </c>
      <c r="M3117" s="1">
        <v>19495</v>
      </c>
      <c r="N3117" s="8">
        <v>2723</v>
      </c>
      <c r="O3117" s="6"/>
    </row>
    <row r="3118" spans="1:15" x14ac:dyDescent="0.25">
      <c r="A3118" s="3">
        <v>41769</v>
      </c>
      <c r="B3118" s="1">
        <v>5</v>
      </c>
      <c r="C3118" s="1">
        <v>10</v>
      </c>
      <c r="D3118" s="1">
        <v>2200</v>
      </c>
      <c r="E3118" s="4">
        <v>629735.57821786089</v>
      </c>
      <c r="F3118" s="2">
        <v>28703.620847353628</v>
      </c>
      <c r="G3118" s="2">
        <v>190635.53011652597</v>
      </c>
      <c r="H3118" s="2">
        <v>35976</v>
      </c>
      <c r="I3118" s="2">
        <v>18657.889888586014</v>
      </c>
      <c r="J3118" s="2">
        <v>32808.385467633321</v>
      </c>
      <c r="K3118" s="1">
        <v>70335</v>
      </c>
      <c r="L3118" s="1">
        <v>11406</v>
      </c>
      <c r="M3118" s="1">
        <v>18613</v>
      </c>
      <c r="N3118" s="8">
        <v>10288.302302287242</v>
      </c>
      <c r="O3118" s="6"/>
    </row>
    <row r="3119" spans="1:15" x14ac:dyDescent="0.25">
      <c r="A3119" s="3">
        <v>41769</v>
      </c>
      <c r="B3119" s="1">
        <v>5</v>
      </c>
      <c r="C3119" s="1">
        <v>10</v>
      </c>
      <c r="D3119" s="1">
        <v>2300</v>
      </c>
      <c r="E3119" s="4">
        <v>575321.27195215656</v>
      </c>
      <c r="F3119" s="2">
        <v>23356.017769045047</v>
      </c>
      <c r="G3119" s="2">
        <v>173305.02737865999</v>
      </c>
      <c r="H3119" s="2">
        <v>34861</v>
      </c>
      <c r="I3119" s="2">
        <v>18657.889888586014</v>
      </c>
      <c r="J3119" s="2">
        <v>32808.385467633321</v>
      </c>
      <c r="K3119" s="1">
        <v>70683</v>
      </c>
      <c r="L3119" s="1">
        <v>11144</v>
      </c>
      <c r="M3119" s="1">
        <v>17006</v>
      </c>
      <c r="N3119" s="8">
        <v>22297.610535809581</v>
      </c>
      <c r="O3119" s="6"/>
    </row>
    <row r="3120" spans="1:15" x14ac:dyDescent="0.25">
      <c r="A3120" s="3">
        <v>41769</v>
      </c>
      <c r="B3120" s="1">
        <v>5</v>
      </c>
      <c r="C3120" s="1">
        <v>10</v>
      </c>
      <c r="D3120" s="1">
        <v>2400</v>
      </c>
      <c r="E3120" s="4">
        <v>527118.99600911164</v>
      </c>
      <c r="F3120" s="2">
        <v>22748.992554750559</v>
      </c>
      <c r="G3120" s="2">
        <v>173305.02737865999</v>
      </c>
      <c r="H3120" s="2">
        <v>33985</v>
      </c>
      <c r="I3120" s="2">
        <v>18657.889888586014</v>
      </c>
      <c r="J3120" s="2">
        <v>31750.050452548374</v>
      </c>
      <c r="K3120" s="1">
        <v>69176</v>
      </c>
      <c r="L3120" s="1">
        <v>11297</v>
      </c>
      <c r="M3120" s="1">
        <v>15621</v>
      </c>
      <c r="N3120" s="8">
        <v>22864.530136687026</v>
      </c>
      <c r="O3120" s="6"/>
    </row>
    <row r="3121" spans="1:15" x14ac:dyDescent="0.25">
      <c r="A3121" s="3">
        <v>41770</v>
      </c>
      <c r="B3121" s="1">
        <v>5</v>
      </c>
      <c r="C3121" s="1">
        <v>11</v>
      </c>
      <c r="D3121" s="1">
        <v>100</v>
      </c>
      <c r="E3121" s="4">
        <v>428791.39958780917</v>
      </c>
      <c r="F3121" s="2">
        <v>20812.293061525288</v>
      </c>
      <c r="G3121" s="2">
        <v>164639.77600972698</v>
      </c>
      <c r="H3121" s="2">
        <v>33743</v>
      </c>
      <c r="I3121" s="2">
        <v>18657.889888586014</v>
      </c>
      <c r="J3121" s="2">
        <v>32984.774636814145</v>
      </c>
      <c r="K3121" s="1">
        <v>70354</v>
      </c>
      <c r="L3121" s="1">
        <v>11076</v>
      </c>
      <c r="M3121" s="1">
        <v>14573</v>
      </c>
      <c r="N3121" s="8">
        <v>22864.530136687026</v>
      </c>
      <c r="O3121" s="6"/>
    </row>
    <row r="3122" spans="1:15" x14ac:dyDescent="0.25">
      <c r="A3122" s="3">
        <v>41770</v>
      </c>
      <c r="B3122" s="1">
        <v>5</v>
      </c>
      <c r="C3122" s="1">
        <v>11</v>
      </c>
      <c r="D3122" s="1">
        <v>200</v>
      </c>
      <c r="E3122" s="4">
        <v>424564.28988816682</v>
      </c>
      <c r="F3122" s="2">
        <v>22459.93292889604</v>
      </c>
      <c r="G3122" s="2">
        <v>155974.52464079397</v>
      </c>
      <c r="H3122" s="2">
        <v>33387</v>
      </c>
      <c r="I3122" s="2">
        <v>18657.889888586014</v>
      </c>
      <c r="J3122" s="2">
        <v>31220.882945005902</v>
      </c>
      <c r="K3122" s="1">
        <v>68012</v>
      </c>
      <c r="L3122" s="1">
        <v>10718</v>
      </c>
      <c r="M3122" s="1">
        <v>13949</v>
      </c>
      <c r="N3122" s="8">
        <v>22864.530136687026</v>
      </c>
      <c r="O3122" s="6"/>
    </row>
    <row r="3123" spans="1:15" x14ac:dyDescent="0.25">
      <c r="A3123" s="3">
        <v>41770</v>
      </c>
      <c r="B3123" s="1">
        <v>5</v>
      </c>
      <c r="C3123" s="1">
        <v>11</v>
      </c>
      <c r="D3123" s="1">
        <v>300</v>
      </c>
      <c r="E3123" s="4">
        <v>370435.42346487398</v>
      </c>
      <c r="F3123" s="2">
        <v>23500.547581972303</v>
      </c>
      <c r="G3123" s="2">
        <v>155974.52464079397</v>
      </c>
      <c r="H3123" s="2">
        <v>33227</v>
      </c>
      <c r="I3123" s="2">
        <v>16325.653652512763</v>
      </c>
      <c r="J3123" s="2">
        <v>31044.493775825074</v>
      </c>
      <c r="K3123" s="1">
        <v>67498</v>
      </c>
      <c r="L3123" s="1">
        <v>10952</v>
      </c>
      <c r="M3123" s="1">
        <v>13671</v>
      </c>
      <c r="N3123" s="8">
        <v>22864.530136687026</v>
      </c>
      <c r="O3123" s="6"/>
    </row>
    <row r="3124" spans="1:15" x14ac:dyDescent="0.25">
      <c r="A3124" s="3">
        <v>41770</v>
      </c>
      <c r="B3124" s="1">
        <v>5</v>
      </c>
      <c r="C3124" s="1">
        <v>11</v>
      </c>
      <c r="D3124" s="1">
        <v>400</v>
      </c>
      <c r="E3124" s="4">
        <v>299875.62264630792</v>
      </c>
      <c r="F3124" s="2">
        <v>25090.375524172152</v>
      </c>
      <c r="G3124" s="2">
        <v>155974.52464079397</v>
      </c>
      <c r="H3124" s="2">
        <v>33387</v>
      </c>
      <c r="I3124" s="2">
        <v>18657.889888586014</v>
      </c>
      <c r="J3124" s="2">
        <v>30691.715437463426</v>
      </c>
      <c r="K3124" s="1">
        <v>68009</v>
      </c>
      <c r="L3124" s="1">
        <v>10993</v>
      </c>
      <c r="M3124" s="1">
        <v>13589</v>
      </c>
      <c r="N3124" s="8">
        <v>22864.530136687026</v>
      </c>
      <c r="O3124" s="6"/>
    </row>
    <row r="3125" spans="1:15" x14ac:dyDescent="0.25">
      <c r="A3125" s="3">
        <v>41770</v>
      </c>
      <c r="B3125" s="1">
        <v>5</v>
      </c>
      <c r="C3125" s="1">
        <v>11</v>
      </c>
      <c r="D3125" s="1">
        <v>500</v>
      </c>
      <c r="E3125" s="4">
        <v>299370.89809411392</v>
      </c>
      <c r="F3125" s="2">
        <v>21101.352687379807</v>
      </c>
      <c r="G3125" s="2">
        <v>155974.52464079397</v>
      </c>
      <c r="H3125" s="2">
        <v>33586</v>
      </c>
      <c r="I3125" s="2">
        <v>18657.889888586014</v>
      </c>
      <c r="J3125" s="2">
        <v>31044.493775825074</v>
      </c>
      <c r="K3125" s="1">
        <v>67212</v>
      </c>
      <c r="L3125" s="1">
        <v>10999</v>
      </c>
      <c r="M3125" s="1">
        <v>13720</v>
      </c>
      <c r="N3125" s="8">
        <v>22864.530136687026</v>
      </c>
      <c r="O3125" s="6"/>
    </row>
    <row r="3126" spans="1:15" x14ac:dyDescent="0.25">
      <c r="A3126" s="3">
        <v>41770</v>
      </c>
      <c r="B3126" s="1">
        <v>5</v>
      </c>
      <c r="C3126" s="1">
        <v>11</v>
      </c>
      <c r="D3126" s="1">
        <v>600</v>
      </c>
      <c r="E3126" s="4">
        <v>304586.78034897149</v>
      </c>
      <c r="F3126" s="2">
        <v>22459.93292889604</v>
      </c>
      <c r="G3126" s="2">
        <v>173305.02737865999</v>
      </c>
      <c r="H3126" s="2">
        <v>34272</v>
      </c>
      <c r="I3126" s="2">
        <v>18657.889888586014</v>
      </c>
      <c r="J3126" s="2">
        <v>30338.937099101779</v>
      </c>
      <c r="K3126" s="1">
        <v>67181</v>
      </c>
      <c r="L3126" s="1">
        <v>11123</v>
      </c>
      <c r="M3126" s="1">
        <v>14060</v>
      </c>
      <c r="N3126" s="8">
        <v>22864.530136687026</v>
      </c>
      <c r="O3126" s="6"/>
    </row>
    <row r="3127" spans="1:15" x14ac:dyDescent="0.25">
      <c r="A3127" s="3">
        <v>41770</v>
      </c>
      <c r="B3127" s="1">
        <v>5</v>
      </c>
      <c r="C3127" s="1">
        <v>11</v>
      </c>
      <c r="D3127" s="1">
        <v>700</v>
      </c>
      <c r="E3127" s="4">
        <v>325674.97244739434</v>
      </c>
      <c r="F3127" s="2">
        <v>21592.754051332489</v>
      </c>
      <c r="G3127" s="2">
        <v>173305.02737865999</v>
      </c>
      <c r="H3127" s="2">
        <v>35194</v>
      </c>
      <c r="I3127" s="2">
        <v>18657.889888586014</v>
      </c>
      <c r="J3127" s="2">
        <v>29633.380422378483</v>
      </c>
      <c r="K3127" s="1">
        <v>65806</v>
      </c>
      <c r="L3127" s="1">
        <v>11157</v>
      </c>
      <c r="M3127" s="1">
        <v>14564</v>
      </c>
      <c r="N3127" s="8">
        <v>14865.073690539723</v>
      </c>
      <c r="O3127" s="6"/>
    </row>
    <row r="3128" spans="1:15" x14ac:dyDescent="0.25">
      <c r="A3128" s="3">
        <v>41770</v>
      </c>
      <c r="B3128" s="1">
        <v>5</v>
      </c>
      <c r="C3128" s="1">
        <v>11</v>
      </c>
      <c r="D3128" s="1">
        <v>800</v>
      </c>
      <c r="E3128" s="4">
        <v>405033.93126307242</v>
      </c>
      <c r="F3128" s="2">
        <v>21852.907714601555</v>
      </c>
      <c r="G3128" s="2">
        <v>164639.77600972698</v>
      </c>
      <c r="H3128" s="2">
        <v>35566</v>
      </c>
      <c r="I3128" s="2">
        <v>18657.889888586014</v>
      </c>
      <c r="J3128" s="2">
        <v>30162.547929920955</v>
      </c>
      <c r="K3128" s="1">
        <v>66247</v>
      </c>
      <c r="L3128" s="1">
        <v>11083</v>
      </c>
      <c r="M3128" s="1">
        <v>15874</v>
      </c>
      <c r="N3128" s="8">
        <v>3442.0118624701931</v>
      </c>
      <c r="O3128" s="6"/>
    </row>
    <row r="3129" spans="1:15" x14ac:dyDescent="0.25">
      <c r="A3129" s="3">
        <v>41770</v>
      </c>
      <c r="B3129" s="1">
        <v>5</v>
      </c>
      <c r="C3129" s="1">
        <v>11</v>
      </c>
      <c r="D3129" s="1">
        <v>900</v>
      </c>
      <c r="E3129" s="4">
        <v>513717.12836932566</v>
      </c>
      <c r="F3129" s="2">
        <v>26853.639241884714</v>
      </c>
      <c r="G3129" s="2">
        <v>164639.77600972698</v>
      </c>
      <c r="H3129" s="2">
        <v>36710</v>
      </c>
      <c r="I3129" s="2">
        <v>16325.653652512763</v>
      </c>
      <c r="J3129" s="2">
        <v>31044.493775825074</v>
      </c>
      <c r="K3129" s="1">
        <v>66481</v>
      </c>
      <c r="L3129" s="1">
        <v>11119</v>
      </c>
      <c r="M3129" s="1">
        <v>17824</v>
      </c>
      <c r="N3129" s="8">
        <v>2723</v>
      </c>
      <c r="O3129" s="6"/>
    </row>
    <row r="3130" spans="1:15" x14ac:dyDescent="0.25">
      <c r="A3130" s="3">
        <v>41770</v>
      </c>
      <c r="B3130" s="1">
        <v>5</v>
      </c>
      <c r="C3130" s="1">
        <v>11</v>
      </c>
      <c r="D3130" s="1">
        <v>1000</v>
      </c>
      <c r="E3130" s="4">
        <v>583583.51613236486</v>
      </c>
      <c r="F3130" s="2">
        <v>25639.588813295737</v>
      </c>
      <c r="G3130" s="2">
        <v>181970.27874759297</v>
      </c>
      <c r="H3130" s="2">
        <v>37811</v>
      </c>
      <c r="I3130" s="2">
        <v>16325.653652512763</v>
      </c>
      <c r="J3130" s="2">
        <v>31573.66128336755</v>
      </c>
      <c r="K3130" s="1">
        <v>66677</v>
      </c>
      <c r="L3130" s="1">
        <v>11349</v>
      </c>
      <c r="M3130" s="1">
        <v>19405</v>
      </c>
      <c r="N3130" s="8">
        <v>2723</v>
      </c>
      <c r="O3130" s="6"/>
    </row>
    <row r="3131" spans="1:15" x14ac:dyDescent="0.25">
      <c r="A3131" s="3">
        <v>41770</v>
      </c>
      <c r="B3131" s="1">
        <v>5</v>
      </c>
      <c r="C3131" s="1">
        <v>11</v>
      </c>
      <c r="D3131" s="1">
        <v>1100</v>
      </c>
      <c r="E3131" s="4">
        <v>603497.86080955493</v>
      </c>
      <c r="F3131" s="2">
        <v>28009.877745302787</v>
      </c>
      <c r="G3131" s="2">
        <v>190635.53011652597</v>
      </c>
      <c r="H3131" s="2">
        <v>38569</v>
      </c>
      <c r="I3131" s="2">
        <v>16325.653652512763</v>
      </c>
      <c r="J3131" s="2">
        <v>29456.991253197659</v>
      </c>
      <c r="K3131" s="1">
        <v>68900</v>
      </c>
      <c r="L3131" s="1">
        <v>11365</v>
      </c>
      <c r="M3131" s="1">
        <v>19906</v>
      </c>
      <c r="N3131" s="8">
        <v>2723</v>
      </c>
      <c r="O3131" s="6"/>
    </row>
    <row r="3132" spans="1:15" x14ac:dyDescent="0.25">
      <c r="A3132" s="3">
        <v>41770</v>
      </c>
      <c r="B3132" s="1">
        <v>5</v>
      </c>
      <c r="C3132" s="1">
        <v>11</v>
      </c>
      <c r="D3132" s="1">
        <v>1200</v>
      </c>
      <c r="E3132" s="4">
        <v>546053.73288557143</v>
      </c>
      <c r="F3132" s="2">
        <v>31796.558843996969</v>
      </c>
      <c r="G3132" s="2">
        <v>190635.53011652597</v>
      </c>
      <c r="H3132" s="2">
        <v>38957</v>
      </c>
      <c r="I3132" s="2">
        <v>16325.653652512763</v>
      </c>
      <c r="J3132" s="2">
        <v>30162.547929920955</v>
      </c>
      <c r="K3132" s="1">
        <v>68479</v>
      </c>
      <c r="L3132" s="1">
        <v>11374</v>
      </c>
      <c r="M3132" s="1">
        <v>19537</v>
      </c>
      <c r="N3132" s="8">
        <v>2723</v>
      </c>
      <c r="O3132" s="6"/>
    </row>
    <row r="3133" spans="1:15" x14ac:dyDescent="0.25">
      <c r="A3133" s="3">
        <v>41770</v>
      </c>
      <c r="B3133" s="1">
        <v>5</v>
      </c>
      <c r="C3133" s="1">
        <v>11</v>
      </c>
      <c r="D3133" s="1">
        <v>1300</v>
      </c>
      <c r="E3133" s="4">
        <v>509444.68893808255</v>
      </c>
      <c r="F3133" s="2">
        <v>30900.474003847965</v>
      </c>
      <c r="G3133" s="2">
        <v>190635.53011652597</v>
      </c>
      <c r="H3133" s="2">
        <v>39028</v>
      </c>
      <c r="I3133" s="2">
        <v>18657.889888586014</v>
      </c>
      <c r="J3133" s="2">
        <v>29809.769591559307</v>
      </c>
      <c r="K3133" s="1">
        <v>65189</v>
      </c>
      <c r="L3133" s="1">
        <v>11435</v>
      </c>
      <c r="M3133" s="1">
        <v>19202</v>
      </c>
      <c r="N3133" s="8">
        <v>2723</v>
      </c>
      <c r="O3133" s="6"/>
    </row>
    <row r="3134" spans="1:15" x14ac:dyDescent="0.25">
      <c r="A3134" s="3">
        <v>41770</v>
      </c>
      <c r="B3134" s="1">
        <v>5</v>
      </c>
      <c r="C3134" s="1">
        <v>11</v>
      </c>
      <c r="D3134" s="1">
        <v>1400</v>
      </c>
      <c r="E3134" s="4">
        <v>436745.63722836215</v>
      </c>
      <c r="F3134" s="2">
        <v>26622.391541201101</v>
      </c>
      <c r="G3134" s="2">
        <v>190635.53011652597</v>
      </c>
      <c r="H3134" s="2">
        <v>39147</v>
      </c>
      <c r="I3134" s="2">
        <v>18657.889888586014</v>
      </c>
      <c r="J3134" s="2">
        <v>30338.937099101779</v>
      </c>
      <c r="K3134" s="1">
        <v>62394</v>
      </c>
      <c r="L3134" s="1">
        <v>11317</v>
      </c>
      <c r="M3134" s="1">
        <v>18370</v>
      </c>
      <c r="N3134" s="8">
        <v>2723</v>
      </c>
      <c r="O3134" s="6"/>
    </row>
    <row r="3135" spans="1:15" x14ac:dyDescent="0.25">
      <c r="A3135" s="3">
        <v>41770</v>
      </c>
      <c r="B3135" s="1">
        <v>5</v>
      </c>
      <c r="C3135" s="1">
        <v>11</v>
      </c>
      <c r="D3135" s="1">
        <v>1500</v>
      </c>
      <c r="E3135" s="4">
        <v>401271.36935173394</v>
      </c>
      <c r="F3135" s="2">
        <v>26564.579616030198</v>
      </c>
      <c r="G3135" s="2">
        <v>190635.53011652597</v>
      </c>
      <c r="H3135" s="2">
        <v>39328</v>
      </c>
      <c r="I3135" s="2">
        <v>18657.889888586014</v>
      </c>
      <c r="J3135" s="2">
        <v>31573.66128336755</v>
      </c>
      <c r="K3135" s="1">
        <v>60136</v>
      </c>
      <c r="L3135" s="1">
        <v>11445</v>
      </c>
      <c r="M3135" s="1">
        <v>17445</v>
      </c>
      <c r="N3135" s="8">
        <v>2723</v>
      </c>
      <c r="O3135" s="6"/>
    </row>
    <row r="3136" spans="1:15" x14ac:dyDescent="0.25">
      <c r="A3136" s="3">
        <v>41770</v>
      </c>
      <c r="B3136" s="1">
        <v>5</v>
      </c>
      <c r="C3136" s="1">
        <v>11</v>
      </c>
      <c r="D3136" s="1">
        <v>1600</v>
      </c>
      <c r="E3136" s="4">
        <v>399803.51760235906</v>
      </c>
      <c r="F3136" s="2">
        <v>26680.203466372001</v>
      </c>
      <c r="G3136" s="2">
        <v>190635.53011652597</v>
      </c>
      <c r="H3136" s="2">
        <v>39349</v>
      </c>
      <c r="I3136" s="2">
        <v>18657.889888586014</v>
      </c>
      <c r="J3136" s="2">
        <v>31044.493775825074</v>
      </c>
      <c r="K3136" s="1">
        <v>59015</v>
      </c>
      <c r="L3136" s="1">
        <v>11484</v>
      </c>
      <c r="M3136" s="1">
        <v>17387</v>
      </c>
      <c r="N3136" s="8">
        <v>2723</v>
      </c>
      <c r="O3136" s="6"/>
    </row>
    <row r="3137" spans="1:15" x14ac:dyDescent="0.25">
      <c r="A3137" s="3">
        <v>41770</v>
      </c>
      <c r="B3137" s="1">
        <v>5</v>
      </c>
      <c r="C3137" s="1">
        <v>11</v>
      </c>
      <c r="D3137" s="1">
        <v>1700</v>
      </c>
      <c r="E3137" s="4">
        <v>420302.9109881873</v>
      </c>
      <c r="F3137" s="2">
        <v>26709.109428957454</v>
      </c>
      <c r="G3137" s="2">
        <v>190635.53011652597</v>
      </c>
      <c r="H3137" s="2">
        <v>39069</v>
      </c>
      <c r="I3137" s="2">
        <v>18657.889888586014</v>
      </c>
      <c r="J3137" s="2">
        <v>30162.547929920955</v>
      </c>
      <c r="K3137" s="1">
        <v>58134</v>
      </c>
      <c r="L3137" s="1">
        <v>11455</v>
      </c>
      <c r="M3137" s="1">
        <v>17599</v>
      </c>
      <c r="N3137" s="8">
        <v>2723</v>
      </c>
      <c r="O3137" s="6"/>
    </row>
    <row r="3138" spans="1:15" x14ac:dyDescent="0.25">
      <c r="A3138" s="3">
        <v>41770</v>
      </c>
      <c r="B3138" s="1">
        <v>5</v>
      </c>
      <c r="C3138" s="1">
        <v>11</v>
      </c>
      <c r="D3138" s="1">
        <v>1800</v>
      </c>
      <c r="E3138" s="4">
        <v>498292.20188213437</v>
      </c>
      <c r="F3138" s="2">
        <v>24367.726459535861</v>
      </c>
      <c r="G3138" s="2">
        <v>181970.27874759297</v>
      </c>
      <c r="H3138" s="2">
        <v>37167</v>
      </c>
      <c r="I3138" s="2">
        <v>18657.889888586014</v>
      </c>
      <c r="J3138" s="2">
        <v>28575.045407293535</v>
      </c>
      <c r="K3138" s="1">
        <v>59668</v>
      </c>
      <c r="L3138" s="1">
        <v>11516</v>
      </c>
      <c r="M3138" s="1">
        <v>17741</v>
      </c>
      <c r="N3138" s="8">
        <v>2723</v>
      </c>
      <c r="O3138" s="6"/>
    </row>
    <row r="3139" spans="1:15" x14ac:dyDescent="0.25">
      <c r="A3139" s="3">
        <v>41770</v>
      </c>
      <c r="B3139" s="1">
        <v>5</v>
      </c>
      <c r="C3139" s="1">
        <v>11</v>
      </c>
      <c r="D3139" s="1">
        <v>1900</v>
      </c>
      <c r="E3139" s="4">
        <v>450995.50403897261</v>
      </c>
      <c r="F3139" s="2">
        <v>22720.086592165109</v>
      </c>
      <c r="G3139" s="2">
        <v>173305.02737865999</v>
      </c>
      <c r="H3139" s="2">
        <v>36061</v>
      </c>
      <c r="I3139" s="2">
        <v>18657.889888586014</v>
      </c>
      <c r="J3139" s="2">
        <v>28398.656238112711</v>
      </c>
      <c r="K3139" s="1">
        <v>58266</v>
      </c>
      <c r="L3139" s="1">
        <v>11531</v>
      </c>
      <c r="M3139" s="1">
        <v>17657</v>
      </c>
      <c r="N3139" s="8">
        <v>2723</v>
      </c>
      <c r="O3139" s="6"/>
    </row>
    <row r="3140" spans="1:15" x14ac:dyDescent="0.25">
      <c r="A3140" s="3">
        <v>41770</v>
      </c>
      <c r="B3140" s="1">
        <v>5</v>
      </c>
      <c r="C3140" s="1">
        <v>11</v>
      </c>
      <c r="D3140" s="1">
        <v>2000</v>
      </c>
      <c r="E3140" s="4">
        <v>571905.93084704352</v>
      </c>
      <c r="F3140" s="2">
        <v>28530.185071840915</v>
      </c>
      <c r="G3140" s="2">
        <v>181970.27874759297</v>
      </c>
      <c r="H3140" s="2">
        <v>35287</v>
      </c>
      <c r="I3140" s="2">
        <v>18657.889888586014</v>
      </c>
      <c r="J3140" s="2">
        <v>28751.434576474359</v>
      </c>
      <c r="K3140" s="1">
        <v>60066</v>
      </c>
      <c r="L3140" s="1">
        <v>11569</v>
      </c>
      <c r="M3140" s="1">
        <v>17927</v>
      </c>
      <c r="N3140" s="8">
        <v>2723</v>
      </c>
      <c r="O3140" s="6"/>
    </row>
    <row r="3141" spans="1:15" x14ac:dyDescent="0.25">
      <c r="A3141" s="3">
        <v>41770</v>
      </c>
      <c r="B3141" s="1">
        <v>5</v>
      </c>
      <c r="C3141" s="1">
        <v>11</v>
      </c>
      <c r="D3141" s="1">
        <v>2100</v>
      </c>
      <c r="E3141" s="4">
        <v>613684.98046994978</v>
      </c>
      <c r="F3141" s="2">
        <v>25321.623224855768</v>
      </c>
      <c r="G3141" s="2">
        <v>181970.27874759297</v>
      </c>
      <c r="H3141" s="2">
        <v>35328</v>
      </c>
      <c r="I3141" s="2">
        <v>18657.889888586014</v>
      </c>
      <c r="J3141" s="2">
        <v>30338.937099101779</v>
      </c>
      <c r="K3141" s="1">
        <v>59538</v>
      </c>
      <c r="L3141" s="1">
        <v>11616</v>
      </c>
      <c r="M3141" s="1">
        <v>18410</v>
      </c>
      <c r="N3141" s="8">
        <v>2723</v>
      </c>
      <c r="O3141" s="6"/>
    </row>
    <row r="3142" spans="1:15" x14ac:dyDescent="0.25">
      <c r="A3142" s="3">
        <v>41770</v>
      </c>
      <c r="B3142" s="1">
        <v>5</v>
      </c>
      <c r="C3142" s="1">
        <v>11</v>
      </c>
      <c r="D3142" s="1">
        <v>2200</v>
      </c>
      <c r="E3142" s="4">
        <v>580691.128028768</v>
      </c>
      <c r="F3142" s="2">
        <v>23616.171432314113</v>
      </c>
      <c r="G3142" s="2">
        <v>190635.53011652597</v>
      </c>
      <c r="H3142" s="2">
        <v>35399</v>
      </c>
      <c r="I3142" s="2">
        <v>18657.889888586014</v>
      </c>
      <c r="J3142" s="2">
        <v>31397.272114186726</v>
      </c>
      <c r="K3142" s="1">
        <v>60728</v>
      </c>
      <c r="L3142" s="1">
        <v>11674</v>
      </c>
      <c r="M3142" s="1">
        <v>18442</v>
      </c>
      <c r="N3142" s="8">
        <v>10288.302302287242</v>
      </c>
      <c r="O3142" s="6"/>
    </row>
    <row r="3143" spans="1:15" x14ac:dyDescent="0.25">
      <c r="A3143" s="3">
        <v>41770</v>
      </c>
      <c r="B3143" s="1">
        <v>5</v>
      </c>
      <c r="C3143" s="1">
        <v>11</v>
      </c>
      <c r="D3143" s="1">
        <v>2300</v>
      </c>
      <c r="E3143" s="4">
        <v>488271.7275934639</v>
      </c>
      <c r="F3143" s="2">
        <v>20263.079772401707</v>
      </c>
      <c r="G3143" s="2">
        <v>181970.27874759297</v>
      </c>
      <c r="H3143" s="2">
        <v>34716</v>
      </c>
      <c r="I3143" s="2">
        <v>18657.889888586014</v>
      </c>
      <c r="J3143" s="2">
        <v>31926.439621729198</v>
      </c>
      <c r="K3143" s="1">
        <v>62974</v>
      </c>
      <c r="L3143" s="1">
        <v>11675</v>
      </c>
      <c r="M3143" s="1">
        <v>17228</v>
      </c>
      <c r="N3143" s="8">
        <v>22297.610535809581</v>
      </c>
      <c r="O3143" s="6"/>
    </row>
    <row r="3144" spans="1:15" x14ac:dyDescent="0.25">
      <c r="A3144" s="3">
        <v>41770</v>
      </c>
      <c r="B3144" s="1">
        <v>5</v>
      </c>
      <c r="C3144" s="1">
        <v>11</v>
      </c>
      <c r="D3144" s="1">
        <v>2400</v>
      </c>
      <c r="E3144" s="4">
        <v>380097.55204467545</v>
      </c>
      <c r="F3144" s="2">
        <v>22517.744854066947</v>
      </c>
      <c r="G3144" s="2">
        <v>173305.02737865999</v>
      </c>
      <c r="H3144" s="2">
        <v>33946</v>
      </c>
      <c r="I3144" s="2">
        <v>18657.889888586014</v>
      </c>
      <c r="J3144" s="2">
        <v>33337.552975175793</v>
      </c>
      <c r="K3144" s="1">
        <v>65338</v>
      </c>
      <c r="L3144" s="1">
        <v>11896</v>
      </c>
      <c r="M3144" s="1">
        <v>16220</v>
      </c>
      <c r="N3144" s="8">
        <v>22864.530136687026</v>
      </c>
      <c r="O3144" s="6"/>
    </row>
    <row r="3145" spans="1:15" x14ac:dyDescent="0.25">
      <c r="A3145" s="3">
        <v>41771</v>
      </c>
      <c r="B3145" s="1">
        <v>5</v>
      </c>
      <c r="C3145" s="1">
        <v>12</v>
      </c>
      <c r="D3145" s="1">
        <v>100</v>
      </c>
      <c r="E3145" s="4">
        <v>318468.76730420568</v>
      </c>
      <c r="F3145" s="2">
        <v>21043.540762208904</v>
      </c>
      <c r="G3145" s="2">
        <v>164639.77600972698</v>
      </c>
      <c r="H3145" s="2">
        <v>33848</v>
      </c>
      <c r="I3145" s="2">
        <v>18657.889888586014</v>
      </c>
      <c r="J3145" s="2">
        <v>34748.666328622385</v>
      </c>
      <c r="K3145" s="1">
        <v>67034</v>
      </c>
      <c r="L3145" s="1">
        <v>11840</v>
      </c>
      <c r="M3145" s="1">
        <v>15026</v>
      </c>
      <c r="N3145" s="8">
        <v>22864.530136687026</v>
      </c>
      <c r="O3145" s="6"/>
    </row>
    <row r="3146" spans="1:15" x14ac:dyDescent="0.25">
      <c r="A3146" s="3">
        <v>41771</v>
      </c>
      <c r="B3146" s="1">
        <v>5</v>
      </c>
      <c r="C3146" s="1">
        <v>12</v>
      </c>
      <c r="D3146" s="1">
        <v>200</v>
      </c>
      <c r="E3146" s="4">
        <v>298339.69046271441</v>
      </c>
      <c r="F3146" s="2">
        <v>20870.104986696191</v>
      </c>
      <c r="G3146" s="2">
        <v>164639.77600972698</v>
      </c>
      <c r="H3146" s="2">
        <v>33716</v>
      </c>
      <c r="I3146" s="2">
        <v>18657.889888586014</v>
      </c>
      <c r="J3146" s="2">
        <v>35630.612174526505</v>
      </c>
      <c r="K3146" s="1">
        <v>66425</v>
      </c>
      <c r="L3146" s="1">
        <v>11816</v>
      </c>
      <c r="M3146" s="1">
        <v>14541</v>
      </c>
      <c r="N3146" s="8">
        <v>22864.530136687026</v>
      </c>
      <c r="O3146" s="6"/>
    </row>
    <row r="3147" spans="1:15" x14ac:dyDescent="0.25">
      <c r="A3147" s="3">
        <v>41771</v>
      </c>
      <c r="B3147" s="1">
        <v>5</v>
      </c>
      <c r="C3147" s="1">
        <v>12</v>
      </c>
      <c r="D3147" s="1">
        <v>300</v>
      </c>
      <c r="E3147" s="4">
        <v>297688.77183994412</v>
      </c>
      <c r="F3147" s="2">
        <v>23529.453544557757</v>
      </c>
      <c r="G3147" s="2">
        <v>164639.77600972698</v>
      </c>
      <c r="H3147" s="2">
        <v>33783</v>
      </c>
      <c r="I3147" s="2">
        <v>18657.889888586014</v>
      </c>
      <c r="J3147" s="2">
        <v>35454.223005345681</v>
      </c>
      <c r="K3147" s="1">
        <v>63708</v>
      </c>
      <c r="L3147" s="1">
        <v>11862</v>
      </c>
      <c r="M3147" s="1">
        <v>14438</v>
      </c>
      <c r="N3147" s="8">
        <v>22864.530136687026</v>
      </c>
      <c r="O3147" s="6"/>
    </row>
    <row r="3148" spans="1:15" x14ac:dyDescent="0.25">
      <c r="A3148" s="3">
        <v>41771</v>
      </c>
      <c r="B3148" s="1">
        <v>5</v>
      </c>
      <c r="C3148" s="1">
        <v>12</v>
      </c>
      <c r="D3148" s="1">
        <v>400</v>
      </c>
      <c r="E3148" s="4">
        <v>293646.11314841104</v>
      </c>
      <c r="F3148" s="2">
        <v>21968.531564943361</v>
      </c>
      <c r="G3148" s="2">
        <v>164639.77600972698</v>
      </c>
      <c r="H3148" s="2">
        <v>34005</v>
      </c>
      <c r="I3148" s="2">
        <v>20990.126124659266</v>
      </c>
      <c r="J3148" s="2">
        <v>35983.39051288816</v>
      </c>
      <c r="K3148" s="1">
        <v>64041</v>
      </c>
      <c r="L3148" s="1">
        <v>11803</v>
      </c>
      <c r="M3148" s="1">
        <v>14706</v>
      </c>
      <c r="N3148" s="8">
        <v>22864.530136687026</v>
      </c>
      <c r="O3148" s="6"/>
    </row>
    <row r="3149" spans="1:15" x14ac:dyDescent="0.25">
      <c r="A3149" s="3">
        <v>41771</v>
      </c>
      <c r="B3149" s="1">
        <v>5</v>
      </c>
      <c r="C3149" s="1">
        <v>12</v>
      </c>
      <c r="D3149" s="1">
        <v>500</v>
      </c>
      <c r="E3149" s="4">
        <v>345631.80623558356</v>
      </c>
      <c r="F3149" s="2">
        <v>20523.233435670772</v>
      </c>
      <c r="G3149" s="2">
        <v>173305.02737865999</v>
      </c>
      <c r="H3149" s="2">
        <v>34855</v>
      </c>
      <c r="I3149" s="2">
        <v>20990.126124659266</v>
      </c>
      <c r="J3149" s="2">
        <v>39863.952234866294</v>
      </c>
      <c r="K3149" s="1">
        <v>65010</v>
      </c>
      <c r="L3149" s="1">
        <v>11890</v>
      </c>
      <c r="M3149" s="1">
        <v>15446</v>
      </c>
      <c r="N3149" s="8">
        <v>22864.530136687026</v>
      </c>
      <c r="O3149" s="6"/>
    </row>
    <row r="3150" spans="1:15" x14ac:dyDescent="0.25">
      <c r="A3150" s="3">
        <v>41771</v>
      </c>
      <c r="B3150" s="1">
        <v>5</v>
      </c>
      <c r="C3150" s="1">
        <v>12</v>
      </c>
      <c r="D3150" s="1">
        <v>600</v>
      </c>
      <c r="E3150" s="4">
        <v>362336.10980595183</v>
      </c>
      <c r="F3150" s="2">
        <v>23616.171432314113</v>
      </c>
      <c r="G3150" s="2">
        <v>190635.53011652597</v>
      </c>
      <c r="H3150" s="2">
        <v>37264</v>
      </c>
      <c r="I3150" s="2">
        <v>23322.362360732517</v>
      </c>
      <c r="J3150" s="2">
        <v>42862.568110940301</v>
      </c>
      <c r="K3150" s="1">
        <v>63743</v>
      </c>
      <c r="L3150" s="1">
        <v>12176</v>
      </c>
      <c r="M3150" s="1">
        <v>16505</v>
      </c>
      <c r="N3150" s="8">
        <v>22864.530136687026</v>
      </c>
      <c r="O3150" s="6"/>
    </row>
    <row r="3151" spans="1:15" x14ac:dyDescent="0.25">
      <c r="A3151" s="3">
        <v>41771</v>
      </c>
      <c r="B3151" s="1">
        <v>5</v>
      </c>
      <c r="C3151" s="1">
        <v>12</v>
      </c>
      <c r="D3151" s="1">
        <v>700</v>
      </c>
      <c r="E3151" s="4">
        <v>443145.42308184551</v>
      </c>
      <c r="F3151" s="2">
        <v>23442.735656801404</v>
      </c>
      <c r="G3151" s="2">
        <v>225296.53559225798</v>
      </c>
      <c r="H3151" s="2">
        <v>42366</v>
      </c>
      <c r="I3151" s="2">
        <v>27986.834832879023</v>
      </c>
      <c r="J3151" s="2">
        <v>48859.79986308833</v>
      </c>
      <c r="K3151" s="1">
        <v>65411</v>
      </c>
      <c r="L3151" s="1">
        <v>12960</v>
      </c>
      <c r="M3151" s="1">
        <v>19299</v>
      </c>
      <c r="N3151" s="8">
        <v>14865.073690539723</v>
      </c>
      <c r="O3151" s="6"/>
    </row>
    <row r="3152" spans="1:15" x14ac:dyDescent="0.25">
      <c r="A3152" s="3">
        <v>41771</v>
      </c>
      <c r="B3152" s="1">
        <v>5</v>
      </c>
      <c r="C3152" s="1">
        <v>12</v>
      </c>
      <c r="D3152" s="1">
        <v>800</v>
      </c>
      <c r="E3152" s="4">
        <v>520133.46027206298</v>
      </c>
      <c r="F3152" s="2">
        <v>33733.258337222243</v>
      </c>
      <c r="G3152" s="2">
        <v>285953.29517478897</v>
      </c>
      <c r="H3152" s="2">
        <v>47229</v>
      </c>
      <c r="I3152" s="2">
        <v>32651.307305025526</v>
      </c>
      <c r="J3152" s="2">
        <v>57150.090814587071</v>
      </c>
      <c r="K3152" s="1">
        <v>66248</v>
      </c>
      <c r="L3152" s="1">
        <v>13211</v>
      </c>
      <c r="M3152" s="1">
        <v>23323</v>
      </c>
      <c r="N3152" s="8">
        <v>3442.0118624701931</v>
      </c>
      <c r="O3152" s="6"/>
    </row>
    <row r="3153" spans="1:15" x14ac:dyDescent="0.25">
      <c r="A3153" s="3">
        <v>41771</v>
      </c>
      <c r="B3153" s="1">
        <v>5</v>
      </c>
      <c r="C3153" s="1">
        <v>12</v>
      </c>
      <c r="D3153" s="1">
        <v>900</v>
      </c>
      <c r="E3153" s="4">
        <v>552919.39171366906</v>
      </c>
      <c r="F3153" s="2">
        <v>39485.54489172715</v>
      </c>
      <c r="G3153" s="2">
        <v>329279.55201945396</v>
      </c>
      <c r="H3153" s="2">
        <v>50438</v>
      </c>
      <c r="I3153" s="2">
        <v>39648.01601324528</v>
      </c>
      <c r="J3153" s="2">
        <v>59443.150013937789</v>
      </c>
      <c r="K3153" s="1">
        <v>67679</v>
      </c>
      <c r="L3153" s="1">
        <v>13202</v>
      </c>
      <c r="M3153" s="1">
        <v>25071</v>
      </c>
      <c r="N3153" s="8">
        <v>2723</v>
      </c>
      <c r="O3153" s="6"/>
    </row>
    <row r="3154" spans="1:15" x14ac:dyDescent="0.25">
      <c r="A3154" s="3">
        <v>41771</v>
      </c>
      <c r="B3154" s="1">
        <v>5</v>
      </c>
      <c r="C3154" s="1">
        <v>12</v>
      </c>
      <c r="D3154" s="1">
        <v>1000</v>
      </c>
      <c r="E3154" s="4">
        <v>510784.41434303328</v>
      </c>
      <c r="F3154" s="2">
        <v>39976.946255679824</v>
      </c>
      <c r="G3154" s="2">
        <v>346610.05475731997</v>
      </c>
      <c r="H3154" s="2">
        <v>52245</v>
      </c>
      <c r="I3154" s="2">
        <v>41980.252249318532</v>
      </c>
      <c r="J3154" s="2">
        <v>62265.37672083098</v>
      </c>
      <c r="K3154" s="1">
        <v>70260</v>
      </c>
      <c r="L3154" s="1">
        <v>13247</v>
      </c>
      <c r="M3154" s="1">
        <v>25238</v>
      </c>
      <c r="N3154" s="8">
        <v>2723</v>
      </c>
      <c r="O3154" s="6"/>
    </row>
    <row r="3155" spans="1:15" x14ac:dyDescent="0.25">
      <c r="A3155" s="3">
        <v>41771</v>
      </c>
      <c r="B3155" s="1">
        <v>5</v>
      </c>
      <c r="C3155" s="1">
        <v>12</v>
      </c>
      <c r="D3155" s="1">
        <v>1100</v>
      </c>
      <c r="E3155" s="4">
        <v>564869.56159300718</v>
      </c>
      <c r="F3155" s="2">
        <v>43416.755803348591</v>
      </c>
      <c r="G3155" s="2">
        <v>346610.05475731997</v>
      </c>
      <c r="H3155" s="2">
        <v>53103</v>
      </c>
      <c r="I3155" s="2">
        <v>41980.252249318532</v>
      </c>
      <c r="J3155" s="2">
        <v>60501.485029022733</v>
      </c>
      <c r="K3155" s="1">
        <v>70155</v>
      </c>
      <c r="L3155" s="1">
        <v>13066</v>
      </c>
      <c r="M3155" s="1">
        <v>25597</v>
      </c>
      <c r="N3155" s="8">
        <v>2723</v>
      </c>
      <c r="O3155" s="6"/>
    </row>
    <row r="3156" spans="1:15" x14ac:dyDescent="0.25">
      <c r="A3156" s="3">
        <v>41771</v>
      </c>
      <c r="B3156" s="1">
        <v>5</v>
      </c>
      <c r="C3156" s="1">
        <v>12</v>
      </c>
      <c r="D3156" s="1">
        <v>1200</v>
      </c>
      <c r="E3156" s="4">
        <v>598671.91980907868</v>
      </c>
      <c r="F3156" s="2">
        <v>42665.200776126847</v>
      </c>
      <c r="G3156" s="2">
        <v>346610.05475731997</v>
      </c>
      <c r="H3156" s="2">
        <v>53407</v>
      </c>
      <c r="I3156" s="2">
        <v>41980.252249318532</v>
      </c>
      <c r="J3156" s="2">
        <v>63852.879243458396</v>
      </c>
      <c r="K3156" s="1">
        <v>71914</v>
      </c>
      <c r="L3156" s="1">
        <v>13142</v>
      </c>
      <c r="M3156" s="1">
        <v>25252</v>
      </c>
      <c r="N3156" s="8">
        <v>2723</v>
      </c>
      <c r="O3156" s="6"/>
    </row>
    <row r="3157" spans="1:15" x14ac:dyDescent="0.25">
      <c r="A3157" s="3">
        <v>41771</v>
      </c>
      <c r="B3157" s="1">
        <v>5</v>
      </c>
      <c r="C3157" s="1">
        <v>12</v>
      </c>
      <c r="D3157" s="1">
        <v>1300</v>
      </c>
      <c r="E3157" s="4">
        <v>557030.69001899939</v>
      </c>
      <c r="F3157" s="2">
        <v>42780.824626468653</v>
      </c>
      <c r="G3157" s="2">
        <v>337944.80338838696</v>
      </c>
      <c r="H3157" s="2">
        <v>53261</v>
      </c>
      <c r="I3157" s="2">
        <v>41980.252249318532</v>
      </c>
      <c r="J3157" s="2">
        <v>61736.209213288501</v>
      </c>
      <c r="K3157" s="1">
        <v>70010</v>
      </c>
      <c r="L3157" s="1">
        <v>13286</v>
      </c>
      <c r="M3157" s="1">
        <v>24492</v>
      </c>
      <c r="N3157" s="8">
        <v>2723</v>
      </c>
      <c r="O3157" s="6"/>
    </row>
    <row r="3158" spans="1:15" x14ac:dyDescent="0.25">
      <c r="A3158" s="3">
        <v>41771</v>
      </c>
      <c r="B3158" s="1">
        <v>5</v>
      </c>
      <c r="C3158" s="1">
        <v>12</v>
      </c>
      <c r="D3158" s="1">
        <v>1400</v>
      </c>
      <c r="E3158" s="4">
        <v>531979.17653163895</v>
      </c>
      <c r="F3158" s="2">
        <v>39745.698554996212</v>
      </c>
      <c r="G3158" s="2">
        <v>337944.80338838696</v>
      </c>
      <c r="H3158" s="2">
        <v>53010</v>
      </c>
      <c r="I3158" s="2">
        <v>44312.488485391783</v>
      </c>
      <c r="J3158" s="2">
        <v>64734.825089362515</v>
      </c>
      <c r="K3158" s="1">
        <v>70748</v>
      </c>
      <c r="L3158" s="1">
        <v>13146</v>
      </c>
      <c r="M3158" s="1">
        <v>23659</v>
      </c>
      <c r="N3158" s="8">
        <v>2723</v>
      </c>
      <c r="O3158" s="6"/>
    </row>
    <row r="3159" spans="1:15" x14ac:dyDescent="0.25">
      <c r="A3159" s="3">
        <v>41771</v>
      </c>
      <c r="B3159" s="1">
        <v>5</v>
      </c>
      <c r="C3159" s="1">
        <v>12</v>
      </c>
      <c r="D3159" s="1">
        <v>1500</v>
      </c>
      <c r="E3159" s="4">
        <v>515349.83000591927</v>
      </c>
      <c r="F3159" s="2">
        <v>40873.031095828832</v>
      </c>
      <c r="G3159" s="2">
        <v>320614.30065052095</v>
      </c>
      <c r="H3159" s="2">
        <v>52500</v>
      </c>
      <c r="I3159" s="2">
        <v>41980.252249318532</v>
      </c>
      <c r="J3159" s="2">
        <v>64558.435920181691</v>
      </c>
      <c r="K3159" s="1">
        <v>73242</v>
      </c>
      <c r="L3159" s="1">
        <v>13515</v>
      </c>
      <c r="M3159" s="1">
        <v>22866</v>
      </c>
      <c r="N3159" s="8">
        <v>2723</v>
      </c>
      <c r="O3159" s="6"/>
    </row>
    <row r="3160" spans="1:15" x14ac:dyDescent="0.25">
      <c r="A3160" s="3">
        <v>41771</v>
      </c>
      <c r="B3160" s="1">
        <v>5</v>
      </c>
      <c r="C3160" s="1">
        <v>12</v>
      </c>
      <c r="D3160" s="1">
        <v>1600</v>
      </c>
      <c r="E3160" s="4">
        <v>482672.00752446637</v>
      </c>
      <c r="F3160" s="2">
        <v>49631.53775922073</v>
      </c>
      <c r="G3160" s="2">
        <v>311949.04928158794</v>
      </c>
      <c r="H3160" s="2">
        <v>51319</v>
      </c>
      <c r="I3160" s="2">
        <v>37315.779777172029</v>
      </c>
      <c r="J3160" s="2">
        <v>61736.209213288501</v>
      </c>
      <c r="K3160" s="1">
        <v>72963</v>
      </c>
      <c r="L3160" s="1">
        <v>13017</v>
      </c>
      <c r="M3160" s="1">
        <v>22479</v>
      </c>
      <c r="N3160" s="8">
        <v>2723</v>
      </c>
      <c r="O3160" s="6"/>
    </row>
    <row r="3161" spans="1:15" x14ac:dyDescent="0.25">
      <c r="A3161" s="3">
        <v>41771</v>
      </c>
      <c r="B3161" s="1">
        <v>5</v>
      </c>
      <c r="C3161" s="1">
        <v>12</v>
      </c>
      <c r="D3161" s="1">
        <v>1700</v>
      </c>
      <c r="E3161" s="4">
        <v>541101.02086569264</v>
      </c>
      <c r="F3161" s="2">
        <v>42723.012701297746</v>
      </c>
      <c r="G3161" s="2">
        <v>285953.29517478897</v>
      </c>
      <c r="H3161" s="2">
        <v>48599</v>
      </c>
      <c r="I3161" s="2">
        <v>32651.307305025526</v>
      </c>
      <c r="J3161" s="2">
        <v>57679.258322129543</v>
      </c>
      <c r="K3161" s="1">
        <v>70701</v>
      </c>
      <c r="L3161" s="1">
        <v>11731</v>
      </c>
      <c r="M3161" s="1">
        <v>22611</v>
      </c>
      <c r="N3161" s="8">
        <v>2723</v>
      </c>
      <c r="O3161" s="6"/>
    </row>
    <row r="3162" spans="1:15" x14ac:dyDescent="0.25">
      <c r="A3162" s="3">
        <v>41771</v>
      </c>
      <c r="B3162" s="1">
        <v>5</v>
      </c>
      <c r="C3162" s="1">
        <v>12</v>
      </c>
      <c r="D3162" s="1">
        <v>1800</v>
      </c>
      <c r="E3162" s="4">
        <v>642685.85437738535</v>
      </c>
      <c r="F3162" s="2">
        <v>30466.88456506619</v>
      </c>
      <c r="G3162" s="2">
        <v>259957.54106798998</v>
      </c>
      <c r="H3162" s="2">
        <v>45712</v>
      </c>
      <c r="I3162" s="2">
        <v>25654.598596805768</v>
      </c>
      <c r="J3162" s="2">
        <v>53622.307430970584</v>
      </c>
      <c r="K3162" s="1">
        <v>68696</v>
      </c>
      <c r="L3162" s="1">
        <v>11707</v>
      </c>
      <c r="M3162" s="1">
        <v>22881</v>
      </c>
      <c r="N3162" s="8">
        <v>2723</v>
      </c>
      <c r="O3162" s="6"/>
    </row>
    <row r="3163" spans="1:15" x14ac:dyDescent="0.25">
      <c r="A3163" s="3">
        <v>41771</v>
      </c>
      <c r="B3163" s="1">
        <v>5</v>
      </c>
      <c r="C3163" s="1">
        <v>12</v>
      </c>
      <c r="D3163" s="1">
        <v>1900</v>
      </c>
      <c r="E3163" s="4">
        <v>564674.99520440749</v>
      </c>
      <c r="F3163" s="2">
        <v>28963.774510622694</v>
      </c>
      <c r="G3163" s="2">
        <v>242627.03833012396</v>
      </c>
      <c r="H3163" s="2">
        <v>42543</v>
      </c>
      <c r="I3163" s="2">
        <v>25654.598596805768</v>
      </c>
      <c r="J3163" s="2">
        <v>54327.86410769388</v>
      </c>
      <c r="K3163" s="1">
        <v>71196</v>
      </c>
      <c r="L3163" s="1">
        <v>11727</v>
      </c>
      <c r="M3163" s="1">
        <v>22407</v>
      </c>
      <c r="N3163" s="8">
        <v>2723</v>
      </c>
      <c r="O3163" s="6"/>
    </row>
    <row r="3164" spans="1:15" x14ac:dyDescent="0.25">
      <c r="A3164" s="3">
        <v>41771</v>
      </c>
      <c r="B3164" s="1">
        <v>5</v>
      </c>
      <c r="C3164" s="1">
        <v>12</v>
      </c>
      <c r="D3164" s="1">
        <v>2000</v>
      </c>
      <c r="E3164" s="4">
        <v>545419.25362369989</v>
      </c>
      <c r="F3164" s="2">
        <v>29310.646061648116</v>
      </c>
      <c r="G3164" s="2">
        <v>233961.78696119098</v>
      </c>
      <c r="H3164" s="2">
        <v>41178</v>
      </c>
      <c r="I3164" s="2">
        <v>25654.598596805768</v>
      </c>
      <c r="J3164" s="2">
        <v>52034.804908343169</v>
      </c>
      <c r="K3164" s="1">
        <v>70367</v>
      </c>
      <c r="L3164" s="1">
        <v>11684</v>
      </c>
      <c r="M3164" s="1">
        <v>22560</v>
      </c>
      <c r="N3164" s="8">
        <v>2723</v>
      </c>
      <c r="O3164" s="6"/>
    </row>
    <row r="3165" spans="1:15" x14ac:dyDescent="0.25">
      <c r="A3165" s="3">
        <v>41771</v>
      </c>
      <c r="B3165" s="1">
        <v>5</v>
      </c>
      <c r="C3165" s="1">
        <v>12</v>
      </c>
      <c r="D3165" s="1">
        <v>2100</v>
      </c>
      <c r="E3165" s="4">
        <v>558268.75493953191</v>
      </c>
      <c r="F3165" s="2">
        <v>29252.834136477213</v>
      </c>
      <c r="G3165" s="2">
        <v>225296.53559225798</v>
      </c>
      <c r="H3165" s="2">
        <v>40387</v>
      </c>
      <c r="I3165" s="2">
        <v>25654.598596805768</v>
      </c>
      <c r="J3165" s="2">
        <v>53622.307430970584</v>
      </c>
      <c r="K3165" s="1">
        <v>72397</v>
      </c>
      <c r="L3165" s="1">
        <v>11767</v>
      </c>
      <c r="M3165" s="1">
        <v>22613</v>
      </c>
      <c r="N3165" s="8">
        <v>2723</v>
      </c>
      <c r="O3165" s="6"/>
    </row>
    <row r="3166" spans="1:15" x14ac:dyDescent="0.25">
      <c r="A3166" s="3">
        <v>41771</v>
      </c>
      <c r="B3166" s="1">
        <v>5</v>
      </c>
      <c r="C3166" s="1">
        <v>12</v>
      </c>
      <c r="D3166" s="1">
        <v>2200</v>
      </c>
      <c r="E3166" s="4">
        <v>552320.9409087972</v>
      </c>
      <c r="F3166" s="2">
        <v>24772.409935732187</v>
      </c>
      <c r="G3166" s="2">
        <v>216631.28422332497</v>
      </c>
      <c r="H3166" s="2">
        <v>38378</v>
      </c>
      <c r="I3166" s="2">
        <v>25654.598596805768</v>
      </c>
      <c r="J3166" s="2">
        <v>54857.031615236359</v>
      </c>
      <c r="K3166" s="1">
        <v>71880</v>
      </c>
      <c r="L3166" s="1">
        <v>11954</v>
      </c>
      <c r="M3166" s="1">
        <v>21652</v>
      </c>
      <c r="N3166" s="8">
        <v>10288.302302287242</v>
      </c>
      <c r="O3166" s="6"/>
    </row>
    <row r="3167" spans="1:15" x14ac:dyDescent="0.25">
      <c r="A3167" s="3">
        <v>41771</v>
      </c>
      <c r="B3167" s="1">
        <v>5</v>
      </c>
      <c r="C3167" s="1">
        <v>12</v>
      </c>
      <c r="D3167" s="1">
        <v>2300</v>
      </c>
      <c r="E3167" s="4">
        <v>507421.59432325885</v>
      </c>
      <c r="F3167" s="2">
        <v>21303.69442547797</v>
      </c>
      <c r="G3167" s="2">
        <v>199300.78148545898</v>
      </c>
      <c r="H3167" s="2">
        <v>36626</v>
      </c>
      <c r="I3167" s="2">
        <v>23322.362360732517</v>
      </c>
      <c r="J3167" s="2">
        <v>55033.420784417183</v>
      </c>
      <c r="K3167" s="1">
        <v>71382</v>
      </c>
      <c r="L3167" s="1">
        <v>11885</v>
      </c>
      <c r="M3167" s="1">
        <v>20000</v>
      </c>
      <c r="N3167" s="8">
        <v>22297.610535809581</v>
      </c>
      <c r="O3167" s="6"/>
    </row>
    <row r="3168" spans="1:15" x14ac:dyDescent="0.25">
      <c r="A3168" s="3">
        <v>41771</v>
      </c>
      <c r="B3168" s="1">
        <v>5</v>
      </c>
      <c r="C3168" s="1">
        <v>12</v>
      </c>
      <c r="D3168" s="1">
        <v>2400</v>
      </c>
      <c r="E3168" s="4">
        <v>448897.84566762659</v>
      </c>
      <c r="F3168" s="2">
        <v>22748.992554750559</v>
      </c>
      <c r="G3168" s="2">
        <v>190635.53011652597</v>
      </c>
      <c r="H3168" s="2">
        <v>35040</v>
      </c>
      <c r="I3168" s="2">
        <v>20990.126124659266</v>
      </c>
      <c r="J3168" s="2">
        <v>55033.420784417183</v>
      </c>
      <c r="K3168" s="1">
        <v>70143</v>
      </c>
      <c r="L3168" s="1">
        <v>11721</v>
      </c>
      <c r="M3168" s="1">
        <v>18580</v>
      </c>
      <c r="N3168" s="8">
        <v>22864.530136687026</v>
      </c>
      <c r="O3168" s="6"/>
    </row>
    <row r="3169" spans="1:15" x14ac:dyDescent="0.25">
      <c r="A3169" s="3">
        <v>41772</v>
      </c>
      <c r="B3169" s="1">
        <v>5</v>
      </c>
      <c r="C3169" s="1">
        <v>13</v>
      </c>
      <c r="D3169" s="1">
        <v>100</v>
      </c>
      <c r="E3169" s="4">
        <v>386705.76496334816</v>
      </c>
      <c r="F3169" s="2">
        <v>20783.387098939835</v>
      </c>
      <c r="G3169" s="2">
        <v>173305.02737865999</v>
      </c>
      <c r="H3169" s="2">
        <v>34227</v>
      </c>
      <c r="I3169" s="2">
        <v>20990.126124659266</v>
      </c>
      <c r="J3169" s="2">
        <v>49741.74570899245</v>
      </c>
      <c r="K3169" s="1">
        <v>68449</v>
      </c>
      <c r="L3169" s="1">
        <v>11822</v>
      </c>
      <c r="M3169" s="1">
        <v>17276</v>
      </c>
      <c r="N3169" s="8">
        <v>22864.530136687026</v>
      </c>
      <c r="O3169" s="6"/>
    </row>
    <row r="3170" spans="1:15" x14ac:dyDescent="0.25">
      <c r="A3170" s="3">
        <v>41772</v>
      </c>
      <c r="B3170" s="1">
        <v>5</v>
      </c>
      <c r="C3170" s="1">
        <v>13</v>
      </c>
      <c r="D3170" s="1">
        <v>200</v>
      </c>
      <c r="E3170" s="4">
        <v>365275.76588837843</v>
      </c>
      <c r="F3170" s="2">
        <v>24714.59801056128</v>
      </c>
      <c r="G3170" s="2">
        <v>173305.02737865999</v>
      </c>
      <c r="H3170" s="2">
        <v>34065</v>
      </c>
      <c r="I3170" s="2">
        <v>20990.126124659266</v>
      </c>
      <c r="J3170" s="2">
        <v>50270.913216534922</v>
      </c>
      <c r="K3170" s="1">
        <v>68901</v>
      </c>
      <c r="L3170" s="1">
        <v>11846</v>
      </c>
      <c r="M3170" s="1">
        <v>16476</v>
      </c>
      <c r="N3170" s="8">
        <v>22864.530136687026</v>
      </c>
      <c r="O3170" s="6"/>
    </row>
    <row r="3171" spans="1:15" x14ac:dyDescent="0.25">
      <c r="A3171" s="3">
        <v>41772</v>
      </c>
      <c r="B3171" s="1">
        <v>5</v>
      </c>
      <c r="C3171" s="1">
        <v>13</v>
      </c>
      <c r="D3171" s="1">
        <v>300</v>
      </c>
      <c r="E3171" s="4">
        <v>336955.4255850215</v>
      </c>
      <c r="F3171" s="2">
        <v>21852.907714601555</v>
      </c>
      <c r="G3171" s="2">
        <v>173305.02737865999</v>
      </c>
      <c r="H3171" s="2">
        <v>33953</v>
      </c>
      <c r="I3171" s="2">
        <v>20990.126124659266</v>
      </c>
      <c r="J3171" s="2">
        <v>49565.356539811626</v>
      </c>
      <c r="K3171" s="1">
        <v>69462</v>
      </c>
      <c r="L3171" s="1">
        <v>11919</v>
      </c>
      <c r="M3171" s="1">
        <v>16594</v>
      </c>
      <c r="N3171" s="8">
        <v>22864.530136687026</v>
      </c>
      <c r="O3171" s="6"/>
    </row>
    <row r="3172" spans="1:15" x14ac:dyDescent="0.25">
      <c r="A3172" s="3">
        <v>41772</v>
      </c>
      <c r="B3172" s="1">
        <v>5</v>
      </c>
      <c r="C3172" s="1">
        <v>13</v>
      </c>
      <c r="D3172" s="1">
        <v>400</v>
      </c>
      <c r="E3172" s="4">
        <v>331255.41816359875</v>
      </c>
      <c r="F3172" s="2">
        <v>21159.16461255071</v>
      </c>
      <c r="G3172" s="2">
        <v>173305.02737865999</v>
      </c>
      <c r="H3172" s="2">
        <v>34113</v>
      </c>
      <c r="I3172" s="2">
        <v>20990.126124659266</v>
      </c>
      <c r="J3172" s="2">
        <v>52916.750754247289</v>
      </c>
      <c r="K3172" s="1">
        <v>65368</v>
      </c>
      <c r="L3172" s="1">
        <v>11957</v>
      </c>
      <c r="M3172" s="1">
        <v>16385</v>
      </c>
      <c r="N3172" s="8">
        <v>22864.530136687026</v>
      </c>
      <c r="O3172" s="6"/>
    </row>
    <row r="3173" spans="1:15" x14ac:dyDescent="0.25">
      <c r="A3173" s="3">
        <v>41772</v>
      </c>
      <c r="B3173" s="1">
        <v>5</v>
      </c>
      <c r="C3173" s="1">
        <v>13</v>
      </c>
      <c r="D3173" s="1">
        <v>500</v>
      </c>
      <c r="E3173" s="4">
        <v>358466.09855978674</v>
      </c>
      <c r="F3173" s="2">
        <v>20841.199024110741</v>
      </c>
      <c r="G3173" s="2">
        <v>181970.27874759297</v>
      </c>
      <c r="H3173" s="2">
        <v>34942</v>
      </c>
      <c r="I3173" s="2">
        <v>20990.126124659266</v>
      </c>
      <c r="J3173" s="2">
        <v>49212.578201449978</v>
      </c>
      <c r="K3173" s="1">
        <v>64972</v>
      </c>
      <c r="L3173" s="1">
        <v>12150</v>
      </c>
      <c r="M3173" s="1">
        <v>16504</v>
      </c>
      <c r="N3173" s="8">
        <v>22864.530136687026</v>
      </c>
      <c r="O3173" s="6"/>
    </row>
    <row r="3174" spans="1:15" x14ac:dyDescent="0.25">
      <c r="A3174" s="3">
        <v>41772</v>
      </c>
      <c r="B3174" s="1">
        <v>5</v>
      </c>
      <c r="C3174" s="1">
        <v>13</v>
      </c>
      <c r="D3174" s="1">
        <v>600</v>
      </c>
      <c r="E3174" s="4">
        <v>414022.91300879663</v>
      </c>
      <c r="F3174" s="2">
        <v>21881.813677187009</v>
      </c>
      <c r="G3174" s="2">
        <v>199300.78148545898</v>
      </c>
      <c r="H3174" s="2">
        <v>36863</v>
      </c>
      <c r="I3174" s="2">
        <v>23322.362360732517</v>
      </c>
      <c r="J3174" s="2">
        <v>51152.859062439049</v>
      </c>
      <c r="K3174" s="1">
        <v>64951</v>
      </c>
      <c r="L3174" s="1">
        <v>12195</v>
      </c>
      <c r="M3174" s="1">
        <v>17619</v>
      </c>
      <c r="N3174" s="8">
        <v>22864.530136687026</v>
      </c>
      <c r="O3174" s="6"/>
    </row>
    <row r="3175" spans="1:15" x14ac:dyDescent="0.25">
      <c r="A3175" s="3">
        <v>41772</v>
      </c>
      <c r="B3175" s="1">
        <v>5</v>
      </c>
      <c r="C3175" s="1">
        <v>13</v>
      </c>
      <c r="D3175" s="1">
        <v>700</v>
      </c>
      <c r="E3175" s="4">
        <v>506346.95913311897</v>
      </c>
      <c r="F3175" s="2">
        <v>22228.685228212427</v>
      </c>
      <c r="G3175" s="2">
        <v>225296.53559225798</v>
      </c>
      <c r="H3175" s="2">
        <v>43082</v>
      </c>
      <c r="I3175" s="2">
        <v>27986.834832879023</v>
      </c>
      <c r="J3175" s="2">
        <v>54857.031615236359</v>
      </c>
      <c r="K3175" s="1">
        <v>66786</v>
      </c>
      <c r="L3175" s="1">
        <v>13186</v>
      </c>
      <c r="M3175" s="1">
        <v>20345</v>
      </c>
      <c r="N3175" s="8">
        <v>14865.073690539723</v>
      </c>
      <c r="O3175" s="6"/>
    </row>
    <row r="3176" spans="1:15" x14ac:dyDescent="0.25">
      <c r="A3176" s="3">
        <v>41772</v>
      </c>
      <c r="B3176" s="1">
        <v>5</v>
      </c>
      <c r="C3176" s="1">
        <v>13</v>
      </c>
      <c r="D3176" s="1">
        <v>800</v>
      </c>
      <c r="E3176" s="4">
        <v>576946.40158557543</v>
      </c>
      <c r="F3176" s="2">
        <v>31218.439592287934</v>
      </c>
      <c r="G3176" s="2">
        <v>285953.29517478897</v>
      </c>
      <c r="H3176" s="2">
        <v>47667</v>
      </c>
      <c r="I3176" s="2">
        <v>32651.307305025526</v>
      </c>
      <c r="J3176" s="2">
        <v>61912.598382469325</v>
      </c>
      <c r="K3176" s="1">
        <v>68851</v>
      </c>
      <c r="L3176" s="1">
        <v>13201</v>
      </c>
      <c r="M3176" s="1">
        <v>23936</v>
      </c>
      <c r="N3176" s="8">
        <v>3442.0118624701931</v>
      </c>
      <c r="O3176" s="6"/>
    </row>
    <row r="3177" spans="1:15" x14ac:dyDescent="0.25">
      <c r="A3177" s="3">
        <v>41772</v>
      </c>
      <c r="B3177" s="1">
        <v>5</v>
      </c>
      <c r="C3177" s="1">
        <v>13</v>
      </c>
      <c r="D3177" s="1">
        <v>900</v>
      </c>
      <c r="E3177" s="4">
        <v>516010.57848373346</v>
      </c>
      <c r="F3177" s="2">
        <v>38126.96465021091</v>
      </c>
      <c r="G3177" s="2">
        <v>329279.55201945396</v>
      </c>
      <c r="H3177" s="2">
        <v>51248</v>
      </c>
      <c r="I3177" s="2">
        <v>39648.01601324528</v>
      </c>
      <c r="J3177" s="2">
        <v>66145.938442809114</v>
      </c>
      <c r="K3177" s="1">
        <v>70899</v>
      </c>
      <c r="L3177" s="1">
        <v>13551</v>
      </c>
      <c r="M3177" s="1">
        <v>24581</v>
      </c>
      <c r="N3177" s="8">
        <v>2723</v>
      </c>
      <c r="O3177" s="6"/>
    </row>
    <row r="3178" spans="1:15" x14ac:dyDescent="0.25">
      <c r="A3178" s="3">
        <v>41772</v>
      </c>
      <c r="B3178" s="1">
        <v>5</v>
      </c>
      <c r="C3178" s="1">
        <v>13</v>
      </c>
      <c r="D3178" s="1">
        <v>1000</v>
      </c>
      <c r="E3178" s="4">
        <v>471726.63299091178</v>
      </c>
      <c r="F3178" s="2">
        <v>40497.253582217963</v>
      </c>
      <c r="G3178" s="2">
        <v>337944.80338838696</v>
      </c>
      <c r="H3178" s="2">
        <v>53494</v>
      </c>
      <c r="I3178" s="2">
        <v>39648.01601324528</v>
      </c>
      <c r="J3178" s="2">
        <v>65440.381766085811</v>
      </c>
      <c r="K3178" s="1">
        <v>71535</v>
      </c>
      <c r="L3178" s="1">
        <v>13408</v>
      </c>
      <c r="M3178" s="1">
        <v>24159</v>
      </c>
      <c r="N3178" s="8">
        <v>2723</v>
      </c>
      <c r="O3178" s="6"/>
    </row>
    <row r="3179" spans="1:15" x14ac:dyDescent="0.25">
      <c r="A3179" s="3">
        <v>41772</v>
      </c>
      <c r="B3179" s="1">
        <v>5</v>
      </c>
      <c r="C3179" s="1">
        <v>13</v>
      </c>
      <c r="D3179" s="1">
        <v>1100</v>
      </c>
      <c r="E3179" s="4">
        <v>424297.80310568382</v>
      </c>
      <c r="F3179" s="2">
        <v>43908.157167301266</v>
      </c>
      <c r="G3179" s="2">
        <v>337944.80338838696</v>
      </c>
      <c r="H3179" s="2">
        <v>54074</v>
      </c>
      <c r="I3179" s="2">
        <v>37315.779777172029</v>
      </c>
      <c r="J3179" s="2">
        <v>67557.051796255706</v>
      </c>
      <c r="K3179" s="1">
        <v>71267</v>
      </c>
      <c r="L3179" s="1">
        <v>13144</v>
      </c>
      <c r="M3179" s="1">
        <v>23942</v>
      </c>
      <c r="N3179" s="8">
        <v>2723</v>
      </c>
      <c r="O3179" s="6"/>
    </row>
    <row r="3180" spans="1:15" x14ac:dyDescent="0.25">
      <c r="A3180" s="3">
        <v>41772</v>
      </c>
      <c r="B3180" s="1">
        <v>5</v>
      </c>
      <c r="C3180" s="1">
        <v>13</v>
      </c>
      <c r="D3180" s="1">
        <v>1200</v>
      </c>
      <c r="E3180" s="4">
        <v>433851.54876425018</v>
      </c>
      <c r="F3180" s="2">
        <v>44977.677782962986</v>
      </c>
      <c r="G3180" s="2">
        <v>337944.80338838696</v>
      </c>
      <c r="H3180" s="2">
        <v>53937</v>
      </c>
      <c r="I3180" s="2">
        <v>37315.779777172029</v>
      </c>
      <c r="J3180" s="2">
        <v>68262.608472979002</v>
      </c>
      <c r="K3180" s="1">
        <v>69902</v>
      </c>
      <c r="L3180" s="1">
        <v>13280</v>
      </c>
      <c r="M3180" s="1">
        <v>23813</v>
      </c>
      <c r="N3180" s="8">
        <v>2723</v>
      </c>
      <c r="O3180" s="6"/>
    </row>
    <row r="3181" spans="1:15" x14ac:dyDescent="0.25">
      <c r="A3181" s="3">
        <v>41772</v>
      </c>
      <c r="B3181" s="1">
        <v>5</v>
      </c>
      <c r="C3181" s="1">
        <v>13</v>
      </c>
      <c r="D3181" s="1">
        <v>1300</v>
      </c>
      <c r="E3181" s="4">
        <v>423249.25875482021</v>
      </c>
      <c r="F3181" s="2">
        <v>42838.63655163956</v>
      </c>
      <c r="G3181" s="2">
        <v>337944.80338838696</v>
      </c>
      <c r="H3181" s="2">
        <v>53984</v>
      </c>
      <c r="I3181" s="2">
        <v>37315.779777172029</v>
      </c>
      <c r="J3181" s="2">
        <v>66675.105950351586</v>
      </c>
      <c r="K3181" s="1">
        <v>71807</v>
      </c>
      <c r="L3181" s="1">
        <v>13303</v>
      </c>
      <c r="M3181" s="1">
        <v>23383</v>
      </c>
      <c r="N3181" s="8">
        <v>2723</v>
      </c>
      <c r="O3181" s="6"/>
    </row>
    <row r="3182" spans="1:15" x14ac:dyDescent="0.25">
      <c r="A3182" s="3">
        <v>41772</v>
      </c>
      <c r="B3182" s="1">
        <v>5</v>
      </c>
      <c r="C3182" s="1">
        <v>13</v>
      </c>
      <c r="D3182" s="1">
        <v>1400</v>
      </c>
      <c r="E3182" s="4">
        <v>446083.48579906212</v>
      </c>
      <c r="F3182" s="2">
        <v>46220.634174137413</v>
      </c>
      <c r="G3182" s="2">
        <v>346610.05475731997</v>
      </c>
      <c r="H3182" s="2">
        <v>53866</v>
      </c>
      <c r="I3182" s="2">
        <v>37315.779777172029</v>
      </c>
      <c r="J3182" s="2">
        <v>67909.830134617354</v>
      </c>
      <c r="K3182" s="1">
        <v>71752</v>
      </c>
      <c r="L3182" s="1">
        <v>13451</v>
      </c>
      <c r="M3182" s="1">
        <v>22644</v>
      </c>
      <c r="N3182" s="8">
        <v>2723</v>
      </c>
      <c r="O3182" s="6"/>
    </row>
    <row r="3183" spans="1:15" x14ac:dyDescent="0.25">
      <c r="A3183" s="3">
        <v>41772</v>
      </c>
      <c r="B3183" s="1">
        <v>5</v>
      </c>
      <c r="C3183" s="1">
        <v>13</v>
      </c>
      <c r="D3183" s="1">
        <v>1500</v>
      </c>
      <c r="E3183" s="4">
        <v>382365.86757452006</v>
      </c>
      <c r="F3183" s="2">
        <v>49197.948320438954</v>
      </c>
      <c r="G3183" s="2">
        <v>337944.80338838696</v>
      </c>
      <c r="H3183" s="2">
        <v>53917</v>
      </c>
      <c r="I3183" s="2">
        <v>37315.779777172029</v>
      </c>
      <c r="J3183" s="2">
        <v>65440.381766085811</v>
      </c>
      <c r="K3183" s="1">
        <v>69523</v>
      </c>
      <c r="L3183" s="1">
        <v>13558</v>
      </c>
      <c r="M3183" s="1">
        <v>21900</v>
      </c>
      <c r="N3183" s="8">
        <v>2723</v>
      </c>
      <c r="O3183" s="6"/>
    </row>
    <row r="3184" spans="1:15" x14ac:dyDescent="0.25">
      <c r="A3184" s="3">
        <v>41772</v>
      </c>
      <c r="B3184" s="1">
        <v>5</v>
      </c>
      <c r="C3184" s="1">
        <v>13</v>
      </c>
      <c r="D3184" s="1">
        <v>1600</v>
      </c>
      <c r="E3184" s="4">
        <v>398167.43427950674</v>
      </c>
      <c r="F3184" s="2">
        <v>48388.581368046296</v>
      </c>
      <c r="G3184" s="2">
        <v>311949.04928158794</v>
      </c>
      <c r="H3184" s="2">
        <v>52902</v>
      </c>
      <c r="I3184" s="2">
        <v>34983.543541098777</v>
      </c>
      <c r="J3184" s="2">
        <v>67027.884288713234</v>
      </c>
      <c r="K3184" s="1">
        <v>68472</v>
      </c>
      <c r="L3184" s="1">
        <v>13727</v>
      </c>
      <c r="M3184" s="1">
        <v>21037</v>
      </c>
      <c r="N3184" s="8">
        <v>2723</v>
      </c>
      <c r="O3184" s="6"/>
    </row>
    <row r="3185" spans="1:15" x14ac:dyDescent="0.25">
      <c r="A3185" s="3">
        <v>41772</v>
      </c>
      <c r="B3185" s="1">
        <v>5</v>
      </c>
      <c r="C3185" s="1">
        <v>13</v>
      </c>
      <c r="D3185" s="1">
        <v>1700</v>
      </c>
      <c r="E3185" s="4">
        <v>451349.67206961469</v>
      </c>
      <c r="F3185" s="2">
        <v>51250.271664006024</v>
      </c>
      <c r="G3185" s="2">
        <v>294618.54654372198</v>
      </c>
      <c r="H3185" s="2">
        <v>50204</v>
      </c>
      <c r="I3185" s="2">
        <v>30319.071068952275</v>
      </c>
      <c r="J3185" s="2">
        <v>62970.933397554276</v>
      </c>
      <c r="K3185" s="1">
        <v>65658</v>
      </c>
      <c r="L3185" s="1">
        <v>12632</v>
      </c>
      <c r="M3185" s="1">
        <v>20946</v>
      </c>
      <c r="N3185" s="8">
        <v>2723</v>
      </c>
      <c r="O3185" s="6"/>
    </row>
    <row r="3186" spans="1:15" x14ac:dyDescent="0.25">
      <c r="A3186" s="3">
        <v>41772</v>
      </c>
      <c r="B3186" s="1">
        <v>5</v>
      </c>
      <c r="C3186" s="1">
        <v>13</v>
      </c>
      <c r="D3186" s="1">
        <v>1800</v>
      </c>
      <c r="E3186" s="4">
        <v>532152.56076587737</v>
      </c>
      <c r="F3186" s="2">
        <v>36421.512857669259</v>
      </c>
      <c r="G3186" s="2">
        <v>259957.54106798998</v>
      </c>
      <c r="H3186" s="2">
        <v>47461</v>
      </c>
      <c r="I3186" s="2">
        <v>23322.362360732517</v>
      </c>
      <c r="J3186" s="2">
        <v>57502.869152948719</v>
      </c>
      <c r="K3186" s="1">
        <v>68146</v>
      </c>
      <c r="L3186" s="1">
        <v>12425</v>
      </c>
      <c r="M3186" s="1">
        <v>20651</v>
      </c>
      <c r="N3186" s="8">
        <v>2723</v>
      </c>
      <c r="O3186" s="6"/>
    </row>
    <row r="3187" spans="1:15" x14ac:dyDescent="0.25">
      <c r="A3187" s="3">
        <v>41772</v>
      </c>
      <c r="B3187" s="1">
        <v>5</v>
      </c>
      <c r="C3187" s="1">
        <v>13</v>
      </c>
      <c r="D3187" s="1">
        <v>1900</v>
      </c>
      <c r="E3187" s="4">
        <v>502556.29081825673</v>
      </c>
      <c r="F3187" s="2">
        <v>31334.06344262974</v>
      </c>
      <c r="G3187" s="2">
        <v>242627.03833012396</v>
      </c>
      <c r="H3187" s="2">
        <v>44854</v>
      </c>
      <c r="I3187" s="2">
        <v>23322.362360732517</v>
      </c>
      <c r="J3187" s="2">
        <v>54151.474938513056</v>
      </c>
      <c r="K3187" s="1">
        <v>67927</v>
      </c>
      <c r="L3187" s="1">
        <v>12118</v>
      </c>
      <c r="M3187" s="1">
        <v>20159</v>
      </c>
      <c r="N3187" s="8">
        <v>2723</v>
      </c>
      <c r="O3187" s="6"/>
    </row>
    <row r="3188" spans="1:15" x14ac:dyDescent="0.25">
      <c r="A3188" s="3">
        <v>41772</v>
      </c>
      <c r="B3188" s="1">
        <v>5</v>
      </c>
      <c r="C3188" s="1">
        <v>13</v>
      </c>
      <c r="D3188" s="1">
        <v>2000</v>
      </c>
      <c r="E3188" s="4">
        <v>542239.71359933703</v>
      </c>
      <c r="F3188" s="2">
        <v>28067.689670473686</v>
      </c>
      <c r="G3188" s="2">
        <v>233961.78696119098</v>
      </c>
      <c r="H3188" s="2">
        <v>42602</v>
      </c>
      <c r="I3188" s="2">
        <v>25654.598596805768</v>
      </c>
      <c r="J3188" s="2">
        <v>53798.696600151408</v>
      </c>
      <c r="K3188" s="1">
        <v>70443</v>
      </c>
      <c r="L3188" s="1">
        <v>11998</v>
      </c>
      <c r="M3188" s="1">
        <v>19559</v>
      </c>
      <c r="N3188" s="8">
        <v>2723</v>
      </c>
      <c r="O3188" s="6"/>
    </row>
    <row r="3189" spans="1:15" x14ac:dyDescent="0.25">
      <c r="A3189" s="3">
        <v>41772</v>
      </c>
      <c r="B3189" s="1">
        <v>5</v>
      </c>
      <c r="C3189" s="1">
        <v>13</v>
      </c>
      <c r="D3189" s="1">
        <v>2100</v>
      </c>
      <c r="E3189" s="4">
        <v>576519.35020330513</v>
      </c>
      <c r="F3189" s="2">
        <v>29888.765313357151</v>
      </c>
      <c r="G3189" s="2">
        <v>233961.78696119098</v>
      </c>
      <c r="H3189" s="2">
        <v>40867</v>
      </c>
      <c r="I3189" s="2">
        <v>25654.598596805768</v>
      </c>
      <c r="J3189" s="2">
        <v>53269.529092608936</v>
      </c>
      <c r="K3189" s="1">
        <v>69421</v>
      </c>
      <c r="L3189" s="1">
        <v>12049</v>
      </c>
      <c r="M3189" s="1">
        <v>20114</v>
      </c>
      <c r="N3189" s="8">
        <v>2723</v>
      </c>
      <c r="O3189" s="6"/>
    </row>
    <row r="3190" spans="1:15" x14ac:dyDescent="0.25">
      <c r="A3190" s="3">
        <v>41772</v>
      </c>
      <c r="B3190" s="1">
        <v>5</v>
      </c>
      <c r="C3190" s="1">
        <v>13</v>
      </c>
      <c r="D3190" s="1">
        <v>2200</v>
      </c>
      <c r="E3190" s="4">
        <v>578468.50384519016</v>
      </c>
      <c r="F3190" s="2">
        <v>25552.870925539381</v>
      </c>
      <c r="G3190" s="2">
        <v>216631.28422332497</v>
      </c>
      <c r="H3190" s="2">
        <v>39188</v>
      </c>
      <c r="I3190" s="2">
        <v>25654.598596805768</v>
      </c>
      <c r="J3190" s="2">
        <v>55915.366630321303</v>
      </c>
      <c r="K3190" s="1">
        <v>69520</v>
      </c>
      <c r="L3190" s="1">
        <v>12249</v>
      </c>
      <c r="M3190" s="1">
        <v>20229</v>
      </c>
      <c r="N3190" s="8">
        <v>9144.339536230973</v>
      </c>
      <c r="O3190" s="6"/>
    </row>
    <row r="3191" spans="1:15" x14ac:dyDescent="0.25">
      <c r="A3191" s="3">
        <v>41772</v>
      </c>
      <c r="B3191" s="1">
        <v>5</v>
      </c>
      <c r="C3191" s="1">
        <v>13</v>
      </c>
      <c r="D3191" s="1">
        <v>2300</v>
      </c>
      <c r="E3191" s="4">
        <v>574477.77190589847</v>
      </c>
      <c r="F3191" s="2">
        <v>20609.951323427125</v>
      </c>
      <c r="G3191" s="2">
        <v>190635.53011652597</v>
      </c>
      <c r="H3191" s="2">
        <v>37453</v>
      </c>
      <c r="I3191" s="2">
        <v>23322.362360732517</v>
      </c>
      <c r="J3191" s="2">
        <v>55738.977461140479</v>
      </c>
      <c r="K3191" s="1">
        <v>69439</v>
      </c>
      <c r="L3191" s="1">
        <v>12225</v>
      </c>
      <c r="M3191" s="1">
        <v>18846</v>
      </c>
      <c r="N3191" s="8">
        <v>22297.610535809581</v>
      </c>
      <c r="O3191" s="6"/>
    </row>
    <row r="3192" spans="1:15" x14ac:dyDescent="0.25">
      <c r="A3192" s="3">
        <v>41772</v>
      </c>
      <c r="B3192" s="1">
        <v>5</v>
      </c>
      <c r="C3192" s="1">
        <v>13</v>
      </c>
      <c r="D3192" s="1">
        <v>2400</v>
      </c>
      <c r="E3192" s="4">
        <v>524455.75931208406</v>
      </c>
      <c r="F3192" s="2">
        <v>19656.054558107215</v>
      </c>
      <c r="G3192" s="2">
        <v>181970.27874759297</v>
      </c>
      <c r="H3192" s="2">
        <v>35915</v>
      </c>
      <c r="I3192" s="2">
        <v>20990.126124659266</v>
      </c>
      <c r="J3192" s="2">
        <v>55562.588291959655</v>
      </c>
      <c r="K3192" s="1">
        <v>68300</v>
      </c>
      <c r="L3192" s="1">
        <v>12245</v>
      </c>
      <c r="M3192" s="1">
        <v>17340</v>
      </c>
      <c r="N3192" s="8">
        <v>22864.530136687026</v>
      </c>
      <c r="O3192" s="6"/>
    </row>
    <row r="3193" spans="1:15" x14ac:dyDescent="0.25">
      <c r="A3193" s="3">
        <v>41773</v>
      </c>
      <c r="B3193" s="1">
        <v>5</v>
      </c>
      <c r="C3193" s="1">
        <v>14</v>
      </c>
      <c r="D3193" s="1">
        <v>100</v>
      </c>
      <c r="E3193" s="4">
        <v>463056.30983008258</v>
      </c>
      <c r="F3193" s="2">
        <v>22604.462741823299</v>
      </c>
      <c r="G3193" s="2">
        <v>173305.02737865999</v>
      </c>
      <c r="H3193" s="2">
        <v>34871</v>
      </c>
      <c r="I3193" s="2">
        <v>20990.126124659266</v>
      </c>
      <c r="J3193" s="2">
        <v>51682.026569981521</v>
      </c>
      <c r="K3193" s="1">
        <v>66180</v>
      </c>
      <c r="L3193" s="1">
        <v>12158</v>
      </c>
      <c r="M3193" s="1">
        <v>15967</v>
      </c>
      <c r="N3193" s="8">
        <v>22864.530136687026</v>
      </c>
      <c r="O3193" s="6"/>
    </row>
    <row r="3194" spans="1:15" x14ac:dyDescent="0.25">
      <c r="A3194" s="3">
        <v>41773</v>
      </c>
      <c r="B3194" s="1">
        <v>5</v>
      </c>
      <c r="C3194" s="1">
        <v>14</v>
      </c>
      <c r="D3194" s="1">
        <v>200</v>
      </c>
      <c r="E3194" s="4">
        <v>403531.68018932629</v>
      </c>
      <c r="F3194" s="2">
        <v>19598.242632936315</v>
      </c>
      <c r="G3194" s="2">
        <v>173305.02737865999</v>
      </c>
      <c r="H3194" s="2">
        <v>34544</v>
      </c>
      <c r="I3194" s="2">
        <v>20990.126124659266</v>
      </c>
      <c r="J3194" s="2">
        <v>51858.415739162345</v>
      </c>
      <c r="K3194" s="1">
        <v>68124</v>
      </c>
      <c r="L3194" s="1">
        <v>12135</v>
      </c>
      <c r="M3194" s="1">
        <v>15688</v>
      </c>
      <c r="N3194" s="8">
        <v>22864.530136687026</v>
      </c>
      <c r="O3194" s="6"/>
    </row>
    <row r="3195" spans="1:15" x14ac:dyDescent="0.25">
      <c r="A3195" s="3">
        <v>41773</v>
      </c>
      <c r="B3195" s="1">
        <v>5</v>
      </c>
      <c r="C3195" s="1">
        <v>14</v>
      </c>
      <c r="D3195" s="1">
        <v>300</v>
      </c>
      <c r="E3195" s="4">
        <v>402692.36999955919</v>
      </c>
      <c r="F3195" s="2">
        <v>21621.660013917939</v>
      </c>
      <c r="G3195" s="2">
        <v>173305.02737865999</v>
      </c>
      <c r="H3195" s="2">
        <v>34606</v>
      </c>
      <c r="I3195" s="2">
        <v>20990.126124659266</v>
      </c>
      <c r="J3195" s="2">
        <v>50800.080724077401</v>
      </c>
      <c r="K3195" s="1">
        <v>69623</v>
      </c>
      <c r="L3195" s="1">
        <v>12250</v>
      </c>
      <c r="M3195" s="1">
        <v>15899</v>
      </c>
      <c r="N3195" s="8">
        <v>22864.530136687026</v>
      </c>
      <c r="O3195" s="6"/>
    </row>
    <row r="3196" spans="1:15" x14ac:dyDescent="0.25">
      <c r="A3196" s="3">
        <v>41773</v>
      </c>
      <c r="B3196" s="1">
        <v>5</v>
      </c>
      <c r="C3196" s="1">
        <v>14</v>
      </c>
      <c r="D3196" s="1">
        <v>400</v>
      </c>
      <c r="E3196" s="4">
        <v>399709.69059698336</v>
      </c>
      <c r="F3196" s="2">
        <v>23934.137020754082</v>
      </c>
      <c r="G3196" s="2">
        <v>173305.02737865999</v>
      </c>
      <c r="H3196" s="2">
        <v>34061</v>
      </c>
      <c r="I3196" s="2">
        <v>20990.126124659266</v>
      </c>
      <c r="J3196" s="2">
        <v>52034.804908343169</v>
      </c>
      <c r="K3196" s="1">
        <v>71000</v>
      </c>
      <c r="L3196" s="1">
        <v>12238</v>
      </c>
      <c r="M3196" s="1">
        <v>16293</v>
      </c>
      <c r="N3196" s="8">
        <v>22864.530136687026</v>
      </c>
      <c r="O3196" s="6"/>
    </row>
    <row r="3197" spans="1:15" x14ac:dyDescent="0.25">
      <c r="A3197" s="3">
        <v>41773</v>
      </c>
      <c r="B3197" s="1">
        <v>5</v>
      </c>
      <c r="C3197" s="1">
        <v>14</v>
      </c>
      <c r="D3197" s="1">
        <v>500</v>
      </c>
      <c r="E3197" s="4">
        <v>410279.72042076685</v>
      </c>
      <c r="F3197" s="2">
        <v>23327.111806459594</v>
      </c>
      <c r="G3197" s="2">
        <v>173305.02737865999</v>
      </c>
      <c r="H3197" s="2">
        <v>35754</v>
      </c>
      <c r="I3197" s="2">
        <v>20990.126124659266</v>
      </c>
      <c r="J3197" s="2">
        <v>51682.026569981521</v>
      </c>
      <c r="K3197" s="1">
        <v>70050</v>
      </c>
      <c r="L3197" s="1">
        <v>12483</v>
      </c>
      <c r="M3197" s="1">
        <v>16498</v>
      </c>
      <c r="N3197" s="8">
        <v>22864.530136687026</v>
      </c>
      <c r="O3197" s="6"/>
    </row>
    <row r="3198" spans="1:15" x14ac:dyDescent="0.25">
      <c r="A3198" s="3">
        <v>41773</v>
      </c>
      <c r="B3198" s="1">
        <v>5</v>
      </c>
      <c r="C3198" s="1">
        <v>14</v>
      </c>
      <c r="D3198" s="1">
        <v>600</v>
      </c>
      <c r="E3198" s="4">
        <v>450866.33179107757</v>
      </c>
      <c r="F3198" s="2">
        <v>22662.274666994203</v>
      </c>
      <c r="G3198" s="2">
        <v>181970.27874759297</v>
      </c>
      <c r="H3198" s="2">
        <v>38029</v>
      </c>
      <c r="I3198" s="2">
        <v>23322.362360732517</v>
      </c>
      <c r="J3198" s="2">
        <v>53622.307430970584</v>
      </c>
      <c r="K3198" s="1">
        <v>69184</v>
      </c>
      <c r="L3198" s="1">
        <v>12713</v>
      </c>
      <c r="M3198" s="1">
        <v>17843</v>
      </c>
      <c r="N3198" s="8">
        <v>22864.530136687026</v>
      </c>
      <c r="O3198" s="6"/>
    </row>
    <row r="3199" spans="1:15" x14ac:dyDescent="0.25">
      <c r="A3199" s="3">
        <v>41773</v>
      </c>
      <c r="B3199" s="1">
        <v>5</v>
      </c>
      <c r="C3199" s="1">
        <v>14</v>
      </c>
      <c r="D3199" s="1">
        <v>700</v>
      </c>
      <c r="E3199" s="4">
        <v>516324.10692269693</v>
      </c>
      <c r="F3199" s="2">
        <v>22315.403115968784</v>
      </c>
      <c r="G3199" s="2">
        <v>225296.53559225798</v>
      </c>
      <c r="H3199" s="2">
        <v>43248</v>
      </c>
      <c r="I3199" s="2">
        <v>27986.834832879023</v>
      </c>
      <c r="J3199" s="2">
        <v>58208.425829672015</v>
      </c>
      <c r="K3199" s="1">
        <v>70024</v>
      </c>
      <c r="L3199" s="1">
        <v>13607</v>
      </c>
      <c r="M3199" s="1">
        <v>20541</v>
      </c>
      <c r="N3199" s="8">
        <v>13720.190600456053</v>
      </c>
      <c r="O3199" s="6"/>
    </row>
    <row r="3200" spans="1:15" x14ac:dyDescent="0.25">
      <c r="A3200" s="3">
        <v>41773</v>
      </c>
      <c r="B3200" s="1">
        <v>5</v>
      </c>
      <c r="C3200" s="1">
        <v>14</v>
      </c>
      <c r="D3200" s="1">
        <v>800</v>
      </c>
      <c r="E3200" s="4">
        <v>629246.2049595943</v>
      </c>
      <c r="F3200" s="2">
        <v>32779.361571902329</v>
      </c>
      <c r="G3200" s="2">
        <v>277288.04380585597</v>
      </c>
      <c r="H3200" s="2">
        <v>47923</v>
      </c>
      <c r="I3200" s="2">
        <v>32651.307305025526</v>
      </c>
      <c r="J3200" s="2">
        <v>64382.046751000868</v>
      </c>
      <c r="K3200" s="1">
        <v>69329</v>
      </c>
      <c r="L3200" s="1">
        <v>13865</v>
      </c>
      <c r="M3200" s="1">
        <v>23630</v>
      </c>
      <c r="N3200" s="8">
        <v>3442.0118624701931</v>
      </c>
      <c r="O3200" s="6"/>
    </row>
    <row r="3201" spans="1:15" x14ac:dyDescent="0.25">
      <c r="A3201" s="3">
        <v>41773</v>
      </c>
      <c r="B3201" s="1">
        <v>5</v>
      </c>
      <c r="C3201" s="1">
        <v>14</v>
      </c>
      <c r="D3201" s="1">
        <v>900</v>
      </c>
      <c r="E3201" s="4">
        <v>493594.5295283806</v>
      </c>
      <c r="F3201" s="2">
        <v>35351.992242007538</v>
      </c>
      <c r="G3201" s="2">
        <v>311949.04928158794</v>
      </c>
      <c r="H3201" s="2">
        <v>51204</v>
      </c>
      <c r="I3201" s="2">
        <v>37315.779777172029</v>
      </c>
      <c r="J3201" s="2">
        <v>64911.214258543339</v>
      </c>
      <c r="K3201" s="1">
        <v>69707</v>
      </c>
      <c r="L3201" s="1">
        <v>13929</v>
      </c>
      <c r="M3201" s="1">
        <v>24634</v>
      </c>
      <c r="N3201" s="8">
        <v>2723</v>
      </c>
      <c r="O3201" s="6"/>
    </row>
    <row r="3202" spans="1:15" x14ac:dyDescent="0.25">
      <c r="A3202" s="3">
        <v>41773</v>
      </c>
      <c r="B3202" s="1">
        <v>5</v>
      </c>
      <c r="C3202" s="1">
        <v>14</v>
      </c>
      <c r="D3202" s="1">
        <v>1000</v>
      </c>
      <c r="E3202" s="4">
        <v>480577.64042324631</v>
      </c>
      <c r="F3202" s="2">
        <v>39051.955452945367</v>
      </c>
      <c r="G3202" s="2">
        <v>329279.55201945396</v>
      </c>
      <c r="H3202" s="2">
        <v>53280</v>
      </c>
      <c r="I3202" s="2">
        <v>37315.779777172029</v>
      </c>
      <c r="J3202" s="2">
        <v>64558.435920181691</v>
      </c>
      <c r="K3202" s="1">
        <v>71280</v>
      </c>
      <c r="L3202" s="1">
        <v>13555</v>
      </c>
      <c r="M3202" s="1">
        <v>23814</v>
      </c>
      <c r="N3202" s="8">
        <v>2723</v>
      </c>
      <c r="O3202" s="6"/>
    </row>
    <row r="3203" spans="1:15" x14ac:dyDescent="0.25">
      <c r="A3203" s="3">
        <v>41773</v>
      </c>
      <c r="B3203" s="1">
        <v>5</v>
      </c>
      <c r="C3203" s="1">
        <v>14</v>
      </c>
      <c r="D3203" s="1">
        <v>1100</v>
      </c>
      <c r="E3203" s="4">
        <v>525473.77167440299</v>
      </c>
      <c r="F3203" s="2">
        <v>38762.895827090855</v>
      </c>
      <c r="G3203" s="2">
        <v>337944.80338838696</v>
      </c>
      <c r="H3203" s="2">
        <v>54299</v>
      </c>
      <c r="I3203" s="2">
        <v>37315.779777172029</v>
      </c>
      <c r="J3203" s="2">
        <v>63323.711735915924</v>
      </c>
      <c r="K3203" s="1">
        <v>68731</v>
      </c>
      <c r="L3203" s="1">
        <v>13482</v>
      </c>
      <c r="M3203" s="1">
        <v>23397</v>
      </c>
      <c r="N3203" s="8">
        <v>2723</v>
      </c>
      <c r="O3203" s="6"/>
    </row>
    <row r="3204" spans="1:15" x14ac:dyDescent="0.25">
      <c r="A3204" s="3">
        <v>41773</v>
      </c>
      <c r="B3204" s="1">
        <v>5</v>
      </c>
      <c r="C3204" s="1">
        <v>14</v>
      </c>
      <c r="D3204" s="1">
        <v>1200</v>
      </c>
      <c r="E3204" s="4">
        <v>530756.70642045501</v>
      </c>
      <c r="F3204" s="2">
        <v>42665.200776126847</v>
      </c>
      <c r="G3204" s="2">
        <v>355275.30612625298</v>
      </c>
      <c r="H3204" s="2">
        <v>54956</v>
      </c>
      <c r="I3204" s="2">
        <v>37315.779777172029</v>
      </c>
      <c r="J3204" s="2">
        <v>63323.711735915924</v>
      </c>
      <c r="K3204" s="1">
        <v>70816</v>
      </c>
      <c r="L3204" s="1">
        <v>13967</v>
      </c>
      <c r="M3204" s="1">
        <v>23057</v>
      </c>
      <c r="N3204" s="8">
        <v>2723</v>
      </c>
      <c r="O3204" s="6"/>
    </row>
    <row r="3205" spans="1:15" x14ac:dyDescent="0.25">
      <c r="A3205" s="3">
        <v>41773</v>
      </c>
      <c r="B3205" s="1">
        <v>5</v>
      </c>
      <c r="C3205" s="1">
        <v>14</v>
      </c>
      <c r="D3205" s="1">
        <v>1300</v>
      </c>
      <c r="E3205" s="4">
        <v>492657.68387888174</v>
      </c>
      <c r="F3205" s="2">
        <v>39138.673340701724</v>
      </c>
      <c r="G3205" s="2">
        <v>337944.80338838696</v>
      </c>
      <c r="H3205" s="2">
        <v>54643</v>
      </c>
      <c r="I3205" s="2">
        <v>39648.01601324528</v>
      </c>
      <c r="J3205" s="2">
        <v>63852.879243458396</v>
      </c>
      <c r="K3205" s="1">
        <v>69451</v>
      </c>
      <c r="L3205" s="1">
        <v>13905</v>
      </c>
      <c r="M3205" s="1">
        <v>22428</v>
      </c>
      <c r="N3205" s="8">
        <v>2723</v>
      </c>
      <c r="O3205" s="6"/>
    </row>
    <row r="3206" spans="1:15" x14ac:dyDescent="0.25">
      <c r="A3206" s="3">
        <v>41773</v>
      </c>
      <c r="B3206" s="1">
        <v>5</v>
      </c>
      <c r="C3206" s="1">
        <v>14</v>
      </c>
      <c r="D3206" s="1">
        <v>1400</v>
      </c>
      <c r="E3206" s="4">
        <v>407455.48367232544</v>
      </c>
      <c r="F3206" s="2">
        <v>42318.329225101421</v>
      </c>
      <c r="G3206" s="2">
        <v>337944.80338838696</v>
      </c>
      <c r="H3206" s="2">
        <v>54075</v>
      </c>
      <c r="I3206" s="2">
        <v>39648.01601324528</v>
      </c>
      <c r="J3206" s="2">
        <v>65616.770935266642</v>
      </c>
      <c r="K3206" s="1">
        <v>71413</v>
      </c>
      <c r="L3206" s="1">
        <v>14029</v>
      </c>
      <c r="M3206" s="1">
        <v>21633</v>
      </c>
      <c r="N3206" s="8">
        <v>2723</v>
      </c>
      <c r="O3206" s="6"/>
    </row>
    <row r="3207" spans="1:15" x14ac:dyDescent="0.25">
      <c r="A3207" s="3">
        <v>41773</v>
      </c>
      <c r="B3207" s="1">
        <v>5</v>
      </c>
      <c r="C3207" s="1">
        <v>14</v>
      </c>
      <c r="D3207" s="1">
        <v>1500</v>
      </c>
      <c r="E3207" s="4">
        <v>372038.72334339435</v>
      </c>
      <c r="F3207" s="2">
        <v>43619.097541446754</v>
      </c>
      <c r="G3207" s="2">
        <v>329279.55201945396</v>
      </c>
      <c r="H3207" s="2">
        <v>54047</v>
      </c>
      <c r="I3207" s="2">
        <v>37315.779777172029</v>
      </c>
      <c r="J3207" s="2">
        <v>64029.26841263922</v>
      </c>
      <c r="K3207" s="1">
        <v>71415</v>
      </c>
      <c r="L3207" s="1">
        <v>14039</v>
      </c>
      <c r="M3207" s="1">
        <v>21186</v>
      </c>
      <c r="N3207" s="8">
        <v>2723</v>
      </c>
      <c r="O3207" s="6"/>
    </row>
    <row r="3208" spans="1:15" x14ac:dyDescent="0.25">
      <c r="A3208" s="3">
        <v>41773</v>
      </c>
      <c r="B3208" s="1">
        <v>5</v>
      </c>
      <c r="C3208" s="1">
        <v>14</v>
      </c>
      <c r="D3208" s="1">
        <v>1600</v>
      </c>
      <c r="E3208" s="4">
        <v>432958.27358968981</v>
      </c>
      <c r="F3208" s="2">
        <v>46076.104361210149</v>
      </c>
      <c r="G3208" s="2">
        <v>311949.04928158794</v>
      </c>
      <c r="H3208" s="2">
        <v>53139</v>
      </c>
      <c r="I3208" s="2">
        <v>34983.543541098777</v>
      </c>
      <c r="J3208" s="2">
        <v>64029.26841263922</v>
      </c>
      <c r="K3208" s="1">
        <v>70373</v>
      </c>
      <c r="L3208" s="1">
        <v>13971</v>
      </c>
      <c r="M3208" s="1">
        <v>20942</v>
      </c>
      <c r="N3208" s="8">
        <v>2723</v>
      </c>
      <c r="O3208" s="6"/>
    </row>
    <row r="3209" spans="1:15" x14ac:dyDescent="0.25">
      <c r="A3209" s="3">
        <v>41773</v>
      </c>
      <c r="B3209" s="1">
        <v>5</v>
      </c>
      <c r="C3209" s="1">
        <v>14</v>
      </c>
      <c r="D3209" s="1">
        <v>1700</v>
      </c>
      <c r="E3209" s="4">
        <v>437348.56904387882</v>
      </c>
      <c r="F3209" s="2">
        <v>41884.739786319646</v>
      </c>
      <c r="G3209" s="2">
        <v>277288.04380585597</v>
      </c>
      <c r="H3209" s="2">
        <v>50649</v>
      </c>
      <c r="I3209" s="2">
        <v>30319.071068952275</v>
      </c>
      <c r="J3209" s="2">
        <v>58208.425829672015</v>
      </c>
      <c r="K3209" s="1">
        <v>68347</v>
      </c>
      <c r="L3209" s="1">
        <v>12920</v>
      </c>
      <c r="M3209" s="1">
        <v>21529</v>
      </c>
      <c r="N3209" s="8">
        <v>2723</v>
      </c>
      <c r="O3209" s="6"/>
    </row>
    <row r="3210" spans="1:15" x14ac:dyDescent="0.25">
      <c r="A3210" s="3">
        <v>41773</v>
      </c>
      <c r="B3210" s="1">
        <v>5</v>
      </c>
      <c r="C3210" s="1">
        <v>14</v>
      </c>
      <c r="D3210" s="1">
        <v>1800</v>
      </c>
      <c r="E3210" s="4">
        <v>477714.02960591449</v>
      </c>
      <c r="F3210" s="2">
        <v>28067.689670473686</v>
      </c>
      <c r="G3210" s="2">
        <v>259957.54106798998</v>
      </c>
      <c r="H3210" s="2">
        <v>47575</v>
      </c>
      <c r="I3210" s="2">
        <v>23322.362360732517</v>
      </c>
      <c r="J3210" s="2">
        <v>53445.91826178976</v>
      </c>
      <c r="K3210" s="1">
        <v>69118</v>
      </c>
      <c r="L3210" s="1">
        <v>12410</v>
      </c>
      <c r="M3210" s="1">
        <v>21309</v>
      </c>
      <c r="N3210" s="8">
        <v>2723</v>
      </c>
      <c r="O3210" s="6"/>
    </row>
    <row r="3211" spans="1:15" x14ac:dyDescent="0.25">
      <c r="A3211" s="3">
        <v>41773</v>
      </c>
      <c r="B3211" s="1">
        <v>5</v>
      </c>
      <c r="C3211" s="1">
        <v>14</v>
      </c>
      <c r="D3211" s="1">
        <v>1900</v>
      </c>
      <c r="E3211" s="4">
        <v>517213.76221733488</v>
      </c>
      <c r="F3211" s="2">
        <v>27113.792905153779</v>
      </c>
      <c r="G3211" s="2">
        <v>233961.78696119098</v>
      </c>
      <c r="H3211" s="2">
        <v>44501</v>
      </c>
      <c r="I3211" s="2">
        <v>23322.362360732517</v>
      </c>
      <c r="J3211" s="2">
        <v>50623.69155489657</v>
      </c>
      <c r="K3211" s="1">
        <v>70972</v>
      </c>
      <c r="L3211" s="1">
        <v>12356</v>
      </c>
      <c r="M3211" s="1">
        <v>20528</v>
      </c>
      <c r="N3211" s="8">
        <v>2723</v>
      </c>
      <c r="O3211" s="6"/>
    </row>
    <row r="3212" spans="1:15" x14ac:dyDescent="0.25">
      <c r="A3212" s="3">
        <v>41773</v>
      </c>
      <c r="B3212" s="1">
        <v>5</v>
      </c>
      <c r="C3212" s="1">
        <v>14</v>
      </c>
      <c r="D3212" s="1">
        <v>2000</v>
      </c>
      <c r="E3212" s="4">
        <v>515646.96610881703</v>
      </c>
      <c r="F3212" s="2">
        <v>35178.556466494825</v>
      </c>
      <c r="G3212" s="2">
        <v>225296.53559225798</v>
      </c>
      <c r="H3212" s="2">
        <v>42360</v>
      </c>
      <c r="I3212" s="2">
        <v>23322.362360732517</v>
      </c>
      <c r="J3212" s="2">
        <v>52034.804908343169</v>
      </c>
      <c r="K3212" s="1">
        <v>71021</v>
      </c>
      <c r="L3212" s="1">
        <v>12360</v>
      </c>
      <c r="M3212" s="1">
        <v>20238</v>
      </c>
      <c r="N3212" s="8">
        <v>2723</v>
      </c>
      <c r="O3212" s="6"/>
    </row>
    <row r="3213" spans="1:15" x14ac:dyDescent="0.25">
      <c r="A3213" s="3">
        <v>41773</v>
      </c>
      <c r="B3213" s="1">
        <v>5</v>
      </c>
      <c r="C3213" s="1">
        <v>14</v>
      </c>
      <c r="D3213" s="1">
        <v>2100</v>
      </c>
      <c r="E3213" s="4">
        <v>486355.44581686927</v>
      </c>
      <c r="F3213" s="2">
        <v>37548.845398501871</v>
      </c>
      <c r="G3213" s="2">
        <v>216631.28422332497</v>
      </c>
      <c r="H3213" s="2">
        <v>41216</v>
      </c>
      <c r="I3213" s="2">
        <v>23322.362360732517</v>
      </c>
      <c r="J3213" s="2">
        <v>51152.859062439049</v>
      </c>
      <c r="K3213" s="1">
        <v>72628</v>
      </c>
      <c r="L3213" s="1">
        <v>12269</v>
      </c>
      <c r="M3213" s="1">
        <v>20542</v>
      </c>
      <c r="N3213" s="8">
        <v>2723</v>
      </c>
      <c r="O3213" s="6"/>
    </row>
    <row r="3214" spans="1:15" x14ac:dyDescent="0.25">
      <c r="A3214" s="3">
        <v>41773</v>
      </c>
      <c r="B3214" s="1">
        <v>5</v>
      </c>
      <c r="C3214" s="1">
        <v>14</v>
      </c>
      <c r="D3214" s="1">
        <v>2200</v>
      </c>
      <c r="E3214" s="4">
        <v>482442.04840808967</v>
      </c>
      <c r="F3214" s="2">
        <v>33068.421197756848</v>
      </c>
      <c r="G3214" s="2">
        <v>207966.03285439196</v>
      </c>
      <c r="H3214" s="2">
        <v>39009</v>
      </c>
      <c r="I3214" s="2">
        <v>23322.362360732517</v>
      </c>
      <c r="J3214" s="2">
        <v>52387.583246704817</v>
      </c>
      <c r="K3214" s="1">
        <v>74606</v>
      </c>
      <c r="L3214" s="1">
        <v>12463</v>
      </c>
      <c r="M3214" s="1">
        <v>20237</v>
      </c>
      <c r="N3214" s="8">
        <v>8576.4996113261313</v>
      </c>
      <c r="O3214" s="6"/>
    </row>
    <row r="3215" spans="1:15" x14ac:dyDescent="0.25">
      <c r="A3215" s="3">
        <v>41773</v>
      </c>
      <c r="B3215" s="1">
        <v>5</v>
      </c>
      <c r="C3215" s="1">
        <v>14</v>
      </c>
      <c r="D3215" s="1">
        <v>2300</v>
      </c>
      <c r="E3215" s="4">
        <v>448645.81768183812</v>
      </c>
      <c r="F3215" s="2">
        <v>24252.102609194051</v>
      </c>
      <c r="G3215" s="2">
        <v>181970.27874759297</v>
      </c>
      <c r="H3215" s="2">
        <v>37083</v>
      </c>
      <c r="I3215" s="2">
        <v>20990.126124659266</v>
      </c>
      <c r="J3215" s="2">
        <v>52034.804908343169</v>
      </c>
      <c r="K3215" s="1">
        <v>74100</v>
      </c>
      <c r="L3215" s="1">
        <v>12618</v>
      </c>
      <c r="M3215" s="1">
        <v>18124</v>
      </c>
      <c r="N3215" s="8">
        <v>22297.610535809581</v>
      </c>
      <c r="O3215" s="6"/>
    </row>
    <row r="3216" spans="1:15" x14ac:dyDescent="0.25">
      <c r="A3216" s="3">
        <v>41773</v>
      </c>
      <c r="B3216" s="1">
        <v>5</v>
      </c>
      <c r="C3216" s="1">
        <v>14</v>
      </c>
      <c r="D3216" s="1">
        <v>2400</v>
      </c>
      <c r="E3216" s="4">
        <v>400017.95329074888</v>
      </c>
      <c r="F3216" s="2">
        <v>21390.412313234327</v>
      </c>
      <c r="G3216" s="2">
        <v>173305.02737865999</v>
      </c>
      <c r="H3216" s="2">
        <v>35674</v>
      </c>
      <c r="I3216" s="2">
        <v>20990.126124659266</v>
      </c>
      <c r="J3216" s="2">
        <v>52563.972415885641</v>
      </c>
      <c r="K3216" s="1">
        <v>74953</v>
      </c>
      <c r="L3216" s="1">
        <v>12521</v>
      </c>
      <c r="M3216" s="1">
        <v>16607</v>
      </c>
      <c r="N3216" s="8">
        <v>22864.530136687026</v>
      </c>
      <c r="O3216" s="6"/>
    </row>
    <row r="3217" spans="1:15" x14ac:dyDescent="0.25">
      <c r="A3217" s="3">
        <v>41774</v>
      </c>
      <c r="B3217" s="1">
        <v>5</v>
      </c>
      <c r="C3217" s="1">
        <v>15</v>
      </c>
      <c r="D3217" s="1">
        <v>100</v>
      </c>
      <c r="E3217" s="4">
        <v>347558.86286452028</v>
      </c>
      <c r="F3217" s="2">
        <v>20956.822874452551</v>
      </c>
      <c r="G3217" s="2">
        <v>173305.02737865999</v>
      </c>
      <c r="H3217" s="2">
        <v>34739</v>
      </c>
      <c r="I3217" s="2">
        <v>20990.126124659266</v>
      </c>
      <c r="J3217" s="2">
        <v>48154.243186365034</v>
      </c>
      <c r="K3217" s="1">
        <v>74025</v>
      </c>
      <c r="L3217" s="1">
        <v>12412</v>
      </c>
      <c r="M3217" s="1">
        <v>15674</v>
      </c>
      <c r="N3217" s="8">
        <v>22864.530136687026</v>
      </c>
      <c r="O3217" s="6"/>
    </row>
    <row r="3218" spans="1:15" x14ac:dyDescent="0.25">
      <c r="A3218" s="3">
        <v>41774</v>
      </c>
      <c r="B3218" s="1">
        <v>5</v>
      </c>
      <c r="C3218" s="1">
        <v>15</v>
      </c>
      <c r="D3218" s="1">
        <v>200</v>
      </c>
      <c r="E3218" s="4">
        <v>284733.36645533791</v>
      </c>
      <c r="F3218" s="2">
        <v>19511.524745179959</v>
      </c>
      <c r="G3218" s="2">
        <v>164639.77600972698</v>
      </c>
      <c r="H3218" s="2">
        <v>34451</v>
      </c>
      <c r="I3218" s="2">
        <v>18657.889888586014</v>
      </c>
      <c r="J3218" s="2">
        <v>47801.464848003387</v>
      </c>
      <c r="K3218" s="1">
        <v>74897</v>
      </c>
      <c r="L3218" s="1">
        <v>12278</v>
      </c>
      <c r="M3218" s="1">
        <v>14989</v>
      </c>
      <c r="N3218" s="8">
        <v>22864.530136687026</v>
      </c>
      <c r="O3218" s="6"/>
    </row>
    <row r="3219" spans="1:15" x14ac:dyDescent="0.25">
      <c r="A3219" s="3">
        <v>41774</v>
      </c>
      <c r="B3219" s="1">
        <v>5</v>
      </c>
      <c r="C3219" s="1">
        <v>15</v>
      </c>
      <c r="D3219" s="1">
        <v>300</v>
      </c>
      <c r="E3219" s="4">
        <v>277655.03165593784</v>
      </c>
      <c r="F3219" s="2">
        <v>20523.233435670772</v>
      </c>
      <c r="G3219" s="2">
        <v>164639.77600972698</v>
      </c>
      <c r="H3219" s="2">
        <v>34268</v>
      </c>
      <c r="I3219" s="2">
        <v>20990.126124659266</v>
      </c>
      <c r="J3219" s="2">
        <v>47448.686509641739</v>
      </c>
      <c r="K3219" s="1">
        <v>69507</v>
      </c>
      <c r="L3219" s="1">
        <v>12303</v>
      </c>
      <c r="M3219" s="1">
        <v>14565</v>
      </c>
      <c r="N3219" s="8">
        <v>22864.530136687026</v>
      </c>
      <c r="O3219" s="6"/>
    </row>
    <row r="3220" spans="1:15" x14ac:dyDescent="0.25">
      <c r="A3220" s="3">
        <v>41774</v>
      </c>
      <c r="B3220" s="1">
        <v>5</v>
      </c>
      <c r="C3220" s="1">
        <v>15</v>
      </c>
      <c r="D3220" s="1">
        <v>400</v>
      </c>
      <c r="E3220" s="4">
        <v>290710.29671869922</v>
      </c>
      <c r="F3220" s="2">
        <v>20812.293061525288</v>
      </c>
      <c r="G3220" s="2">
        <v>164639.77600972698</v>
      </c>
      <c r="H3220" s="2">
        <v>34312</v>
      </c>
      <c r="I3220" s="2">
        <v>20990.126124659266</v>
      </c>
      <c r="J3220" s="2">
        <v>47625.075678822563</v>
      </c>
      <c r="K3220" s="1">
        <v>68835</v>
      </c>
      <c r="L3220" s="1">
        <v>12200</v>
      </c>
      <c r="M3220" s="1">
        <v>14596</v>
      </c>
      <c r="N3220" s="8">
        <v>22864.530136687026</v>
      </c>
      <c r="O3220" s="6"/>
    </row>
    <row r="3221" spans="1:15" x14ac:dyDescent="0.25">
      <c r="A3221" s="3">
        <v>41774</v>
      </c>
      <c r="B3221" s="1">
        <v>5</v>
      </c>
      <c r="C3221" s="1">
        <v>15</v>
      </c>
      <c r="D3221" s="1">
        <v>500</v>
      </c>
      <c r="E3221" s="4">
        <v>308619.54327933141</v>
      </c>
      <c r="F3221" s="2">
        <v>18239.662391420083</v>
      </c>
      <c r="G3221" s="2">
        <v>164639.77600972698</v>
      </c>
      <c r="H3221" s="2">
        <v>35474</v>
      </c>
      <c r="I3221" s="2">
        <v>20990.126124659266</v>
      </c>
      <c r="J3221" s="2">
        <v>47625.075678822563</v>
      </c>
      <c r="K3221" s="1">
        <v>67529</v>
      </c>
      <c r="L3221" s="1">
        <v>12377</v>
      </c>
      <c r="M3221" s="1">
        <v>15415</v>
      </c>
      <c r="N3221" s="8">
        <v>22864.530136687026</v>
      </c>
      <c r="O3221" s="6"/>
    </row>
    <row r="3222" spans="1:15" x14ac:dyDescent="0.25">
      <c r="A3222" s="3">
        <v>41774</v>
      </c>
      <c r="B3222" s="1">
        <v>5</v>
      </c>
      <c r="C3222" s="1">
        <v>15</v>
      </c>
      <c r="D3222" s="1">
        <v>600</v>
      </c>
      <c r="E3222" s="4">
        <v>324926.88059345784</v>
      </c>
      <c r="F3222" s="2">
        <v>22633.368704408753</v>
      </c>
      <c r="G3222" s="2">
        <v>181970.27874759297</v>
      </c>
      <c r="H3222" s="2">
        <v>38535</v>
      </c>
      <c r="I3222" s="2">
        <v>23322.362360732517</v>
      </c>
      <c r="J3222" s="2">
        <v>47977.854017184211</v>
      </c>
      <c r="K3222" s="1">
        <v>65941</v>
      </c>
      <c r="L3222" s="1">
        <v>12723</v>
      </c>
      <c r="M3222" s="1">
        <v>16271</v>
      </c>
      <c r="N3222" s="8">
        <v>22864.530136687026</v>
      </c>
      <c r="O3222" s="6"/>
    </row>
    <row r="3223" spans="1:15" x14ac:dyDescent="0.25">
      <c r="A3223" s="3">
        <v>41774</v>
      </c>
      <c r="B3223" s="1">
        <v>5</v>
      </c>
      <c r="C3223" s="1">
        <v>15</v>
      </c>
      <c r="D3223" s="1">
        <v>700</v>
      </c>
      <c r="E3223" s="4">
        <v>401967.27282408637</v>
      </c>
      <c r="F3223" s="2">
        <v>21795.095789430652</v>
      </c>
      <c r="G3223" s="2">
        <v>216631.28422332497</v>
      </c>
      <c r="H3223" s="2">
        <v>42486</v>
      </c>
      <c r="I3223" s="2">
        <v>27986.834832879023</v>
      </c>
      <c r="J3223" s="2">
        <v>51682.026569981521</v>
      </c>
      <c r="K3223" s="1">
        <v>64688</v>
      </c>
      <c r="L3223" s="1">
        <v>13140</v>
      </c>
      <c r="M3223" s="1">
        <v>18132</v>
      </c>
      <c r="N3223" s="8">
        <v>13720.190600456053</v>
      </c>
      <c r="O3223" s="6"/>
    </row>
    <row r="3224" spans="1:15" x14ac:dyDescent="0.25">
      <c r="A3224" s="3">
        <v>41774</v>
      </c>
      <c r="B3224" s="1">
        <v>5</v>
      </c>
      <c r="C3224" s="1">
        <v>15</v>
      </c>
      <c r="D3224" s="1">
        <v>800</v>
      </c>
      <c r="E3224" s="4">
        <v>543927.80692710693</v>
      </c>
      <c r="F3224" s="2">
        <v>23529.453544557757</v>
      </c>
      <c r="G3224" s="2">
        <v>277288.04380585597</v>
      </c>
      <c r="H3224" s="2">
        <v>47100</v>
      </c>
      <c r="I3224" s="2">
        <v>30319.071068952275</v>
      </c>
      <c r="J3224" s="2">
        <v>57679.258322129543</v>
      </c>
      <c r="K3224" s="1">
        <v>67324</v>
      </c>
      <c r="L3224" s="1">
        <v>13422</v>
      </c>
      <c r="M3224" s="1">
        <v>21678</v>
      </c>
      <c r="N3224" s="8">
        <v>3442.0118624701931</v>
      </c>
      <c r="O3224" s="6"/>
    </row>
    <row r="3225" spans="1:15" x14ac:dyDescent="0.25">
      <c r="A3225" s="3">
        <v>41774</v>
      </c>
      <c r="B3225" s="1">
        <v>5</v>
      </c>
      <c r="C3225" s="1">
        <v>15</v>
      </c>
      <c r="D3225" s="1">
        <v>900</v>
      </c>
      <c r="E3225" s="4">
        <v>489164.12260253087</v>
      </c>
      <c r="F3225" s="2">
        <v>34571.531252200344</v>
      </c>
      <c r="G3225" s="2">
        <v>311949.04928158794</v>
      </c>
      <c r="H3225" s="2">
        <v>50817</v>
      </c>
      <c r="I3225" s="2">
        <v>37315.779777172029</v>
      </c>
      <c r="J3225" s="2">
        <v>62441.765890011804</v>
      </c>
      <c r="K3225" s="1">
        <v>70564</v>
      </c>
      <c r="L3225" s="1">
        <v>13465</v>
      </c>
      <c r="M3225" s="1">
        <v>23264</v>
      </c>
      <c r="N3225" s="8">
        <v>2723</v>
      </c>
      <c r="O3225" s="6"/>
    </row>
    <row r="3226" spans="1:15" x14ac:dyDescent="0.25">
      <c r="A3226" s="3">
        <v>41774</v>
      </c>
      <c r="B3226" s="1">
        <v>5</v>
      </c>
      <c r="C3226" s="1">
        <v>15</v>
      </c>
      <c r="D3226" s="1">
        <v>1000</v>
      </c>
      <c r="E3226" s="4">
        <v>436544.28326419101</v>
      </c>
      <c r="F3226" s="2">
        <v>34455.907401858531</v>
      </c>
      <c r="G3226" s="2">
        <v>329279.55201945396</v>
      </c>
      <c r="H3226" s="2">
        <v>53213</v>
      </c>
      <c r="I3226" s="2">
        <v>39648.01601324528</v>
      </c>
      <c r="J3226" s="2">
        <v>62970.933397554276</v>
      </c>
      <c r="K3226" s="1">
        <v>72207</v>
      </c>
      <c r="L3226" s="1">
        <v>13636</v>
      </c>
      <c r="M3226" s="1">
        <v>23067</v>
      </c>
      <c r="N3226" s="8">
        <v>2723</v>
      </c>
      <c r="O3226" s="6"/>
    </row>
    <row r="3227" spans="1:15" x14ac:dyDescent="0.25">
      <c r="A3227" s="3">
        <v>41774</v>
      </c>
      <c r="B3227" s="1">
        <v>5</v>
      </c>
      <c r="C3227" s="1">
        <v>15</v>
      </c>
      <c r="D3227" s="1">
        <v>1100</v>
      </c>
      <c r="E3227" s="4">
        <v>444354.82318665052</v>
      </c>
      <c r="F3227" s="2">
        <v>37780.093099185491</v>
      </c>
      <c r="G3227" s="2">
        <v>337944.80338838696</v>
      </c>
      <c r="H3227" s="2">
        <v>53599</v>
      </c>
      <c r="I3227" s="2">
        <v>39648.01601324528</v>
      </c>
      <c r="J3227" s="2">
        <v>63500.100905096748</v>
      </c>
      <c r="K3227" s="1">
        <v>74282</v>
      </c>
      <c r="L3227" s="1">
        <v>13334</v>
      </c>
      <c r="M3227" s="1">
        <v>22945</v>
      </c>
      <c r="N3227" s="8">
        <v>2723</v>
      </c>
      <c r="O3227" s="6"/>
    </row>
    <row r="3228" spans="1:15" x14ac:dyDescent="0.25">
      <c r="A3228" s="3">
        <v>41774</v>
      </c>
      <c r="B3228" s="1">
        <v>5</v>
      </c>
      <c r="C3228" s="1">
        <v>15</v>
      </c>
      <c r="D3228" s="1">
        <v>1200</v>
      </c>
      <c r="E3228" s="4">
        <v>455658.22305705876</v>
      </c>
      <c r="F3228" s="2">
        <v>40439.441657047057</v>
      </c>
      <c r="G3228" s="2">
        <v>346610.05475731997</v>
      </c>
      <c r="H3228" s="2">
        <v>54342</v>
      </c>
      <c r="I3228" s="2">
        <v>39648.01601324528</v>
      </c>
      <c r="J3228" s="2">
        <v>61207.041705746029</v>
      </c>
      <c r="K3228" s="1">
        <v>74887</v>
      </c>
      <c r="L3228" s="1">
        <v>14210</v>
      </c>
      <c r="M3228" s="1">
        <v>22775</v>
      </c>
      <c r="N3228" s="8">
        <v>2723</v>
      </c>
      <c r="O3228" s="6"/>
    </row>
    <row r="3229" spans="1:15" x14ac:dyDescent="0.25">
      <c r="A3229" s="3">
        <v>41774</v>
      </c>
      <c r="B3229" s="1">
        <v>5</v>
      </c>
      <c r="C3229" s="1">
        <v>15</v>
      </c>
      <c r="D3229" s="1">
        <v>1300</v>
      </c>
      <c r="E3229" s="4">
        <v>413063.16765134945</v>
      </c>
      <c r="F3229" s="2">
        <v>39225.39122845808</v>
      </c>
      <c r="G3229" s="2">
        <v>337944.80338838696</v>
      </c>
      <c r="H3229" s="2">
        <v>54613</v>
      </c>
      <c r="I3229" s="2">
        <v>39648.01601324528</v>
      </c>
      <c r="J3229" s="2">
        <v>63147.3225667351</v>
      </c>
      <c r="K3229" s="1">
        <v>73863</v>
      </c>
      <c r="L3229" s="1">
        <v>14243</v>
      </c>
      <c r="M3229" s="1">
        <v>22468</v>
      </c>
      <c r="N3229" s="8">
        <v>2723</v>
      </c>
      <c r="O3229" s="6"/>
    </row>
    <row r="3230" spans="1:15" x14ac:dyDescent="0.25">
      <c r="A3230" s="3">
        <v>41774</v>
      </c>
      <c r="B3230" s="1">
        <v>5</v>
      </c>
      <c r="C3230" s="1">
        <v>15</v>
      </c>
      <c r="D3230" s="1">
        <v>1400</v>
      </c>
      <c r="E3230" s="4">
        <v>354940.69274726982</v>
      </c>
      <c r="F3230" s="2">
        <v>41451.15034753787</v>
      </c>
      <c r="G3230" s="2">
        <v>329279.55201945396</v>
      </c>
      <c r="H3230" s="2">
        <v>55017</v>
      </c>
      <c r="I3230" s="2">
        <v>41980.252249318532</v>
      </c>
      <c r="J3230" s="2">
        <v>64734.825089362515</v>
      </c>
      <c r="K3230" s="1">
        <v>73273</v>
      </c>
      <c r="L3230" s="1">
        <v>14336</v>
      </c>
      <c r="M3230" s="1">
        <v>21660</v>
      </c>
      <c r="N3230" s="8">
        <v>2723</v>
      </c>
      <c r="O3230" s="6"/>
    </row>
    <row r="3231" spans="1:15" x14ac:dyDescent="0.25">
      <c r="A3231" s="3">
        <v>41774</v>
      </c>
      <c r="B3231" s="1">
        <v>5</v>
      </c>
      <c r="C3231" s="1">
        <v>15</v>
      </c>
      <c r="D3231" s="1">
        <v>1500</v>
      </c>
      <c r="E3231" s="4">
        <v>317468.39330554468</v>
      </c>
      <c r="F3231" s="2">
        <v>42896.448476810452</v>
      </c>
      <c r="G3231" s="2">
        <v>337944.80338838696</v>
      </c>
      <c r="H3231" s="2">
        <v>55340</v>
      </c>
      <c r="I3231" s="2">
        <v>39648.01601324528</v>
      </c>
      <c r="J3231" s="2">
        <v>65793.160104447466</v>
      </c>
      <c r="K3231" s="1">
        <v>73858</v>
      </c>
      <c r="L3231" s="1">
        <v>14399</v>
      </c>
      <c r="M3231" s="1">
        <v>20856</v>
      </c>
      <c r="N3231" s="8">
        <v>2723</v>
      </c>
      <c r="O3231" s="6"/>
    </row>
    <row r="3232" spans="1:15" x14ac:dyDescent="0.25">
      <c r="A3232" s="3">
        <v>41774</v>
      </c>
      <c r="B3232" s="1">
        <v>5</v>
      </c>
      <c r="C3232" s="1">
        <v>15</v>
      </c>
      <c r="D3232" s="1">
        <v>1600</v>
      </c>
      <c r="E3232" s="4">
        <v>416956.64295332384</v>
      </c>
      <c r="F3232" s="2">
        <v>48995.606582340784</v>
      </c>
      <c r="G3232" s="2">
        <v>311949.04928158794</v>
      </c>
      <c r="H3232" s="2">
        <v>53990</v>
      </c>
      <c r="I3232" s="2">
        <v>37315.779777172029</v>
      </c>
      <c r="J3232" s="2">
        <v>64911.214258543339</v>
      </c>
      <c r="K3232" s="1">
        <v>72654</v>
      </c>
      <c r="L3232" s="1">
        <v>14129</v>
      </c>
      <c r="M3232" s="1">
        <v>20854</v>
      </c>
      <c r="N3232" s="8">
        <v>2723</v>
      </c>
      <c r="O3232" s="6"/>
    </row>
    <row r="3233" spans="1:15" x14ac:dyDescent="0.25">
      <c r="A3233" s="3">
        <v>41774</v>
      </c>
      <c r="B3233" s="1">
        <v>5</v>
      </c>
      <c r="C3233" s="1">
        <v>15</v>
      </c>
      <c r="D3233" s="1">
        <v>1700</v>
      </c>
      <c r="E3233" s="4">
        <v>453218.44828761561</v>
      </c>
      <c r="F3233" s="2">
        <v>49747.161609562529</v>
      </c>
      <c r="G3233" s="2">
        <v>294618.54654372198</v>
      </c>
      <c r="H3233" s="2">
        <v>51125</v>
      </c>
      <c r="I3233" s="2">
        <v>32651.307305025526</v>
      </c>
      <c r="J3233" s="2">
        <v>60854.263367384381</v>
      </c>
      <c r="K3233" s="1">
        <v>72018</v>
      </c>
      <c r="L3233" s="1">
        <v>12993</v>
      </c>
      <c r="M3233" s="1">
        <v>20965</v>
      </c>
      <c r="N3233" s="8">
        <v>2723</v>
      </c>
      <c r="O3233" s="6"/>
    </row>
    <row r="3234" spans="1:15" x14ac:dyDescent="0.25">
      <c r="A3234" s="3">
        <v>41774</v>
      </c>
      <c r="B3234" s="1">
        <v>5</v>
      </c>
      <c r="C3234" s="1">
        <v>15</v>
      </c>
      <c r="D3234" s="1">
        <v>1800</v>
      </c>
      <c r="E3234" s="4">
        <v>536760.90477839694</v>
      </c>
      <c r="F3234" s="2">
        <v>40583.97146997432</v>
      </c>
      <c r="G3234" s="2">
        <v>268622.79243692296</v>
      </c>
      <c r="H3234" s="2">
        <v>48705</v>
      </c>
      <c r="I3234" s="2">
        <v>25654.598596805768</v>
      </c>
      <c r="J3234" s="2">
        <v>56620.923307044599</v>
      </c>
      <c r="K3234" s="1">
        <v>70772</v>
      </c>
      <c r="L3234" s="1">
        <v>12233</v>
      </c>
      <c r="M3234" s="1">
        <v>20849</v>
      </c>
      <c r="N3234" s="8">
        <v>2723</v>
      </c>
      <c r="O3234" s="6"/>
    </row>
    <row r="3235" spans="1:15" x14ac:dyDescent="0.25">
      <c r="A3235" s="3">
        <v>41774</v>
      </c>
      <c r="B3235" s="1">
        <v>5</v>
      </c>
      <c r="C3235" s="1">
        <v>15</v>
      </c>
      <c r="D3235" s="1">
        <v>1900</v>
      </c>
      <c r="E3235" s="4">
        <v>473884.04064307688</v>
      </c>
      <c r="F3235" s="2">
        <v>36479.324782840165</v>
      </c>
      <c r="G3235" s="2">
        <v>242627.03833012396</v>
      </c>
      <c r="H3235" s="2">
        <v>46331</v>
      </c>
      <c r="I3235" s="2">
        <v>25654.598596805768</v>
      </c>
      <c r="J3235" s="2">
        <v>53269.529092608936</v>
      </c>
      <c r="K3235" s="1">
        <v>70795</v>
      </c>
      <c r="L3235" s="1">
        <v>12090</v>
      </c>
      <c r="M3235" s="1">
        <v>19870</v>
      </c>
      <c r="N3235" s="8">
        <v>2723</v>
      </c>
      <c r="O3235" s="6"/>
    </row>
    <row r="3236" spans="1:15" x14ac:dyDescent="0.25">
      <c r="A3236" s="3">
        <v>41774</v>
      </c>
      <c r="B3236" s="1">
        <v>5</v>
      </c>
      <c r="C3236" s="1">
        <v>15</v>
      </c>
      <c r="D3236" s="1">
        <v>2000</v>
      </c>
      <c r="E3236" s="4">
        <v>467793.18867304997</v>
      </c>
      <c r="F3236" s="2">
        <v>32721.54964673143</v>
      </c>
      <c r="G3236" s="2">
        <v>233961.78696119098</v>
      </c>
      <c r="H3236" s="2">
        <v>43892</v>
      </c>
      <c r="I3236" s="2">
        <v>25654.598596805768</v>
      </c>
      <c r="J3236" s="2">
        <v>52916.750754247289</v>
      </c>
      <c r="K3236" s="1">
        <v>72403</v>
      </c>
      <c r="L3236" s="1">
        <v>11918</v>
      </c>
      <c r="M3236" s="1">
        <v>19567</v>
      </c>
      <c r="N3236" s="8">
        <v>2723</v>
      </c>
      <c r="O3236" s="6"/>
    </row>
    <row r="3237" spans="1:15" x14ac:dyDescent="0.25">
      <c r="A3237" s="3">
        <v>41774</v>
      </c>
      <c r="B3237" s="1">
        <v>5</v>
      </c>
      <c r="C3237" s="1">
        <v>15</v>
      </c>
      <c r="D3237" s="1">
        <v>2100</v>
      </c>
      <c r="E3237" s="4">
        <v>515413.12016141764</v>
      </c>
      <c r="F3237" s="2">
        <v>31073.909779360674</v>
      </c>
      <c r="G3237" s="2">
        <v>216631.28422332497</v>
      </c>
      <c r="H3237" s="2">
        <v>41249</v>
      </c>
      <c r="I3237" s="2">
        <v>25654.598596805768</v>
      </c>
      <c r="J3237" s="2">
        <v>53269.529092608936</v>
      </c>
      <c r="K3237" s="1">
        <v>70506</v>
      </c>
      <c r="L3237" s="1">
        <v>11910</v>
      </c>
      <c r="M3237" s="1">
        <v>19934</v>
      </c>
      <c r="N3237" s="8">
        <v>2723</v>
      </c>
      <c r="O3237" s="6"/>
    </row>
    <row r="3238" spans="1:15" x14ac:dyDescent="0.25">
      <c r="A3238" s="3">
        <v>41774</v>
      </c>
      <c r="B3238" s="1">
        <v>5</v>
      </c>
      <c r="C3238" s="1">
        <v>15</v>
      </c>
      <c r="D3238" s="1">
        <v>2200</v>
      </c>
      <c r="E3238" s="4">
        <v>527645.59795493667</v>
      </c>
      <c r="F3238" s="2">
        <v>29455.175874575376</v>
      </c>
      <c r="G3238" s="2">
        <v>207966.03285439196</v>
      </c>
      <c r="H3238" s="2">
        <v>37946</v>
      </c>
      <c r="I3238" s="2">
        <v>23322.362360732517</v>
      </c>
      <c r="J3238" s="2">
        <v>54151.474938513056</v>
      </c>
      <c r="K3238" s="1">
        <v>72566</v>
      </c>
      <c r="L3238" s="1">
        <v>11934</v>
      </c>
      <c r="M3238" s="1">
        <v>19863</v>
      </c>
      <c r="N3238" s="8">
        <v>8576.4996113261313</v>
      </c>
      <c r="O3238" s="6"/>
    </row>
    <row r="3239" spans="1:15" x14ac:dyDescent="0.25">
      <c r="A3239" s="3">
        <v>41774</v>
      </c>
      <c r="B3239" s="1">
        <v>5</v>
      </c>
      <c r="C3239" s="1">
        <v>15</v>
      </c>
      <c r="D3239" s="1">
        <v>2300</v>
      </c>
      <c r="E3239" s="4">
        <v>517241.02422278345</v>
      </c>
      <c r="F3239" s="2">
        <v>23558.35950714321</v>
      </c>
      <c r="G3239" s="2">
        <v>199300.78148545898</v>
      </c>
      <c r="H3239" s="2">
        <v>35999</v>
      </c>
      <c r="I3239" s="2">
        <v>23322.362360732517</v>
      </c>
      <c r="J3239" s="2">
        <v>54151.474938513056</v>
      </c>
      <c r="K3239" s="1">
        <v>73855</v>
      </c>
      <c r="L3239" s="1">
        <v>11928</v>
      </c>
      <c r="M3239" s="1">
        <v>17930</v>
      </c>
      <c r="N3239" s="8">
        <v>22297.610535809581</v>
      </c>
      <c r="O3239" s="6"/>
    </row>
    <row r="3240" spans="1:15" x14ac:dyDescent="0.25">
      <c r="A3240" s="3">
        <v>41774</v>
      </c>
      <c r="B3240" s="1">
        <v>5</v>
      </c>
      <c r="C3240" s="1">
        <v>15</v>
      </c>
      <c r="D3240" s="1">
        <v>2400</v>
      </c>
      <c r="E3240" s="4">
        <v>477256.81670144643</v>
      </c>
      <c r="F3240" s="2">
        <v>20436.515547914416</v>
      </c>
      <c r="G3240" s="2">
        <v>173305.02737865999</v>
      </c>
      <c r="H3240" s="2">
        <v>34833</v>
      </c>
      <c r="I3240" s="2">
        <v>20990.126124659266</v>
      </c>
      <c r="J3240" s="2">
        <v>53445.91826178976</v>
      </c>
      <c r="K3240" s="1">
        <v>72255</v>
      </c>
      <c r="L3240" s="1">
        <v>12031</v>
      </c>
      <c r="M3240" s="1">
        <v>16280</v>
      </c>
      <c r="N3240" s="8">
        <v>22864.530136687026</v>
      </c>
      <c r="O3240" s="6"/>
    </row>
    <row r="3241" spans="1:15" x14ac:dyDescent="0.25">
      <c r="A3241" s="3">
        <v>41775</v>
      </c>
      <c r="B3241" s="1">
        <v>5</v>
      </c>
      <c r="C3241" s="1">
        <v>16</v>
      </c>
      <c r="D3241" s="1">
        <v>100</v>
      </c>
      <c r="E3241" s="4">
        <v>419191.82544896001</v>
      </c>
      <c r="F3241" s="2">
        <v>20754.481136354389</v>
      </c>
      <c r="G3241" s="2">
        <v>164639.77600972698</v>
      </c>
      <c r="H3241" s="2">
        <v>33844</v>
      </c>
      <c r="I3241" s="2">
        <v>20990.126124659266</v>
      </c>
      <c r="J3241" s="2">
        <v>50976.469893258225</v>
      </c>
      <c r="K3241" s="1">
        <v>72857</v>
      </c>
      <c r="L3241" s="1">
        <v>11978</v>
      </c>
      <c r="M3241" s="1">
        <v>14813</v>
      </c>
      <c r="N3241" s="8">
        <v>22864.530136687026</v>
      </c>
      <c r="O3241" s="6"/>
    </row>
    <row r="3242" spans="1:15" x14ac:dyDescent="0.25">
      <c r="A3242" s="3">
        <v>41775</v>
      </c>
      <c r="B3242" s="1">
        <v>5</v>
      </c>
      <c r="C3242" s="1">
        <v>16</v>
      </c>
      <c r="D3242" s="1">
        <v>200</v>
      </c>
      <c r="E3242" s="4">
        <v>348749.76710847794</v>
      </c>
      <c r="F3242" s="2">
        <v>23038.052180605075</v>
      </c>
      <c r="G3242" s="2">
        <v>164639.77600972698</v>
      </c>
      <c r="H3242" s="2">
        <v>33509</v>
      </c>
      <c r="I3242" s="2">
        <v>20990.126124659266</v>
      </c>
      <c r="J3242" s="2">
        <v>48330.632355545858</v>
      </c>
      <c r="K3242" s="1">
        <v>69953</v>
      </c>
      <c r="L3242" s="1">
        <v>11919</v>
      </c>
      <c r="M3242" s="1">
        <v>14014</v>
      </c>
      <c r="N3242" s="8">
        <v>22864.530136687026</v>
      </c>
      <c r="O3242" s="6"/>
    </row>
    <row r="3243" spans="1:15" x14ac:dyDescent="0.25">
      <c r="A3243" s="3">
        <v>41775</v>
      </c>
      <c r="B3243" s="1">
        <v>5</v>
      </c>
      <c r="C3243" s="1">
        <v>16</v>
      </c>
      <c r="D3243" s="1">
        <v>300</v>
      </c>
      <c r="E3243" s="4">
        <v>360990.82095209218</v>
      </c>
      <c r="F3243" s="2">
        <v>20147.455922059897</v>
      </c>
      <c r="G3243" s="2">
        <v>164639.77600972698</v>
      </c>
      <c r="H3243" s="2">
        <v>33324</v>
      </c>
      <c r="I3243" s="2">
        <v>20990.126124659266</v>
      </c>
      <c r="J3243" s="2">
        <v>47448.686509641739</v>
      </c>
      <c r="K3243" s="1">
        <v>69050</v>
      </c>
      <c r="L3243" s="1">
        <v>11890</v>
      </c>
      <c r="M3243" s="1">
        <v>13587</v>
      </c>
      <c r="N3243" s="8">
        <v>22864.530136687026</v>
      </c>
      <c r="O3243" s="6"/>
    </row>
    <row r="3244" spans="1:15" x14ac:dyDescent="0.25">
      <c r="A3244" s="3">
        <v>41775</v>
      </c>
      <c r="B3244" s="1">
        <v>5</v>
      </c>
      <c r="C3244" s="1">
        <v>16</v>
      </c>
      <c r="D3244" s="1">
        <v>400</v>
      </c>
      <c r="E3244" s="4">
        <v>352003.49771033268</v>
      </c>
      <c r="F3244" s="2">
        <v>23413.82969421595</v>
      </c>
      <c r="G3244" s="2">
        <v>164639.77600972698</v>
      </c>
      <c r="H3244" s="2">
        <v>33623</v>
      </c>
      <c r="I3244" s="2">
        <v>20990.126124659266</v>
      </c>
      <c r="J3244" s="2">
        <v>47801.464848003387</v>
      </c>
      <c r="K3244" s="1">
        <v>71788</v>
      </c>
      <c r="L3244" s="1">
        <v>11940</v>
      </c>
      <c r="M3244" s="1">
        <v>13786</v>
      </c>
      <c r="N3244" s="8">
        <v>22864.530136687026</v>
      </c>
      <c r="O3244" s="6"/>
    </row>
    <row r="3245" spans="1:15" x14ac:dyDescent="0.25">
      <c r="A3245" s="3">
        <v>41775</v>
      </c>
      <c r="B3245" s="1">
        <v>5</v>
      </c>
      <c r="C3245" s="1">
        <v>16</v>
      </c>
      <c r="D3245" s="1">
        <v>500</v>
      </c>
      <c r="E3245" s="4">
        <v>361172.22297769686</v>
      </c>
      <c r="F3245" s="2">
        <v>21072.446724794354</v>
      </c>
      <c r="G3245" s="2">
        <v>164639.77600972698</v>
      </c>
      <c r="H3245" s="2">
        <v>34825</v>
      </c>
      <c r="I3245" s="2">
        <v>23322.362360732517</v>
      </c>
      <c r="J3245" s="2">
        <v>46390.351494556788</v>
      </c>
      <c r="K3245" s="1">
        <v>70044</v>
      </c>
      <c r="L3245" s="1">
        <v>11878</v>
      </c>
      <c r="M3245" s="1">
        <v>14415</v>
      </c>
      <c r="N3245" s="8">
        <v>22864.530136687026</v>
      </c>
      <c r="O3245" s="6"/>
    </row>
    <row r="3246" spans="1:15" x14ac:dyDescent="0.25">
      <c r="A3246" s="3">
        <v>41775</v>
      </c>
      <c r="B3246" s="1">
        <v>5</v>
      </c>
      <c r="C3246" s="1">
        <v>16</v>
      </c>
      <c r="D3246" s="1">
        <v>600</v>
      </c>
      <c r="E3246" s="4">
        <v>394778.5170243741</v>
      </c>
      <c r="F3246" s="2">
        <v>22431.02696631059</v>
      </c>
      <c r="G3246" s="2">
        <v>181970.27874759297</v>
      </c>
      <c r="H3246" s="2">
        <v>37253</v>
      </c>
      <c r="I3246" s="2">
        <v>23322.362360732517</v>
      </c>
      <c r="J3246" s="2">
        <v>49036.189032269154</v>
      </c>
      <c r="K3246" s="1">
        <v>70855</v>
      </c>
      <c r="L3246" s="1">
        <v>12102</v>
      </c>
      <c r="M3246" s="1">
        <v>15187</v>
      </c>
      <c r="N3246" s="8">
        <v>22864.530136687026</v>
      </c>
      <c r="O3246" s="6"/>
    </row>
    <row r="3247" spans="1:15" x14ac:dyDescent="0.25">
      <c r="A3247" s="3">
        <v>41775</v>
      </c>
      <c r="B3247" s="1">
        <v>5</v>
      </c>
      <c r="C3247" s="1">
        <v>16</v>
      </c>
      <c r="D3247" s="1">
        <v>700</v>
      </c>
      <c r="E3247" s="4">
        <v>466042.2747206022</v>
      </c>
      <c r="F3247" s="2">
        <v>22055.249452699718</v>
      </c>
      <c r="G3247" s="2">
        <v>207966.03285439196</v>
      </c>
      <c r="H3247" s="2">
        <v>41768</v>
      </c>
      <c r="I3247" s="2">
        <v>27986.834832879023</v>
      </c>
      <c r="J3247" s="2">
        <v>49212.578201449978</v>
      </c>
      <c r="K3247" s="1">
        <v>65032</v>
      </c>
      <c r="L3247" s="1">
        <v>12999</v>
      </c>
      <c r="M3247" s="1">
        <v>17136</v>
      </c>
      <c r="N3247" s="8">
        <v>13720.190600456053</v>
      </c>
      <c r="O3247" s="6"/>
    </row>
    <row r="3248" spans="1:15" x14ac:dyDescent="0.25">
      <c r="A3248" s="3">
        <v>41775</v>
      </c>
      <c r="B3248" s="1">
        <v>5</v>
      </c>
      <c r="C3248" s="1">
        <v>16</v>
      </c>
      <c r="D3248" s="1">
        <v>800</v>
      </c>
      <c r="E3248" s="4">
        <v>416258.26702459244</v>
      </c>
      <c r="F3248" s="2">
        <v>29223.92817389176</v>
      </c>
      <c r="G3248" s="2">
        <v>268622.79243692296</v>
      </c>
      <c r="H3248" s="2">
        <v>46642</v>
      </c>
      <c r="I3248" s="2">
        <v>34983.543541098777</v>
      </c>
      <c r="J3248" s="2">
        <v>57855.647491310367</v>
      </c>
      <c r="K3248" s="1">
        <v>65517</v>
      </c>
      <c r="L3248" s="1">
        <v>13078</v>
      </c>
      <c r="M3248" s="1">
        <v>20360</v>
      </c>
      <c r="N3248" s="8">
        <v>3442.0118624701931</v>
      </c>
      <c r="O3248" s="6"/>
    </row>
    <row r="3249" spans="1:15" x14ac:dyDescent="0.25">
      <c r="A3249" s="3">
        <v>41775</v>
      </c>
      <c r="B3249" s="1">
        <v>5</v>
      </c>
      <c r="C3249" s="1">
        <v>16</v>
      </c>
      <c r="D3249" s="1">
        <v>900</v>
      </c>
      <c r="E3249" s="4">
        <v>394434.41049288254</v>
      </c>
      <c r="F3249" s="2">
        <v>37201.973847476453</v>
      </c>
      <c r="G3249" s="2">
        <v>303283.79791265499</v>
      </c>
      <c r="H3249" s="2">
        <v>50875</v>
      </c>
      <c r="I3249" s="2">
        <v>41980.252249318532</v>
      </c>
      <c r="J3249" s="2">
        <v>59972.317521480261</v>
      </c>
      <c r="K3249" s="1">
        <v>67570</v>
      </c>
      <c r="L3249" s="1">
        <v>13365</v>
      </c>
      <c r="M3249" s="1">
        <v>21997</v>
      </c>
      <c r="N3249" s="8">
        <v>2723</v>
      </c>
      <c r="O3249" s="6"/>
    </row>
    <row r="3250" spans="1:15" x14ac:dyDescent="0.25">
      <c r="A3250" s="3">
        <v>41775</v>
      </c>
      <c r="B3250" s="1">
        <v>5</v>
      </c>
      <c r="C3250" s="1">
        <v>16</v>
      </c>
      <c r="D3250" s="1">
        <v>1000</v>
      </c>
      <c r="E3250" s="4">
        <v>427374.70188091201</v>
      </c>
      <c r="F3250" s="2">
        <v>39398.827003970793</v>
      </c>
      <c r="G3250" s="2">
        <v>329279.55201945396</v>
      </c>
      <c r="H3250" s="2">
        <v>54177</v>
      </c>
      <c r="I3250" s="2">
        <v>46644.724721465034</v>
      </c>
      <c r="J3250" s="2">
        <v>62970.933397554276</v>
      </c>
      <c r="K3250" s="1">
        <v>69673</v>
      </c>
      <c r="L3250" s="1">
        <v>13639</v>
      </c>
      <c r="M3250" s="1">
        <v>22443</v>
      </c>
      <c r="N3250" s="8">
        <v>2723</v>
      </c>
      <c r="O3250" s="6"/>
    </row>
    <row r="3251" spans="1:15" x14ac:dyDescent="0.25">
      <c r="A3251" s="3">
        <v>41775</v>
      </c>
      <c r="B3251" s="1">
        <v>5</v>
      </c>
      <c r="C3251" s="1">
        <v>16</v>
      </c>
      <c r="D3251" s="1">
        <v>1100</v>
      </c>
      <c r="E3251" s="4">
        <v>426416.07396177255</v>
      </c>
      <c r="F3251" s="2">
        <v>40092.570106021638</v>
      </c>
      <c r="G3251" s="2">
        <v>337944.80338838696</v>
      </c>
      <c r="H3251" s="2">
        <v>54978</v>
      </c>
      <c r="I3251" s="2">
        <v>48976.960957538286</v>
      </c>
      <c r="J3251" s="2">
        <v>60148.706690661085</v>
      </c>
      <c r="K3251" s="1">
        <v>70269</v>
      </c>
      <c r="L3251" s="1">
        <v>13661</v>
      </c>
      <c r="M3251" s="1">
        <v>22655</v>
      </c>
      <c r="N3251" s="8">
        <v>2723</v>
      </c>
      <c r="O3251" s="6"/>
    </row>
    <row r="3252" spans="1:15" x14ac:dyDescent="0.25">
      <c r="A3252" s="3">
        <v>41775</v>
      </c>
      <c r="B3252" s="1">
        <v>5</v>
      </c>
      <c r="C3252" s="1">
        <v>16</v>
      </c>
      <c r="D3252" s="1">
        <v>1200</v>
      </c>
      <c r="E3252" s="4">
        <v>516668.3138999365</v>
      </c>
      <c r="F3252" s="2">
        <v>44023.781017643079</v>
      </c>
      <c r="G3252" s="2">
        <v>346610.05475731997</v>
      </c>
      <c r="H3252" s="2">
        <v>56607</v>
      </c>
      <c r="I3252" s="2">
        <v>46644.724721465034</v>
      </c>
      <c r="J3252" s="2">
        <v>60854.263367384381</v>
      </c>
      <c r="K3252" s="1">
        <v>70614</v>
      </c>
      <c r="L3252" s="1">
        <v>13020</v>
      </c>
      <c r="M3252" s="1">
        <v>22482</v>
      </c>
      <c r="N3252" s="8">
        <v>2723</v>
      </c>
      <c r="O3252" s="6"/>
    </row>
    <row r="3253" spans="1:15" x14ac:dyDescent="0.25">
      <c r="A3253" s="3">
        <v>41775</v>
      </c>
      <c r="B3253" s="1">
        <v>5</v>
      </c>
      <c r="C3253" s="1">
        <v>16</v>
      </c>
      <c r="D3253" s="1">
        <v>1300</v>
      </c>
      <c r="E3253" s="4">
        <v>449680.99570388638</v>
      </c>
      <c r="F3253" s="2">
        <v>38618.366014163592</v>
      </c>
      <c r="G3253" s="2">
        <v>346610.05475731997</v>
      </c>
      <c r="H3253" s="2">
        <v>56390</v>
      </c>
      <c r="I3253" s="2">
        <v>46644.724721465034</v>
      </c>
      <c r="J3253" s="2">
        <v>58561.20416803367</v>
      </c>
      <c r="K3253" s="1">
        <v>70055</v>
      </c>
      <c r="L3253" s="1">
        <v>13545</v>
      </c>
      <c r="M3253" s="1">
        <v>22184</v>
      </c>
      <c r="N3253" s="8">
        <v>2723</v>
      </c>
      <c r="O3253" s="6"/>
    </row>
    <row r="3254" spans="1:15" x14ac:dyDescent="0.25">
      <c r="A3254" s="3">
        <v>41775</v>
      </c>
      <c r="B3254" s="1">
        <v>5</v>
      </c>
      <c r="C3254" s="1">
        <v>16</v>
      </c>
      <c r="D3254" s="1">
        <v>1400</v>
      </c>
      <c r="E3254" s="4">
        <v>402299.01098455081</v>
      </c>
      <c r="F3254" s="2">
        <v>40670.689357730669</v>
      </c>
      <c r="G3254" s="2">
        <v>329279.55201945396</v>
      </c>
      <c r="H3254" s="2">
        <v>55724</v>
      </c>
      <c r="I3254" s="2">
        <v>44312.488485391783</v>
      </c>
      <c r="J3254" s="2">
        <v>60325.095859841909</v>
      </c>
      <c r="K3254" s="1">
        <v>72235</v>
      </c>
      <c r="L3254" s="1">
        <v>13340</v>
      </c>
      <c r="M3254" s="1">
        <v>22079</v>
      </c>
      <c r="N3254" s="8">
        <v>2723</v>
      </c>
      <c r="O3254" s="6"/>
    </row>
    <row r="3255" spans="1:15" x14ac:dyDescent="0.25">
      <c r="A3255" s="3">
        <v>41775</v>
      </c>
      <c r="B3255" s="1">
        <v>5</v>
      </c>
      <c r="C3255" s="1">
        <v>16</v>
      </c>
      <c r="D3255" s="1">
        <v>1500</v>
      </c>
      <c r="E3255" s="4">
        <v>314151.21776067896</v>
      </c>
      <c r="F3255" s="2">
        <v>38994.143527774468</v>
      </c>
      <c r="G3255" s="2">
        <v>320614.30065052095</v>
      </c>
      <c r="H3255" s="2">
        <v>55031</v>
      </c>
      <c r="I3255" s="2">
        <v>41980.252249318532</v>
      </c>
      <c r="J3255" s="2">
        <v>59795.928352299437</v>
      </c>
      <c r="K3255" s="1">
        <v>71753</v>
      </c>
      <c r="L3255" s="1">
        <v>13361</v>
      </c>
      <c r="M3255" s="1">
        <v>21796</v>
      </c>
      <c r="N3255" s="8">
        <v>2723</v>
      </c>
      <c r="O3255" s="6"/>
    </row>
    <row r="3256" spans="1:15" x14ac:dyDescent="0.25">
      <c r="A3256" s="3">
        <v>41775</v>
      </c>
      <c r="B3256" s="1">
        <v>5</v>
      </c>
      <c r="C3256" s="1">
        <v>16</v>
      </c>
      <c r="D3256" s="1">
        <v>1600</v>
      </c>
      <c r="E3256" s="4">
        <v>318647.43509061373</v>
      </c>
      <c r="F3256" s="2">
        <v>42578.48288837049</v>
      </c>
      <c r="G3256" s="2">
        <v>311949.04928158794</v>
      </c>
      <c r="H3256" s="2">
        <v>53959</v>
      </c>
      <c r="I3256" s="2">
        <v>39648.01601324528</v>
      </c>
      <c r="J3256" s="2">
        <v>56620.923307044599</v>
      </c>
      <c r="K3256" s="1">
        <v>70131</v>
      </c>
      <c r="L3256" s="1">
        <v>13206</v>
      </c>
      <c r="M3256" s="1">
        <v>21500</v>
      </c>
      <c r="N3256" s="8">
        <v>2723</v>
      </c>
      <c r="O3256" s="6"/>
    </row>
    <row r="3257" spans="1:15" x14ac:dyDescent="0.25">
      <c r="A3257" s="3">
        <v>41775</v>
      </c>
      <c r="B3257" s="1">
        <v>5</v>
      </c>
      <c r="C3257" s="1">
        <v>16</v>
      </c>
      <c r="D3257" s="1">
        <v>1700</v>
      </c>
      <c r="E3257" s="4">
        <v>366590.46917930333</v>
      </c>
      <c r="F3257" s="2">
        <v>41133.184759097894</v>
      </c>
      <c r="G3257" s="2">
        <v>294618.54654372198</v>
      </c>
      <c r="H3257" s="2">
        <v>51051</v>
      </c>
      <c r="I3257" s="2">
        <v>32651.307305025526</v>
      </c>
      <c r="J3257" s="2">
        <v>51152.859062439049</v>
      </c>
      <c r="K3257" s="1">
        <v>64697</v>
      </c>
      <c r="L3257" s="1">
        <v>12455</v>
      </c>
      <c r="M3257" s="1">
        <v>21393</v>
      </c>
      <c r="N3257" s="8">
        <v>2723</v>
      </c>
      <c r="O3257" s="6"/>
    </row>
    <row r="3258" spans="1:15" x14ac:dyDescent="0.25">
      <c r="A3258" s="3">
        <v>41775</v>
      </c>
      <c r="B3258" s="1">
        <v>5</v>
      </c>
      <c r="C3258" s="1">
        <v>16</v>
      </c>
      <c r="D3258" s="1">
        <v>1800</v>
      </c>
      <c r="E3258" s="4">
        <v>387704.12263038661</v>
      </c>
      <c r="F3258" s="2">
        <v>25726.306701052094</v>
      </c>
      <c r="G3258" s="2">
        <v>259957.54106798998</v>
      </c>
      <c r="H3258" s="2">
        <v>48119</v>
      </c>
      <c r="I3258" s="2">
        <v>25654.598596805768</v>
      </c>
      <c r="J3258" s="2">
        <v>50447.302385715746</v>
      </c>
      <c r="K3258" s="1">
        <v>68592</v>
      </c>
      <c r="L3258" s="1">
        <v>12210</v>
      </c>
      <c r="M3258" s="1">
        <v>21115</v>
      </c>
      <c r="N3258" s="8">
        <v>2723</v>
      </c>
      <c r="O3258" s="6"/>
    </row>
    <row r="3259" spans="1:15" x14ac:dyDescent="0.25">
      <c r="A3259" s="3">
        <v>41775</v>
      </c>
      <c r="B3259" s="1">
        <v>5</v>
      </c>
      <c r="C3259" s="1">
        <v>16</v>
      </c>
      <c r="D3259" s="1">
        <v>1900</v>
      </c>
      <c r="E3259" s="4">
        <v>376621.67160243279</v>
      </c>
      <c r="F3259" s="2">
        <v>20638.857286012579</v>
      </c>
      <c r="G3259" s="2">
        <v>242627.03833012396</v>
      </c>
      <c r="H3259" s="2">
        <v>45307</v>
      </c>
      <c r="I3259" s="2">
        <v>23322.362360732517</v>
      </c>
      <c r="J3259" s="2">
        <v>47625.075678822563</v>
      </c>
      <c r="K3259" s="1">
        <v>69321</v>
      </c>
      <c r="L3259" s="1">
        <v>11910</v>
      </c>
      <c r="M3259" s="1">
        <v>19874</v>
      </c>
      <c r="N3259" s="8">
        <v>2723</v>
      </c>
      <c r="O3259" s="6"/>
    </row>
    <row r="3260" spans="1:15" x14ac:dyDescent="0.25">
      <c r="A3260" s="3">
        <v>41775</v>
      </c>
      <c r="B3260" s="1">
        <v>5</v>
      </c>
      <c r="C3260" s="1">
        <v>16</v>
      </c>
      <c r="D3260" s="1">
        <v>2000</v>
      </c>
      <c r="E3260" s="4">
        <v>430264.2196856208</v>
      </c>
      <c r="F3260" s="2">
        <v>26188.802102419326</v>
      </c>
      <c r="G3260" s="2">
        <v>233961.78696119098</v>
      </c>
      <c r="H3260" s="2">
        <v>43155</v>
      </c>
      <c r="I3260" s="2">
        <v>23322.362360732517</v>
      </c>
      <c r="J3260" s="2">
        <v>46390.351494556788</v>
      </c>
      <c r="K3260" s="1">
        <v>66670</v>
      </c>
      <c r="L3260" s="1">
        <v>11787</v>
      </c>
      <c r="M3260" s="1">
        <v>19533</v>
      </c>
      <c r="N3260" s="8">
        <v>2723</v>
      </c>
      <c r="O3260" s="6"/>
    </row>
    <row r="3261" spans="1:15" x14ac:dyDescent="0.25">
      <c r="A3261" s="3">
        <v>41775</v>
      </c>
      <c r="B3261" s="1">
        <v>5</v>
      </c>
      <c r="C3261" s="1">
        <v>16</v>
      </c>
      <c r="D3261" s="1">
        <v>2100</v>
      </c>
      <c r="E3261" s="4">
        <v>359226.4093189952</v>
      </c>
      <c r="F3261" s="2">
        <v>28212.21948340095</v>
      </c>
      <c r="G3261" s="2">
        <v>225296.53559225798</v>
      </c>
      <c r="H3261" s="2">
        <v>40220</v>
      </c>
      <c r="I3261" s="2">
        <v>23322.362360732517</v>
      </c>
      <c r="J3261" s="2">
        <v>47272.297340460915</v>
      </c>
      <c r="K3261" s="1">
        <v>63468</v>
      </c>
      <c r="L3261" s="1">
        <v>11722</v>
      </c>
      <c r="M3261" s="1">
        <v>19053</v>
      </c>
      <c r="N3261" s="8">
        <v>2723</v>
      </c>
      <c r="O3261" s="6"/>
    </row>
    <row r="3262" spans="1:15" x14ac:dyDescent="0.25">
      <c r="A3262" s="3">
        <v>41775</v>
      </c>
      <c r="B3262" s="1">
        <v>5</v>
      </c>
      <c r="C3262" s="1">
        <v>16</v>
      </c>
      <c r="D3262" s="1">
        <v>2200</v>
      </c>
      <c r="E3262" s="4">
        <v>506085.43460994092</v>
      </c>
      <c r="F3262" s="2">
        <v>27807.536007204621</v>
      </c>
      <c r="G3262" s="2">
        <v>207966.03285439196</v>
      </c>
      <c r="H3262" s="2">
        <v>38471</v>
      </c>
      <c r="I3262" s="2">
        <v>25654.598596805768</v>
      </c>
      <c r="J3262" s="2">
        <v>47448.686509641739</v>
      </c>
      <c r="K3262" s="1">
        <v>65990</v>
      </c>
      <c r="L3262" s="1">
        <v>11823</v>
      </c>
      <c r="M3262" s="1">
        <v>18863</v>
      </c>
      <c r="N3262" s="8">
        <v>8576.4996113261313</v>
      </c>
      <c r="O3262" s="6"/>
    </row>
    <row r="3263" spans="1:15" x14ac:dyDescent="0.25">
      <c r="A3263" s="3">
        <v>41775</v>
      </c>
      <c r="B3263" s="1">
        <v>5</v>
      </c>
      <c r="C3263" s="1">
        <v>16</v>
      </c>
      <c r="D3263" s="1">
        <v>2300</v>
      </c>
      <c r="E3263" s="4">
        <v>405370.36457826651</v>
      </c>
      <c r="F3263" s="2">
        <v>22113.061377870621</v>
      </c>
      <c r="G3263" s="2">
        <v>190635.53011652597</v>
      </c>
      <c r="H3263" s="2">
        <v>36500</v>
      </c>
      <c r="I3263" s="2">
        <v>23322.362360732517</v>
      </c>
      <c r="J3263" s="2">
        <v>45332.016479471844</v>
      </c>
      <c r="K3263" s="1">
        <v>66357</v>
      </c>
      <c r="L3263" s="1">
        <v>11729</v>
      </c>
      <c r="M3263" s="1">
        <v>17236</v>
      </c>
      <c r="N3263" s="8">
        <v>22297.610535809581</v>
      </c>
      <c r="O3263" s="6"/>
    </row>
    <row r="3264" spans="1:15" x14ac:dyDescent="0.25">
      <c r="A3264" s="3">
        <v>41775</v>
      </c>
      <c r="B3264" s="1">
        <v>5</v>
      </c>
      <c r="C3264" s="1">
        <v>16</v>
      </c>
      <c r="D3264" s="1">
        <v>2400</v>
      </c>
      <c r="E3264" s="4">
        <v>344701.83110738231</v>
      </c>
      <c r="F3264" s="2">
        <v>20349.797660158059</v>
      </c>
      <c r="G3264" s="2">
        <v>173305.02737865999</v>
      </c>
      <c r="H3264" s="2">
        <v>34875</v>
      </c>
      <c r="I3264" s="2">
        <v>23322.362360732517</v>
      </c>
      <c r="J3264" s="2">
        <v>43038.957280121125</v>
      </c>
      <c r="K3264" s="1">
        <v>67513</v>
      </c>
      <c r="L3264" s="1">
        <v>11792</v>
      </c>
      <c r="M3264" s="1">
        <v>15612</v>
      </c>
      <c r="N3264" s="8">
        <v>22864.530136687026</v>
      </c>
      <c r="O3264" s="6"/>
    </row>
    <row r="3265" spans="1:15" x14ac:dyDescent="0.25">
      <c r="A3265" s="3">
        <v>41776</v>
      </c>
      <c r="B3265" s="1">
        <v>5</v>
      </c>
      <c r="C3265" s="1">
        <v>17</v>
      </c>
      <c r="D3265" s="1">
        <v>100</v>
      </c>
      <c r="E3265" s="4">
        <v>274653.60146620404</v>
      </c>
      <c r="F3265" s="2">
        <v>20407.609585328963</v>
      </c>
      <c r="G3265" s="2">
        <v>173305.02737865999</v>
      </c>
      <c r="H3265" s="2">
        <v>34091</v>
      </c>
      <c r="I3265" s="2">
        <v>20990.126124659266</v>
      </c>
      <c r="J3265" s="2">
        <v>39687.56306568547</v>
      </c>
      <c r="K3265" s="1">
        <v>66802</v>
      </c>
      <c r="L3265" s="1">
        <v>11587</v>
      </c>
      <c r="M3265" s="1">
        <v>14253</v>
      </c>
      <c r="N3265" s="8">
        <v>22864.530136687026</v>
      </c>
      <c r="O3265" s="6"/>
    </row>
    <row r="3266" spans="1:15" x14ac:dyDescent="0.25">
      <c r="A3266" s="3">
        <v>41776</v>
      </c>
      <c r="B3266" s="1">
        <v>5</v>
      </c>
      <c r="C3266" s="1">
        <v>17</v>
      </c>
      <c r="D3266" s="1">
        <v>200</v>
      </c>
      <c r="E3266" s="4">
        <v>229430.34349621172</v>
      </c>
      <c r="F3266" s="2">
        <v>20754.481136354389</v>
      </c>
      <c r="G3266" s="2">
        <v>155974.52464079397</v>
      </c>
      <c r="H3266" s="2">
        <v>33536</v>
      </c>
      <c r="I3266" s="2">
        <v>23322.362360732517</v>
      </c>
      <c r="J3266" s="2">
        <v>38805.617219781343</v>
      </c>
      <c r="K3266" s="1">
        <v>67590</v>
      </c>
      <c r="L3266" s="1">
        <v>11584</v>
      </c>
      <c r="M3266" s="1">
        <v>13442</v>
      </c>
      <c r="N3266" s="8">
        <v>22864.530136687026</v>
      </c>
      <c r="O3266" s="6"/>
    </row>
    <row r="3267" spans="1:15" x14ac:dyDescent="0.25">
      <c r="A3267" s="3">
        <v>41776</v>
      </c>
      <c r="B3267" s="1">
        <v>5</v>
      </c>
      <c r="C3267" s="1">
        <v>17</v>
      </c>
      <c r="D3267" s="1">
        <v>300</v>
      </c>
      <c r="E3267" s="4">
        <v>236673.49241541227</v>
      </c>
      <c r="F3267" s="2">
        <v>19569.336670350862</v>
      </c>
      <c r="G3267" s="2">
        <v>155974.52464079397</v>
      </c>
      <c r="H3267" s="2">
        <v>33205</v>
      </c>
      <c r="I3267" s="2">
        <v>20990.126124659266</v>
      </c>
      <c r="J3267" s="2">
        <v>38982.006388962167</v>
      </c>
      <c r="K3267" s="1">
        <v>68473</v>
      </c>
      <c r="L3267" s="1">
        <v>11462</v>
      </c>
      <c r="M3267" s="1">
        <v>13057</v>
      </c>
      <c r="N3267" s="8">
        <v>22864.530136687026</v>
      </c>
      <c r="O3267" s="6"/>
    </row>
    <row r="3268" spans="1:15" x14ac:dyDescent="0.25">
      <c r="A3268" s="3">
        <v>41776</v>
      </c>
      <c r="B3268" s="1">
        <v>5</v>
      </c>
      <c r="C3268" s="1">
        <v>17</v>
      </c>
      <c r="D3268" s="1">
        <v>400</v>
      </c>
      <c r="E3268" s="4">
        <v>228882.11360783389</v>
      </c>
      <c r="F3268" s="2">
        <v>21939.625602357908</v>
      </c>
      <c r="G3268" s="2">
        <v>155974.52464079397</v>
      </c>
      <c r="H3268" s="2">
        <v>33087</v>
      </c>
      <c r="I3268" s="2">
        <v>20990.126124659266</v>
      </c>
      <c r="J3268" s="2">
        <v>38100.060543058047</v>
      </c>
      <c r="K3268" s="1">
        <v>67398</v>
      </c>
      <c r="L3268" s="1">
        <v>11482</v>
      </c>
      <c r="M3268" s="1">
        <v>13002</v>
      </c>
      <c r="N3268" s="8">
        <v>22864.530136687026</v>
      </c>
      <c r="O3268" s="6"/>
    </row>
    <row r="3269" spans="1:15" x14ac:dyDescent="0.25">
      <c r="A3269" s="3">
        <v>41776</v>
      </c>
      <c r="B3269" s="1">
        <v>5</v>
      </c>
      <c r="C3269" s="1">
        <v>17</v>
      </c>
      <c r="D3269" s="1">
        <v>500</v>
      </c>
      <c r="E3269" s="4">
        <v>222530.98590477015</v>
      </c>
      <c r="F3269" s="2">
        <v>19974.020146547187</v>
      </c>
      <c r="G3269" s="2">
        <v>155974.52464079397</v>
      </c>
      <c r="H3269" s="2">
        <v>33281</v>
      </c>
      <c r="I3269" s="2">
        <v>20990.126124659266</v>
      </c>
      <c r="J3269" s="2">
        <v>38276.449712238871</v>
      </c>
      <c r="K3269" s="1">
        <v>66473</v>
      </c>
      <c r="L3269" s="1">
        <v>11585</v>
      </c>
      <c r="M3269" s="1">
        <v>13017</v>
      </c>
      <c r="N3269" s="8">
        <v>22864.530136687026</v>
      </c>
      <c r="O3269" s="6"/>
    </row>
    <row r="3270" spans="1:15" x14ac:dyDescent="0.25">
      <c r="A3270" s="3">
        <v>41776</v>
      </c>
      <c r="B3270" s="1">
        <v>5</v>
      </c>
      <c r="C3270" s="1">
        <v>17</v>
      </c>
      <c r="D3270" s="1">
        <v>600</v>
      </c>
      <c r="E3270" s="4">
        <v>259388.53200779087</v>
      </c>
      <c r="F3270" s="2">
        <v>19135.747231569087</v>
      </c>
      <c r="G3270" s="2">
        <v>155974.52464079397</v>
      </c>
      <c r="H3270" s="2">
        <v>34120</v>
      </c>
      <c r="I3270" s="2">
        <v>23322.362360732517</v>
      </c>
      <c r="J3270" s="2">
        <v>38100.060543058047</v>
      </c>
      <c r="K3270" s="1">
        <v>66363</v>
      </c>
      <c r="L3270" s="1">
        <v>11562</v>
      </c>
      <c r="M3270" s="1">
        <v>12956</v>
      </c>
      <c r="N3270" s="8">
        <v>22297.610535809581</v>
      </c>
      <c r="O3270" s="6"/>
    </row>
    <row r="3271" spans="1:15" x14ac:dyDescent="0.25">
      <c r="A3271" s="3">
        <v>41776</v>
      </c>
      <c r="B3271" s="1">
        <v>5</v>
      </c>
      <c r="C3271" s="1">
        <v>17</v>
      </c>
      <c r="D3271" s="1">
        <v>700</v>
      </c>
      <c r="E3271" s="4">
        <v>259958.24083339112</v>
      </c>
      <c r="F3271" s="2">
        <v>19656.054558107215</v>
      </c>
      <c r="G3271" s="2">
        <v>173305.02737865999</v>
      </c>
      <c r="H3271" s="2">
        <v>35938</v>
      </c>
      <c r="I3271" s="2">
        <v>20990.126124659266</v>
      </c>
      <c r="J3271" s="2">
        <v>37218.114697153927</v>
      </c>
      <c r="K3271" s="1">
        <v>64533</v>
      </c>
      <c r="L3271" s="1">
        <v>11643</v>
      </c>
      <c r="M3271" s="1">
        <v>13952</v>
      </c>
      <c r="N3271" s="8">
        <v>12576.227834399782</v>
      </c>
      <c r="O3271" s="6"/>
    </row>
    <row r="3272" spans="1:15" x14ac:dyDescent="0.25">
      <c r="A3272" s="3">
        <v>41776</v>
      </c>
      <c r="B3272" s="1">
        <v>5</v>
      </c>
      <c r="C3272" s="1">
        <v>17</v>
      </c>
      <c r="D3272" s="1">
        <v>800</v>
      </c>
      <c r="E3272" s="4">
        <v>348000.23698379385</v>
      </c>
      <c r="F3272" s="2">
        <v>21130.258649965261</v>
      </c>
      <c r="G3272" s="2">
        <v>181970.27874759297</v>
      </c>
      <c r="H3272" s="2">
        <v>37171</v>
      </c>
      <c r="I3272" s="2">
        <v>20990.126124659266</v>
      </c>
      <c r="J3272" s="2">
        <v>36336.168851249808</v>
      </c>
      <c r="K3272" s="1">
        <v>65636</v>
      </c>
      <c r="L3272" s="1">
        <v>11573</v>
      </c>
      <c r="M3272" s="1">
        <v>15905</v>
      </c>
      <c r="N3272" s="8">
        <v>2723</v>
      </c>
      <c r="O3272" s="6"/>
    </row>
    <row r="3273" spans="1:15" x14ac:dyDescent="0.25">
      <c r="A3273" s="3">
        <v>41776</v>
      </c>
      <c r="B3273" s="1">
        <v>5</v>
      </c>
      <c r="C3273" s="1">
        <v>17</v>
      </c>
      <c r="D3273" s="1">
        <v>900</v>
      </c>
      <c r="E3273" s="4">
        <v>403518.87759447208</v>
      </c>
      <c r="F3273" s="2">
        <v>28732.526809939078</v>
      </c>
      <c r="G3273" s="2">
        <v>190635.53011652597</v>
      </c>
      <c r="H3273" s="2">
        <v>39050</v>
      </c>
      <c r="I3273" s="2">
        <v>20990.126124659266</v>
      </c>
      <c r="J3273" s="2">
        <v>37218.114697153927</v>
      </c>
      <c r="K3273" s="1">
        <v>64453</v>
      </c>
      <c r="L3273" s="1">
        <v>11677</v>
      </c>
      <c r="M3273" s="1">
        <v>18241</v>
      </c>
      <c r="N3273" s="8">
        <v>2723</v>
      </c>
      <c r="O3273" s="6"/>
    </row>
    <row r="3274" spans="1:15" x14ac:dyDescent="0.25">
      <c r="A3274" s="3">
        <v>41776</v>
      </c>
      <c r="B3274" s="1">
        <v>5</v>
      </c>
      <c r="C3274" s="1">
        <v>17</v>
      </c>
      <c r="D3274" s="1">
        <v>1000</v>
      </c>
      <c r="E3274" s="4">
        <v>400066.91369926214</v>
      </c>
      <c r="F3274" s="2">
        <v>25813.02458880845</v>
      </c>
      <c r="G3274" s="2">
        <v>207966.03285439196</v>
      </c>
      <c r="H3274" s="2">
        <v>41420</v>
      </c>
      <c r="I3274" s="2">
        <v>23322.362360732517</v>
      </c>
      <c r="J3274" s="2">
        <v>37218.114697153927</v>
      </c>
      <c r="K3274" s="1">
        <v>63369</v>
      </c>
      <c r="L3274" s="1">
        <v>11718</v>
      </c>
      <c r="M3274" s="1">
        <v>19431</v>
      </c>
      <c r="N3274" s="8">
        <v>2723</v>
      </c>
      <c r="O3274" s="6"/>
    </row>
    <row r="3275" spans="1:15" x14ac:dyDescent="0.25">
      <c r="A3275" s="3">
        <v>41776</v>
      </c>
      <c r="B3275" s="1">
        <v>5</v>
      </c>
      <c r="C3275" s="1">
        <v>17</v>
      </c>
      <c r="D3275" s="1">
        <v>1100</v>
      </c>
      <c r="E3275" s="4">
        <v>476864.80037277029</v>
      </c>
      <c r="F3275" s="2">
        <v>26824.733279299264</v>
      </c>
      <c r="G3275" s="2">
        <v>207966.03285439196</v>
      </c>
      <c r="H3275" s="2">
        <v>42856</v>
      </c>
      <c r="I3275" s="2">
        <v>18657.889888586014</v>
      </c>
      <c r="J3275" s="2">
        <v>38452.838881419695</v>
      </c>
      <c r="K3275" s="1">
        <v>63900</v>
      </c>
      <c r="L3275" s="1">
        <v>11818</v>
      </c>
      <c r="M3275" s="1">
        <v>19438</v>
      </c>
      <c r="N3275" s="8">
        <v>2723</v>
      </c>
      <c r="O3275" s="6"/>
    </row>
    <row r="3276" spans="1:15" x14ac:dyDescent="0.25">
      <c r="A3276" s="3">
        <v>41776</v>
      </c>
      <c r="B3276" s="1">
        <v>5</v>
      </c>
      <c r="C3276" s="1">
        <v>17</v>
      </c>
      <c r="D3276" s="1">
        <v>1200</v>
      </c>
      <c r="E3276" s="4">
        <v>417802.40724753321</v>
      </c>
      <c r="F3276" s="2">
        <v>25495.059000368481</v>
      </c>
      <c r="G3276" s="2">
        <v>207966.03285439196</v>
      </c>
      <c r="H3276" s="2">
        <v>42943</v>
      </c>
      <c r="I3276" s="2">
        <v>20990.126124659266</v>
      </c>
      <c r="J3276" s="2">
        <v>37041.725527973103</v>
      </c>
      <c r="K3276" s="1">
        <v>65878</v>
      </c>
      <c r="L3276" s="1">
        <v>11575</v>
      </c>
      <c r="M3276" s="1">
        <v>19301</v>
      </c>
      <c r="N3276" s="8">
        <v>2723</v>
      </c>
      <c r="O3276" s="6"/>
    </row>
    <row r="3277" spans="1:15" x14ac:dyDescent="0.25">
      <c r="A3277" s="3">
        <v>41776</v>
      </c>
      <c r="B3277" s="1">
        <v>5</v>
      </c>
      <c r="C3277" s="1">
        <v>17</v>
      </c>
      <c r="D3277" s="1">
        <v>1300</v>
      </c>
      <c r="E3277" s="4">
        <v>385318.49746501067</v>
      </c>
      <c r="F3277" s="2">
        <v>24859.127823488539</v>
      </c>
      <c r="G3277" s="2">
        <v>207966.03285439196</v>
      </c>
      <c r="H3277" s="2">
        <v>42999</v>
      </c>
      <c r="I3277" s="2">
        <v>20990.126124659266</v>
      </c>
      <c r="J3277" s="2">
        <v>38100.060543058047</v>
      </c>
      <c r="K3277" s="1">
        <v>66915</v>
      </c>
      <c r="L3277" s="1">
        <v>11673</v>
      </c>
      <c r="M3277" s="1">
        <v>18788</v>
      </c>
      <c r="N3277" s="8">
        <v>2723</v>
      </c>
      <c r="O3277" s="6"/>
    </row>
    <row r="3278" spans="1:15" x14ac:dyDescent="0.25">
      <c r="A3278" s="3">
        <v>41776</v>
      </c>
      <c r="B3278" s="1">
        <v>5</v>
      </c>
      <c r="C3278" s="1">
        <v>17</v>
      </c>
      <c r="D3278" s="1">
        <v>1400</v>
      </c>
      <c r="E3278" s="4">
        <v>377707.284531585</v>
      </c>
      <c r="F3278" s="2">
        <v>24281.008571779505</v>
      </c>
      <c r="G3278" s="2">
        <v>207966.03285439196</v>
      </c>
      <c r="H3278" s="2">
        <v>42972</v>
      </c>
      <c r="I3278" s="2">
        <v>20990.126124659266</v>
      </c>
      <c r="J3278" s="2">
        <v>36512.558020430632</v>
      </c>
      <c r="K3278" s="1">
        <v>69050</v>
      </c>
      <c r="L3278" s="1">
        <v>11625</v>
      </c>
      <c r="M3278" s="1">
        <v>18266</v>
      </c>
      <c r="N3278" s="8">
        <v>2723</v>
      </c>
      <c r="O3278" s="6"/>
    </row>
    <row r="3279" spans="1:15" x14ac:dyDescent="0.25">
      <c r="A3279" s="3">
        <v>41776</v>
      </c>
      <c r="B3279" s="1">
        <v>5</v>
      </c>
      <c r="C3279" s="1">
        <v>17</v>
      </c>
      <c r="D3279" s="1">
        <v>1500</v>
      </c>
      <c r="E3279" s="4">
        <v>356932.65008998691</v>
      </c>
      <c r="F3279" s="2">
        <v>24136.478758852249</v>
      </c>
      <c r="G3279" s="2">
        <v>207966.03285439196</v>
      </c>
      <c r="H3279" s="2">
        <v>43461</v>
      </c>
      <c r="I3279" s="2">
        <v>23322.362360732517</v>
      </c>
      <c r="J3279" s="2">
        <v>37041.725527973103</v>
      </c>
      <c r="K3279" s="1">
        <v>67313</v>
      </c>
      <c r="L3279" s="1">
        <v>11735</v>
      </c>
      <c r="M3279" s="1">
        <v>17911</v>
      </c>
      <c r="N3279" s="8">
        <v>2723</v>
      </c>
      <c r="O3279" s="6"/>
    </row>
    <row r="3280" spans="1:15" x14ac:dyDescent="0.25">
      <c r="A3280" s="3">
        <v>41776</v>
      </c>
      <c r="B3280" s="1">
        <v>5</v>
      </c>
      <c r="C3280" s="1">
        <v>17</v>
      </c>
      <c r="D3280" s="1">
        <v>1600</v>
      </c>
      <c r="E3280" s="4">
        <v>332164.87060929037</v>
      </c>
      <c r="F3280" s="2">
        <v>20783.387098939835</v>
      </c>
      <c r="G3280" s="2">
        <v>207966.03285439196</v>
      </c>
      <c r="H3280" s="2">
        <v>42772</v>
      </c>
      <c r="I3280" s="2">
        <v>18657.889888586014</v>
      </c>
      <c r="J3280" s="2">
        <v>35630.612174526505</v>
      </c>
      <c r="K3280" s="1">
        <v>64307</v>
      </c>
      <c r="L3280" s="1">
        <v>11719</v>
      </c>
      <c r="M3280" s="1">
        <v>17662</v>
      </c>
      <c r="N3280" s="8">
        <v>2723</v>
      </c>
      <c r="O3280" s="6"/>
    </row>
    <row r="3281" spans="1:15" x14ac:dyDescent="0.25">
      <c r="A3281" s="3">
        <v>41776</v>
      </c>
      <c r="B3281" s="1">
        <v>5</v>
      </c>
      <c r="C3281" s="1">
        <v>17</v>
      </c>
      <c r="D3281" s="1">
        <v>1700</v>
      </c>
      <c r="E3281" s="4">
        <v>357151.7743835494</v>
      </c>
      <c r="F3281" s="2">
        <v>22113.061377870621</v>
      </c>
      <c r="G3281" s="2">
        <v>199300.78148545898</v>
      </c>
      <c r="H3281" s="2">
        <v>41774</v>
      </c>
      <c r="I3281" s="2">
        <v>18657.889888586014</v>
      </c>
      <c r="J3281" s="2">
        <v>34925.055497803209</v>
      </c>
      <c r="K3281" s="1">
        <v>63806</v>
      </c>
      <c r="L3281" s="1">
        <v>11679</v>
      </c>
      <c r="M3281" s="1">
        <v>17825</v>
      </c>
      <c r="N3281" s="8">
        <v>2723</v>
      </c>
      <c r="O3281" s="6"/>
    </row>
    <row r="3282" spans="1:15" x14ac:dyDescent="0.25">
      <c r="A3282" s="3">
        <v>41776</v>
      </c>
      <c r="B3282" s="1">
        <v>5</v>
      </c>
      <c r="C3282" s="1">
        <v>17</v>
      </c>
      <c r="D3282" s="1">
        <v>1800</v>
      </c>
      <c r="E3282" s="4">
        <v>441318.17849233135</v>
      </c>
      <c r="F3282" s="2">
        <v>20002.926109132641</v>
      </c>
      <c r="G3282" s="2">
        <v>190635.53011652597</v>
      </c>
      <c r="H3282" s="2">
        <v>40574</v>
      </c>
      <c r="I3282" s="2">
        <v>20990.126124659266</v>
      </c>
      <c r="J3282" s="2">
        <v>33337.552975175793</v>
      </c>
      <c r="K3282" s="1">
        <v>64588</v>
      </c>
      <c r="L3282" s="1">
        <v>11627</v>
      </c>
      <c r="M3282" s="1">
        <v>17864</v>
      </c>
      <c r="N3282" s="8">
        <v>2723</v>
      </c>
      <c r="O3282" s="6"/>
    </row>
    <row r="3283" spans="1:15" x14ac:dyDescent="0.25">
      <c r="A3283" s="3">
        <v>41776</v>
      </c>
      <c r="B3283" s="1">
        <v>5</v>
      </c>
      <c r="C3283" s="1">
        <v>17</v>
      </c>
      <c r="D3283" s="1">
        <v>1900</v>
      </c>
      <c r="E3283" s="4">
        <v>390718.10550347139</v>
      </c>
      <c r="F3283" s="2">
        <v>23818.513170412276</v>
      </c>
      <c r="G3283" s="2">
        <v>181970.27874759297</v>
      </c>
      <c r="H3283" s="2">
        <v>38653</v>
      </c>
      <c r="I3283" s="2">
        <v>18657.889888586014</v>
      </c>
      <c r="J3283" s="2">
        <v>32808.385467633321</v>
      </c>
      <c r="K3283" s="1">
        <v>62499</v>
      </c>
      <c r="L3283" s="1">
        <v>11549</v>
      </c>
      <c r="M3283" s="1">
        <v>17158</v>
      </c>
      <c r="N3283" s="8">
        <v>2723</v>
      </c>
      <c r="O3283" s="6"/>
    </row>
    <row r="3284" spans="1:15" x14ac:dyDescent="0.25">
      <c r="A3284" s="3">
        <v>41776</v>
      </c>
      <c r="B3284" s="1">
        <v>5</v>
      </c>
      <c r="C3284" s="1">
        <v>17</v>
      </c>
      <c r="D3284" s="1">
        <v>2000</v>
      </c>
      <c r="E3284" s="4">
        <v>454754.61257574061</v>
      </c>
      <c r="F3284" s="2">
        <v>23384.923731630501</v>
      </c>
      <c r="G3284" s="2">
        <v>181970.27874759297</v>
      </c>
      <c r="H3284" s="2">
        <v>37712</v>
      </c>
      <c r="I3284" s="2">
        <v>20990.126124659266</v>
      </c>
      <c r="J3284" s="2">
        <v>32808.385467633321</v>
      </c>
      <c r="K3284" s="1">
        <v>63926</v>
      </c>
      <c r="L3284" s="1">
        <v>11450</v>
      </c>
      <c r="M3284" s="1">
        <v>16737</v>
      </c>
      <c r="N3284" s="8">
        <v>2723</v>
      </c>
      <c r="O3284" s="6"/>
    </row>
    <row r="3285" spans="1:15" x14ac:dyDescent="0.25">
      <c r="A3285" s="3">
        <v>41776</v>
      </c>
      <c r="B3285" s="1">
        <v>5</v>
      </c>
      <c r="C3285" s="1">
        <v>17</v>
      </c>
      <c r="D3285" s="1">
        <v>2100</v>
      </c>
      <c r="E3285" s="4">
        <v>425518.40696490038</v>
      </c>
      <c r="F3285" s="2">
        <v>26680.203466372001</v>
      </c>
      <c r="G3285" s="2">
        <v>173305.02737865999</v>
      </c>
      <c r="H3285" s="2">
        <v>36419</v>
      </c>
      <c r="I3285" s="2">
        <v>18657.889888586014</v>
      </c>
      <c r="J3285" s="2">
        <v>32455.60712927167</v>
      </c>
      <c r="K3285" s="1">
        <v>67674</v>
      </c>
      <c r="L3285" s="1">
        <v>11377</v>
      </c>
      <c r="M3285" s="1">
        <v>16532</v>
      </c>
      <c r="N3285" s="8">
        <v>2723</v>
      </c>
      <c r="O3285" s="6"/>
    </row>
    <row r="3286" spans="1:15" x14ac:dyDescent="0.25">
      <c r="A3286" s="3">
        <v>41776</v>
      </c>
      <c r="B3286" s="1">
        <v>5</v>
      </c>
      <c r="C3286" s="1">
        <v>17</v>
      </c>
      <c r="D3286" s="1">
        <v>2200</v>
      </c>
      <c r="E3286" s="4">
        <v>405058.37639054802</v>
      </c>
      <c r="F3286" s="2">
        <v>23991.948945924985</v>
      </c>
      <c r="G3286" s="2">
        <v>173305.02737865999</v>
      </c>
      <c r="H3286" s="2">
        <v>35529</v>
      </c>
      <c r="I3286" s="2">
        <v>20990.126124659266</v>
      </c>
      <c r="J3286" s="2">
        <v>34043.109651899089</v>
      </c>
      <c r="K3286" s="1">
        <v>65932</v>
      </c>
      <c r="L3286" s="1">
        <v>11632</v>
      </c>
      <c r="M3286" s="1">
        <v>16414</v>
      </c>
      <c r="N3286" s="8">
        <v>7999.4564461473037</v>
      </c>
      <c r="O3286" s="6"/>
    </row>
    <row r="3287" spans="1:15" x14ac:dyDescent="0.25">
      <c r="A3287" s="3">
        <v>41776</v>
      </c>
      <c r="B3287" s="1">
        <v>5</v>
      </c>
      <c r="C3287" s="1">
        <v>17</v>
      </c>
      <c r="D3287" s="1">
        <v>2300</v>
      </c>
      <c r="E3287" s="4">
        <v>434018.97841010289</v>
      </c>
      <c r="F3287" s="2">
        <v>21679.471939088842</v>
      </c>
      <c r="G3287" s="2">
        <v>173305.02737865999</v>
      </c>
      <c r="H3287" s="2">
        <v>34489</v>
      </c>
      <c r="I3287" s="2">
        <v>18657.889888586014</v>
      </c>
      <c r="J3287" s="2">
        <v>32984.774636814145</v>
      </c>
      <c r="K3287" s="1">
        <v>62278</v>
      </c>
      <c r="L3287" s="1">
        <v>11521</v>
      </c>
      <c r="M3287" s="1">
        <v>15461</v>
      </c>
      <c r="N3287" s="8">
        <v>21152.727445725912</v>
      </c>
      <c r="O3287" s="6"/>
    </row>
    <row r="3288" spans="1:15" x14ac:dyDescent="0.25">
      <c r="A3288" s="3">
        <v>41776</v>
      </c>
      <c r="B3288" s="1">
        <v>5</v>
      </c>
      <c r="C3288" s="1">
        <v>17</v>
      </c>
      <c r="D3288" s="1">
        <v>2400</v>
      </c>
      <c r="E3288" s="4">
        <v>310567.04481333389</v>
      </c>
      <c r="F3288" s="2">
        <v>21881.813677187009</v>
      </c>
      <c r="G3288" s="2">
        <v>173305.02737865999</v>
      </c>
      <c r="H3288" s="2">
        <v>33378</v>
      </c>
      <c r="I3288" s="2">
        <v>18657.889888586014</v>
      </c>
      <c r="J3288" s="2">
        <v>32455.60712927167</v>
      </c>
      <c r="K3288" s="1">
        <v>63904</v>
      </c>
      <c r="L3288" s="1">
        <v>11349</v>
      </c>
      <c r="M3288" s="1">
        <v>14208</v>
      </c>
      <c r="N3288" s="8">
        <v>22864.530136687026</v>
      </c>
      <c r="O3288" s="6"/>
    </row>
    <row r="3289" spans="1:15" x14ac:dyDescent="0.25">
      <c r="A3289" s="3">
        <v>41777</v>
      </c>
      <c r="B3289" s="1">
        <v>5</v>
      </c>
      <c r="C3289" s="1">
        <v>18</v>
      </c>
      <c r="D3289" s="1">
        <v>100</v>
      </c>
      <c r="E3289" s="4">
        <v>264643.2480332565</v>
      </c>
      <c r="F3289" s="2">
        <v>19974.020146547187</v>
      </c>
      <c r="G3289" s="2">
        <v>155974.52464079397</v>
      </c>
      <c r="H3289" s="2">
        <v>33472</v>
      </c>
      <c r="I3289" s="2">
        <v>18657.889888586014</v>
      </c>
      <c r="J3289" s="2">
        <v>30868.10460664425</v>
      </c>
      <c r="K3289" s="1">
        <v>62829</v>
      </c>
      <c r="L3289" s="1">
        <v>11039</v>
      </c>
      <c r="M3289" s="1">
        <v>13417</v>
      </c>
      <c r="N3289" s="8">
        <v>22864.530136687026</v>
      </c>
      <c r="O3289" s="6"/>
    </row>
    <row r="3290" spans="1:15" x14ac:dyDescent="0.25">
      <c r="A3290" s="3">
        <v>41777</v>
      </c>
      <c r="B3290" s="1">
        <v>5</v>
      </c>
      <c r="C3290" s="1">
        <v>18</v>
      </c>
      <c r="D3290" s="1">
        <v>200</v>
      </c>
      <c r="E3290" s="4">
        <v>245220.71893200092</v>
      </c>
      <c r="F3290" s="2">
        <v>19338.088969667249</v>
      </c>
      <c r="G3290" s="2">
        <v>155974.52464079397</v>
      </c>
      <c r="H3290" s="2">
        <v>33090</v>
      </c>
      <c r="I3290" s="2">
        <v>18657.889888586014</v>
      </c>
      <c r="J3290" s="2">
        <v>31573.66128336755</v>
      </c>
      <c r="K3290" s="1">
        <v>61731</v>
      </c>
      <c r="L3290" s="1">
        <v>10975</v>
      </c>
      <c r="M3290" s="1">
        <v>12669</v>
      </c>
      <c r="N3290" s="8">
        <v>22864.530136687026</v>
      </c>
      <c r="O3290" s="6"/>
    </row>
    <row r="3291" spans="1:15" x14ac:dyDescent="0.25">
      <c r="A3291" s="3">
        <v>41777</v>
      </c>
      <c r="B3291" s="1">
        <v>5</v>
      </c>
      <c r="C3291" s="1">
        <v>18</v>
      </c>
      <c r="D3291" s="1">
        <v>300</v>
      </c>
      <c r="E3291" s="4">
        <v>240581.42804883068</v>
      </c>
      <c r="F3291" s="2">
        <v>20552.139398256222</v>
      </c>
      <c r="G3291" s="2">
        <v>155974.52464079397</v>
      </c>
      <c r="H3291" s="2">
        <v>33062</v>
      </c>
      <c r="I3291" s="2">
        <v>18657.889888586014</v>
      </c>
      <c r="J3291" s="2">
        <v>30691.715437463426</v>
      </c>
      <c r="K3291" s="1">
        <v>63057</v>
      </c>
      <c r="L3291" s="1">
        <v>11122</v>
      </c>
      <c r="M3291" s="1">
        <v>12456</v>
      </c>
      <c r="N3291" s="8">
        <v>22864.530136687026</v>
      </c>
      <c r="O3291" s="6"/>
    </row>
    <row r="3292" spans="1:15" x14ac:dyDescent="0.25">
      <c r="A3292" s="3">
        <v>41777</v>
      </c>
      <c r="B3292" s="1">
        <v>5</v>
      </c>
      <c r="C3292" s="1">
        <v>18</v>
      </c>
      <c r="D3292" s="1">
        <v>400</v>
      </c>
      <c r="E3292" s="4">
        <v>224666.95008018115</v>
      </c>
      <c r="F3292" s="2">
        <v>20060.738034303544</v>
      </c>
      <c r="G3292" s="2">
        <v>155974.52464079397</v>
      </c>
      <c r="H3292" s="2">
        <v>33057</v>
      </c>
      <c r="I3292" s="2">
        <v>18657.889888586014</v>
      </c>
      <c r="J3292" s="2">
        <v>32455.60712927167</v>
      </c>
      <c r="K3292" s="1">
        <v>63602</v>
      </c>
      <c r="L3292" s="1">
        <v>11111</v>
      </c>
      <c r="M3292" s="1">
        <v>12479</v>
      </c>
      <c r="N3292" s="8">
        <v>22864.530136687026</v>
      </c>
      <c r="O3292" s="6"/>
    </row>
    <row r="3293" spans="1:15" x14ac:dyDescent="0.25">
      <c r="A3293" s="3">
        <v>41777</v>
      </c>
      <c r="B3293" s="1">
        <v>5</v>
      </c>
      <c r="C3293" s="1">
        <v>18</v>
      </c>
      <c r="D3293" s="1">
        <v>500</v>
      </c>
      <c r="E3293" s="4">
        <v>244762.89312008928</v>
      </c>
      <c r="F3293" s="2">
        <v>20812.293061525288</v>
      </c>
      <c r="G3293" s="2">
        <v>155974.52464079397</v>
      </c>
      <c r="H3293" s="2">
        <v>33404</v>
      </c>
      <c r="I3293" s="2">
        <v>18657.889888586014</v>
      </c>
      <c r="J3293" s="2">
        <v>30868.10460664425</v>
      </c>
      <c r="K3293" s="1">
        <v>62562</v>
      </c>
      <c r="L3293" s="1">
        <v>11175</v>
      </c>
      <c r="M3293" s="1">
        <v>12751</v>
      </c>
      <c r="N3293" s="8">
        <v>22864.530136687026</v>
      </c>
      <c r="O3293" s="6"/>
    </row>
    <row r="3294" spans="1:15" x14ac:dyDescent="0.25">
      <c r="A3294" s="3">
        <v>41777</v>
      </c>
      <c r="B3294" s="1">
        <v>5</v>
      </c>
      <c r="C3294" s="1">
        <v>18</v>
      </c>
      <c r="D3294" s="1">
        <v>600</v>
      </c>
      <c r="E3294" s="4">
        <v>243130.63711821235</v>
      </c>
      <c r="F3294" s="2">
        <v>19164.65319415454</v>
      </c>
      <c r="G3294" s="2">
        <v>164639.77600972698</v>
      </c>
      <c r="H3294" s="2">
        <v>33892</v>
      </c>
      <c r="I3294" s="2">
        <v>18657.889888586014</v>
      </c>
      <c r="J3294" s="2">
        <v>30162.547929920955</v>
      </c>
      <c r="K3294" s="1">
        <v>60596</v>
      </c>
      <c r="L3294" s="1">
        <v>11343</v>
      </c>
      <c r="M3294" s="1">
        <v>12671</v>
      </c>
      <c r="N3294" s="8">
        <v>22297.610535809581</v>
      </c>
      <c r="O3294" s="6"/>
    </row>
    <row r="3295" spans="1:15" x14ac:dyDescent="0.25">
      <c r="A3295" s="3">
        <v>41777</v>
      </c>
      <c r="B3295" s="1">
        <v>5</v>
      </c>
      <c r="C3295" s="1">
        <v>18</v>
      </c>
      <c r="D3295" s="1">
        <v>700</v>
      </c>
      <c r="E3295" s="4">
        <v>298653.2300056176</v>
      </c>
      <c r="F3295" s="2">
        <v>18470.910092103695</v>
      </c>
      <c r="G3295" s="2">
        <v>173305.02737865999</v>
      </c>
      <c r="H3295" s="2">
        <v>34694</v>
      </c>
      <c r="I3295" s="2">
        <v>18657.889888586014</v>
      </c>
      <c r="J3295" s="2">
        <v>30691.715437463426</v>
      </c>
      <c r="K3295" s="1">
        <v>58307</v>
      </c>
      <c r="L3295" s="1">
        <v>11230</v>
      </c>
      <c r="M3295" s="1">
        <v>13387</v>
      </c>
      <c r="N3295" s="8">
        <v>12576.227834399782</v>
      </c>
      <c r="O3295" s="6"/>
    </row>
    <row r="3296" spans="1:15" x14ac:dyDescent="0.25">
      <c r="A3296" s="3">
        <v>41777</v>
      </c>
      <c r="B3296" s="1">
        <v>5</v>
      </c>
      <c r="C3296" s="1">
        <v>18</v>
      </c>
      <c r="D3296" s="1">
        <v>800</v>
      </c>
      <c r="E3296" s="4">
        <v>316668.42218462448</v>
      </c>
      <c r="F3296" s="2">
        <v>19482.618782594505</v>
      </c>
      <c r="G3296" s="2">
        <v>164639.77600972698</v>
      </c>
      <c r="H3296" s="2">
        <v>35374</v>
      </c>
      <c r="I3296" s="2">
        <v>18657.889888586014</v>
      </c>
      <c r="J3296" s="2">
        <v>34395.887990260737</v>
      </c>
      <c r="K3296" s="1">
        <v>59455</v>
      </c>
      <c r="L3296" s="1">
        <v>11382</v>
      </c>
      <c r="M3296" s="1">
        <v>14779</v>
      </c>
      <c r="N3296" s="8">
        <v>2723</v>
      </c>
      <c r="O3296" s="6"/>
    </row>
    <row r="3297" spans="1:15" x14ac:dyDescent="0.25">
      <c r="A3297" s="3">
        <v>41777</v>
      </c>
      <c r="B3297" s="1">
        <v>5</v>
      </c>
      <c r="C3297" s="1">
        <v>18</v>
      </c>
      <c r="D3297" s="1">
        <v>900</v>
      </c>
      <c r="E3297" s="4">
        <v>345762.92737422232</v>
      </c>
      <c r="F3297" s="2">
        <v>21390.412313234327</v>
      </c>
      <c r="G3297" s="2">
        <v>155974.52464079397</v>
      </c>
      <c r="H3297" s="2">
        <v>36530</v>
      </c>
      <c r="I3297" s="2">
        <v>18657.889888586014</v>
      </c>
      <c r="J3297" s="2">
        <v>34219.498821079913</v>
      </c>
      <c r="K3297" s="1">
        <v>59293</v>
      </c>
      <c r="L3297" s="1">
        <v>11392</v>
      </c>
      <c r="M3297" s="1">
        <v>16281</v>
      </c>
      <c r="N3297" s="8">
        <v>2723</v>
      </c>
      <c r="O3297" s="6"/>
    </row>
    <row r="3298" spans="1:15" x14ac:dyDescent="0.25">
      <c r="A3298" s="3">
        <v>41777</v>
      </c>
      <c r="B3298" s="1">
        <v>5</v>
      </c>
      <c r="C3298" s="1">
        <v>18</v>
      </c>
      <c r="D3298" s="1">
        <v>1000</v>
      </c>
      <c r="E3298" s="4">
        <v>431303.90276789275</v>
      </c>
      <c r="F3298" s="2">
        <v>18759.969717958211</v>
      </c>
      <c r="G3298" s="2">
        <v>181970.27874759297</v>
      </c>
      <c r="H3298" s="2">
        <v>37750</v>
      </c>
      <c r="I3298" s="2">
        <v>16325.653652512763</v>
      </c>
      <c r="J3298" s="2">
        <v>33866.720482718265</v>
      </c>
      <c r="K3298" s="1">
        <v>60644</v>
      </c>
      <c r="L3298" s="1">
        <v>11409</v>
      </c>
      <c r="M3298" s="1">
        <v>17645</v>
      </c>
      <c r="N3298" s="8">
        <v>2723</v>
      </c>
      <c r="O3298" s="6"/>
    </row>
    <row r="3299" spans="1:15" x14ac:dyDescent="0.25">
      <c r="A3299" s="3">
        <v>41777</v>
      </c>
      <c r="B3299" s="1">
        <v>5</v>
      </c>
      <c r="C3299" s="1">
        <v>18</v>
      </c>
      <c r="D3299" s="1">
        <v>1100</v>
      </c>
      <c r="E3299" s="4">
        <v>515470.30687667476</v>
      </c>
      <c r="F3299" s="2">
        <v>18066.22661590737</v>
      </c>
      <c r="G3299" s="2">
        <v>181970.27874759297</v>
      </c>
      <c r="H3299" s="2">
        <v>38826</v>
      </c>
      <c r="I3299" s="2">
        <v>18657.889888586014</v>
      </c>
      <c r="J3299" s="2">
        <v>33866.720482718265</v>
      </c>
      <c r="K3299" s="1">
        <v>60838</v>
      </c>
      <c r="L3299" s="1">
        <v>11341</v>
      </c>
      <c r="M3299" s="1">
        <v>18193</v>
      </c>
      <c r="N3299" s="8">
        <v>2723</v>
      </c>
      <c r="O3299" s="6"/>
    </row>
    <row r="3300" spans="1:15" x14ac:dyDescent="0.25">
      <c r="A3300" s="3">
        <v>41777</v>
      </c>
      <c r="B3300" s="1">
        <v>5</v>
      </c>
      <c r="C3300" s="1">
        <v>18</v>
      </c>
      <c r="D3300" s="1">
        <v>1200</v>
      </c>
      <c r="E3300" s="4">
        <v>604682.66770240362</v>
      </c>
      <c r="F3300" s="2">
        <v>20234.173809816253</v>
      </c>
      <c r="G3300" s="2">
        <v>181970.27874759297</v>
      </c>
      <c r="H3300" s="2">
        <v>39210</v>
      </c>
      <c r="I3300" s="2">
        <v>18657.889888586014</v>
      </c>
      <c r="J3300" s="2">
        <v>35277.833836164857</v>
      </c>
      <c r="K3300" s="1">
        <v>65248</v>
      </c>
      <c r="L3300" s="1">
        <v>11409</v>
      </c>
      <c r="M3300" s="1">
        <v>18167</v>
      </c>
      <c r="N3300" s="8">
        <v>2723</v>
      </c>
      <c r="O3300" s="6"/>
    </row>
    <row r="3301" spans="1:15" x14ac:dyDescent="0.25">
      <c r="A3301" s="3">
        <v>41777</v>
      </c>
      <c r="B3301" s="1">
        <v>5</v>
      </c>
      <c r="C3301" s="1">
        <v>18</v>
      </c>
      <c r="D3301" s="1">
        <v>1300</v>
      </c>
      <c r="E3301" s="4">
        <v>448324.78329930408</v>
      </c>
      <c r="F3301" s="2">
        <v>18499.816054689145</v>
      </c>
      <c r="G3301" s="2">
        <v>190635.53011652597</v>
      </c>
      <c r="H3301" s="2">
        <v>39410</v>
      </c>
      <c r="I3301" s="2">
        <v>18657.889888586014</v>
      </c>
      <c r="J3301" s="2">
        <v>36336.168851249808</v>
      </c>
      <c r="K3301" s="1">
        <v>64900</v>
      </c>
      <c r="L3301" s="1">
        <v>11452</v>
      </c>
      <c r="M3301" s="1">
        <v>18422</v>
      </c>
      <c r="N3301" s="8">
        <v>2723</v>
      </c>
      <c r="O3301" s="6"/>
    </row>
    <row r="3302" spans="1:15" x14ac:dyDescent="0.25">
      <c r="A3302" s="3">
        <v>41777</v>
      </c>
      <c r="B3302" s="1">
        <v>5</v>
      </c>
      <c r="C3302" s="1">
        <v>18</v>
      </c>
      <c r="D3302" s="1">
        <v>1400</v>
      </c>
      <c r="E3302" s="4">
        <v>409124.20783026156</v>
      </c>
      <c r="F3302" s="2">
        <v>20465.421510499869</v>
      </c>
      <c r="G3302" s="2">
        <v>190635.53011652597</v>
      </c>
      <c r="H3302" s="2">
        <v>39340</v>
      </c>
      <c r="I3302" s="2">
        <v>18657.889888586014</v>
      </c>
      <c r="J3302" s="2">
        <v>38452.838881419695</v>
      </c>
      <c r="K3302" s="1">
        <v>65048</v>
      </c>
      <c r="L3302" s="1">
        <v>11565</v>
      </c>
      <c r="M3302" s="1">
        <v>18174</v>
      </c>
      <c r="N3302" s="8">
        <v>2723</v>
      </c>
      <c r="O3302" s="6"/>
    </row>
    <row r="3303" spans="1:15" x14ac:dyDescent="0.25">
      <c r="A3303" s="3">
        <v>41777</v>
      </c>
      <c r="B3303" s="1">
        <v>5</v>
      </c>
      <c r="C3303" s="1">
        <v>18</v>
      </c>
      <c r="D3303" s="1">
        <v>1500</v>
      </c>
      <c r="E3303" s="4">
        <v>407377.10323834256</v>
      </c>
      <c r="F3303" s="2">
        <v>21419.31827581978</v>
      </c>
      <c r="G3303" s="2">
        <v>181970.27874759297</v>
      </c>
      <c r="H3303" s="2">
        <v>38963</v>
      </c>
      <c r="I3303" s="2">
        <v>18657.889888586014</v>
      </c>
      <c r="J3303" s="2">
        <v>37923.671373877223</v>
      </c>
      <c r="K3303" s="1">
        <v>66586</v>
      </c>
      <c r="L3303" s="1">
        <v>11581</v>
      </c>
      <c r="M3303" s="1">
        <v>17968</v>
      </c>
      <c r="N3303" s="8">
        <v>2723</v>
      </c>
      <c r="O3303" s="6"/>
    </row>
    <row r="3304" spans="1:15" x14ac:dyDescent="0.25">
      <c r="A3304" s="3">
        <v>41777</v>
      </c>
      <c r="B3304" s="1">
        <v>5</v>
      </c>
      <c r="C3304" s="1">
        <v>18</v>
      </c>
      <c r="D3304" s="1">
        <v>1600</v>
      </c>
      <c r="E3304" s="4">
        <v>450698.76562510879</v>
      </c>
      <c r="F3304" s="2">
        <v>25581.776888124834</v>
      </c>
      <c r="G3304" s="2">
        <v>181970.27874759297</v>
      </c>
      <c r="H3304" s="2">
        <v>38589</v>
      </c>
      <c r="I3304" s="2">
        <v>18657.889888586014</v>
      </c>
      <c r="J3304" s="2">
        <v>36688.947189611456</v>
      </c>
      <c r="K3304" s="1">
        <v>67750</v>
      </c>
      <c r="L3304" s="1">
        <v>11670</v>
      </c>
      <c r="M3304" s="1">
        <v>17614</v>
      </c>
      <c r="N3304" s="8">
        <v>2723</v>
      </c>
      <c r="O3304" s="6"/>
    </row>
    <row r="3305" spans="1:15" x14ac:dyDescent="0.25">
      <c r="A3305" s="3">
        <v>41777</v>
      </c>
      <c r="B3305" s="1">
        <v>5</v>
      </c>
      <c r="C3305" s="1">
        <v>18</v>
      </c>
      <c r="D3305" s="1">
        <v>1700</v>
      </c>
      <c r="E3305" s="4">
        <v>540823.12319469475</v>
      </c>
      <c r="F3305" s="2">
        <v>20812.293061525288</v>
      </c>
      <c r="G3305" s="2">
        <v>181970.27874759297</v>
      </c>
      <c r="H3305" s="2">
        <v>37666</v>
      </c>
      <c r="I3305" s="2">
        <v>18657.889888586014</v>
      </c>
      <c r="J3305" s="2">
        <v>35277.833836164857</v>
      </c>
      <c r="K3305" s="1">
        <v>61923</v>
      </c>
      <c r="L3305" s="1">
        <v>11557</v>
      </c>
      <c r="M3305" s="1">
        <v>18125</v>
      </c>
      <c r="N3305" s="8">
        <v>2723</v>
      </c>
      <c r="O3305" s="6"/>
    </row>
    <row r="3306" spans="1:15" x14ac:dyDescent="0.25">
      <c r="A3306" s="3">
        <v>41777</v>
      </c>
      <c r="B3306" s="1">
        <v>5</v>
      </c>
      <c r="C3306" s="1">
        <v>18</v>
      </c>
      <c r="D3306" s="1">
        <v>1800</v>
      </c>
      <c r="E3306" s="4">
        <v>580793.18057351292</v>
      </c>
      <c r="F3306" s="2">
        <v>20407.609585328963</v>
      </c>
      <c r="G3306" s="2">
        <v>173305.02737865999</v>
      </c>
      <c r="H3306" s="2">
        <v>36161</v>
      </c>
      <c r="I3306" s="2">
        <v>18657.889888586014</v>
      </c>
      <c r="J3306" s="2">
        <v>34043.109651899089</v>
      </c>
      <c r="K3306" s="1">
        <v>61459</v>
      </c>
      <c r="L3306" s="1">
        <v>11576</v>
      </c>
      <c r="M3306" s="1">
        <v>18335</v>
      </c>
      <c r="N3306" s="8">
        <v>2723</v>
      </c>
      <c r="O3306" s="6"/>
    </row>
    <row r="3307" spans="1:15" x14ac:dyDescent="0.25">
      <c r="A3307" s="3">
        <v>41777</v>
      </c>
      <c r="B3307" s="1">
        <v>5</v>
      </c>
      <c r="C3307" s="1">
        <v>18</v>
      </c>
      <c r="D3307" s="1">
        <v>1900</v>
      </c>
      <c r="E3307" s="4">
        <v>544461.10147798783</v>
      </c>
      <c r="F3307" s="2">
        <v>22748.992554750559</v>
      </c>
      <c r="G3307" s="2">
        <v>173305.02737865999</v>
      </c>
      <c r="H3307" s="2">
        <v>35048</v>
      </c>
      <c r="I3307" s="2">
        <v>18657.889888586014</v>
      </c>
      <c r="J3307" s="2">
        <v>33690.331313537441</v>
      </c>
      <c r="K3307" s="1">
        <v>61150</v>
      </c>
      <c r="L3307" s="1">
        <v>11387</v>
      </c>
      <c r="M3307" s="1">
        <v>17805</v>
      </c>
      <c r="N3307" s="8">
        <v>2723</v>
      </c>
      <c r="O3307" s="6"/>
    </row>
    <row r="3308" spans="1:15" x14ac:dyDescent="0.25">
      <c r="A3308" s="3">
        <v>41777</v>
      </c>
      <c r="B3308" s="1">
        <v>5</v>
      </c>
      <c r="C3308" s="1">
        <v>18</v>
      </c>
      <c r="D3308" s="1">
        <v>2000</v>
      </c>
      <c r="E3308" s="4">
        <v>546271.9006174712</v>
      </c>
      <c r="F3308" s="2">
        <v>22980.240255434175</v>
      </c>
      <c r="G3308" s="2">
        <v>173305.02737865999</v>
      </c>
      <c r="H3308" s="2">
        <v>34761</v>
      </c>
      <c r="I3308" s="2">
        <v>20990.126124659266</v>
      </c>
      <c r="J3308" s="2">
        <v>33866.720482718265</v>
      </c>
      <c r="K3308" s="1">
        <v>60289</v>
      </c>
      <c r="L3308" s="1">
        <v>11106</v>
      </c>
      <c r="M3308" s="1">
        <v>17576</v>
      </c>
      <c r="N3308" s="8">
        <v>2723</v>
      </c>
      <c r="O3308" s="6"/>
    </row>
    <row r="3309" spans="1:15" x14ac:dyDescent="0.25">
      <c r="A3309" s="3">
        <v>41777</v>
      </c>
      <c r="B3309" s="1">
        <v>5</v>
      </c>
      <c r="C3309" s="1">
        <v>18</v>
      </c>
      <c r="D3309" s="1">
        <v>2100</v>
      </c>
      <c r="E3309" s="4">
        <v>563388.48034188303</v>
      </c>
      <c r="F3309" s="2">
        <v>23991.948945924985</v>
      </c>
      <c r="G3309" s="2">
        <v>181970.27874759297</v>
      </c>
      <c r="H3309" s="2">
        <v>34898</v>
      </c>
      <c r="I3309" s="2">
        <v>20990.126124659266</v>
      </c>
      <c r="J3309" s="2">
        <v>34925.055497803209</v>
      </c>
      <c r="K3309" s="1">
        <v>60493</v>
      </c>
      <c r="L3309" s="1">
        <v>11377</v>
      </c>
      <c r="M3309" s="1">
        <v>17741</v>
      </c>
      <c r="N3309" s="8">
        <v>2723</v>
      </c>
      <c r="O3309" s="6"/>
    </row>
    <row r="3310" spans="1:15" x14ac:dyDescent="0.25">
      <c r="A3310" s="3">
        <v>41777</v>
      </c>
      <c r="B3310" s="1">
        <v>5</v>
      </c>
      <c r="C3310" s="1">
        <v>18</v>
      </c>
      <c r="D3310" s="1">
        <v>2200</v>
      </c>
      <c r="E3310" s="4">
        <v>548967.64224336599</v>
      </c>
      <c r="F3310" s="2">
        <v>22084.155415285168</v>
      </c>
      <c r="G3310" s="2">
        <v>181970.27874759297</v>
      </c>
      <c r="H3310" s="2">
        <v>35096</v>
      </c>
      <c r="I3310" s="2">
        <v>20990.126124659266</v>
      </c>
      <c r="J3310" s="2">
        <v>34219.498821079913</v>
      </c>
      <c r="K3310" s="1">
        <v>59837</v>
      </c>
      <c r="L3310" s="1">
        <v>11499</v>
      </c>
      <c r="M3310" s="1">
        <v>17598</v>
      </c>
      <c r="N3310" s="8">
        <v>7999.4564461473037</v>
      </c>
      <c r="O3310" s="6"/>
    </row>
    <row r="3311" spans="1:15" x14ac:dyDescent="0.25">
      <c r="A3311" s="3">
        <v>41777</v>
      </c>
      <c r="B3311" s="1">
        <v>5</v>
      </c>
      <c r="C3311" s="1">
        <v>18</v>
      </c>
      <c r="D3311" s="1">
        <v>2300</v>
      </c>
      <c r="E3311" s="4">
        <v>449549.93985747709</v>
      </c>
      <c r="F3311" s="2">
        <v>19395.900894838149</v>
      </c>
      <c r="G3311" s="2">
        <v>173305.02737865999</v>
      </c>
      <c r="H3311" s="2">
        <v>34439</v>
      </c>
      <c r="I3311" s="2">
        <v>18657.889888586014</v>
      </c>
      <c r="J3311" s="2">
        <v>35101.444666984033</v>
      </c>
      <c r="K3311" s="1">
        <v>58138</v>
      </c>
      <c r="L3311" s="1">
        <v>11432</v>
      </c>
      <c r="M3311" s="1">
        <v>16252</v>
      </c>
      <c r="N3311" s="8">
        <v>21152.727445725912</v>
      </c>
      <c r="O3311" s="6"/>
    </row>
    <row r="3312" spans="1:15" x14ac:dyDescent="0.25">
      <c r="A3312" s="3">
        <v>41777</v>
      </c>
      <c r="B3312" s="1">
        <v>5</v>
      </c>
      <c r="C3312" s="1">
        <v>18</v>
      </c>
      <c r="D3312" s="1">
        <v>2400</v>
      </c>
      <c r="E3312" s="4">
        <v>355923.14771815907</v>
      </c>
      <c r="F3312" s="2">
        <v>23731.795282655919</v>
      </c>
      <c r="G3312" s="2">
        <v>164639.77600972698</v>
      </c>
      <c r="H3312" s="2">
        <v>33660</v>
      </c>
      <c r="I3312" s="2">
        <v>18657.889888586014</v>
      </c>
      <c r="J3312" s="2">
        <v>33337.552975175793</v>
      </c>
      <c r="K3312" s="1">
        <v>60255</v>
      </c>
      <c r="L3312" s="1">
        <v>11314</v>
      </c>
      <c r="M3312" s="1">
        <v>14820</v>
      </c>
      <c r="N3312" s="8">
        <v>22864.530136687026</v>
      </c>
      <c r="O3312" s="6"/>
    </row>
    <row r="3313" spans="1:15" x14ac:dyDescent="0.25">
      <c r="A3313" s="3">
        <v>41778</v>
      </c>
      <c r="B3313" s="1">
        <v>5</v>
      </c>
      <c r="C3313" s="1">
        <v>19</v>
      </c>
      <c r="D3313" s="1">
        <v>100</v>
      </c>
      <c r="E3313" s="4">
        <v>288623.88805227331</v>
      </c>
      <c r="F3313" s="2">
        <v>21968.531564943361</v>
      </c>
      <c r="G3313" s="2">
        <v>164639.77600972698</v>
      </c>
      <c r="H3313" s="2">
        <v>33637</v>
      </c>
      <c r="I3313" s="2">
        <v>18657.889888586014</v>
      </c>
      <c r="J3313" s="2">
        <v>33513.942144356617</v>
      </c>
      <c r="K3313" s="1">
        <v>63298</v>
      </c>
      <c r="L3313" s="1">
        <v>11137</v>
      </c>
      <c r="M3313" s="1">
        <v>13854</v>
      </c>
      <c r="N3313" s="8">
        <v>22864.530136687026</v>
      </c>
      <c r="O3313" s="6"/>
    </row>
    <row r="3314" spans="1:15" x14ac:dyDescent="0.25">
      <c r="A3314" s="3">
        <v>41778</v>
      </c>
      <c r="B3314" s="1">
        <v>5</v>
      </c>
      <c r="C3314" s="1">
        <v>19</v>
      </c>
      <c r="D3314" s="1">
        <v>200</v>
      </c>
      <c r="E3314" s="4">
        <v>265257.14556299616</v>
      </c>
      <c r="F3314" s="2">
        <v>22055.249452699718</v>
      </c>
      <c r="G3314" s="2">
        <v>164639.77600972698</v>
      </c>
      <c r="H3314" s="2">
        <v>33350</v>
      </c>
      <c r="I3314" s="2">
        <v>18657.889888586014</v>
      </c>
      <c r="J3314" s="2">
        <v>33513.942144356617</v>
      </c>
      <c r="K3314" s="1">
        <v>64332</v>
      </c>
      <c r="L3314" s="1">
        <v>11109</v>
      </c>
      <c r="M3314" s="1">
        <v>13512</v>
      </c>
      <c r="N3314" s="8">
        <v>22864.530136687026</v>
      </c>
      <c r="O3314" s="6"/>
    </row>
    <row r="3315" spans="1:15" x14ac:dyDescent="0.25">
      <c r="A3315" s="3">
        <v>41778</v>
      </c>
      <c r="B3315" s="1">
        <v>5</v>
      </c>
      <c r="C3315" s="1">
        <v>19</v>
      </c>
      <c r="D3315" s="1">
        <v>300</v>
      </c>
      <c r="E3315" s="4">
        <v>274793.04935733456</v>
      </c>
      <c r="F3315" s="2">
        <v>19887.302258790831</v>
      </c>
      <c r="G3315" s="2">
        <v>173305.02737865999</v>
      </c>
      <c r="H3315" s="2">
        <v>33290</v>
      </c>
      <c r="I3315" s="2">
        <v>18657.889888586014</v>
      </c>
      <c r="J3315" s="2">
        <v>32631.996298452494</v>
      </c>
      <c r="K3315" s="1">
        <v>63529</v>
      </c>
      <c r="L3315" s="1">
        <v>11195</v>
      </c>
      <c r="M3315" s="1">
        <v>13276</v>
      </c>
      <c r="N3315" s="8">
        <v>22864.530136687026</v>
      </c>
      <c r="O3315" s="6"/>
    </row>
    <row r="3316" spans="1:15" x14ac:dyDescent="0.25">
      <c r="A3316" s="3">
        <v>41778</v>
      </c>
      <c r="B3316" s="1">
        <v>5</v>
      </c>
      <c r="C3316" s="1">
        <v>19</v>
      </c>
      <c r="D3316" s="1">
        <v>400</v>
      </c>
      <c r="E3316" s="4">
        <v>291245.08874342497</v>
      </c>
      <c r="F3316" s="2">
        <v>21101.352687379807</v>
      </c>
      <c r="G3316" s="2">
        <v>164639.77600972698</v>
      </c>
      <c r="H3316" s="2">
        <v>33426</v>
      </c>
      <c r="I3316" s="2">
        <v>18657.889888586014</v>
      </c>
      <c r="J3316" s="2">
        <v>34925.055497803209</v>
      </c>
      <c r="K3316" s="1">
        <v>62276</v>
      </c>
      <c r="L3316" s="1">
        <v>11258</v>
      </c>
      <c r="M3316" s="1">
        <v>13281</v>
      </c>
      <c r="N3316" s="8">
        <v>22864.530136687026</v>
      </c>
      <c r="O3316" s="6"/>
    </row>
    <row r="3317" spans="1:15" x14ac:dyDescent="0.25">
      <c r="A3317" s="3">
        <v>41778</v>
      </c>
      <c r="B3317" s="1">
        <v>5</v>
      </c>
      <c r="C3317" s="1">
        <v>19</v>
      </c>
      <c r="D3317" s="1">
        <v>500</v>
      </c>
      <c r="E3317" s="4">
        <v>286273.00161805504</v>
      </c>
      <c r="F3317" s="2">
        <v>19887.302258790831</v>
      </c>
      <c r="G3317" s="2">
        <v>164639.77600972698</v>
      </c>
      <c r="H3317" s="2">
        <v>33863</v>
      </c>
      <c r="I3317" s="2">
        <v>18657.889888586014</v>
      </c>
      <c r="J3317" s="2">
        <v>34219.498821079913</v>
      </c>
      <c r="K3317" s="1">
        <v>63497</v>
      </c>
      <c r="L3317" s="1">
        <v>11303</v>
      </c>
      <c r="M3317" s="1">
        <v>13571</v>
      </c>
      <c r="N3317" s="8">
        <v>22864.530136687026</v>
      </c>
      <c r="O3317" s="6"/>
    </row>
    <row r="3318" spans="1:15" x14ac:dyDescent="0.25">
      <c r="A3318" s="3">
        <v>41778</v>
      </c>
      <c r="B3318" s="1">
        <v>5</v>
      </c>
      <c r="C3318" s="1">
        <v>19</v>
      </c>
      <c r="D3318" s="1">
        <v>600</v>
      </c>
      <c r="E3318" s="4">
        <v>293127.60585054627</v>
      </c>
      <c r="F3318" s="2">
        <v>20667.763248598032</v>
      </c>
      <c r="G3318" s="2">
        <v>173305.02737865999</v>
      </c>
      <c r="H3318" s="2">
        <v>34406</v>
      </c>
      <c r="I3318" s="2">
        <v>20990.126124659266</v>
      </c>
      <c r="J3318" s="2">
        <v>35807.001343707336</v>
      </c>
      <c r="K3318" s="1">
        <v>61382</v>
      </c>
      <c r="L3318" s="1">
        <v>11370</v>
      </c>
      <c r="M3318" s="1">
        <v>13869</v>
      </c>
      <c r="N3318" s="8">
        <v>22297.610535809581</v>
      </c>
      <c r="O3318" s="6"/>
    </row>
    <row r="3319" spans="1:15" x14ac:dyDescent="0.25">
      <c r="A3319" s="3">
        <v>41778</v>
      </c>
      <c r="B3319" s="1">
        <v>5</v>
      </c>
      <c r="C3319" s="1">
        <v>19</v>
      </c>
      <c r="D3319" s="1">
        <v>700</v>
      </c>
      <c r="E3319" s="4">
        <v>325205.39649365656</v>
      </c>
      <c r="F3319" s="2">
        <v>20407.609585328963</v>
      </c>
      <c r="G3319" s="2">
        <v>190635.53011652597</v>
      </c>
      <c r="H3319" s="2">
        <v>35319</v>
      </c>
      <c r="I3319" s="2">
        <v>23322.362360732517</v>
      </c>
      <c r="J3319" s="2">
        <v>34748.666328622385</v>
      </c>
      <c r="K3319" s="1">
        <v>60285</v>
      </c>
      <c r="L3319" s="1">
        <v>11395</v>
      </c>
      <c r="M3319" s="1">
        <v>14676</v>
      </c>
      <c r="N3319" s="8">
        <v>12576.227834399782</v>
      </c>
      <c r="O3319" s="6"/>
    </row>
    <row r="3320" spans="1:15" x14ac:dyDescent="0.25">
      <c r="A3320" s="3">
        <v>41778</v>
      </c>
      <c r="B3320" s="1">
        <v>5</v>
      </c>
      <c r="C3320" s="1">
        <v>19</v>
      </c>
      <c r="D3320" s="1">
        <v>800</v>
      </c>
      <c r="E3320" s="4">
        <v>391158.07773331564</v>
      </c>
      <c r="F3320" s="2">
        <v>18933.405493470924</v>
      </c>
      <c r="G3320" s="2">
        <v>216631.28422332497</v>
      </c>
      <c r="H3320" s="2">
        <v>36378</v>
      </c>
      <c r="I3320" s="2">
        <v>23322.362360732517</v>
      </c>
      <c r="J3320" s="2">
        <v>37041.725527973103</v>
      </c>
      <c r="K3320" s="1">
        <v>61809</v>
      </c>
      <c r="L3320" s="1">
        <v>11013</v>
      </c>
      <c r="M3320" s="1">
        <v>16554</v>
      </c>
      <c r="N3320" s="8">
        <v>2723</v>
      </c>
      <c r="O3320" s="6"/>
    </row>
    <row r="3321" spans="1:15" x14ac:dyDescent="0.25">
      <c r="A3321" s="3">
        <v>41778</v>
      </c>
      <c r="B3321" s="1">
        <v>5</v>
      </c>
      <c r="C3321" s="1">
        <v>19</v>
      </c>
      <c r="D3321" s="1">
        <v>900</v>
      </c>
      <c r="E3321" s="4">
        <v>538975.53475976246</v>
      </c>
      <c r="F3321" s="2">
        <v>20205.267847230803</v>
      </c>
      <c r="G3321" s="2">
        <v>207966.03285439196</v>
      </c>
      <c r="H3321" s="2">
        <v>37619</v>
      </c>
      <c r="I3321" s="2">
        <v>23322.362360732517</v>
      </c>
      <c r="J3321" s="2">
        <v>37218.114697153927</v>
      </c>
      <c r="K3321" s="1">
        <v>63254</v>
      </c>
      <c r="L3321" s="1">
        <v>10986</v>
      </c>
      <c r="M3321" s="1">
        <v>18684</v>
      </c>
      <c r="N3321" s="8">
        <v>2723</v>
      </c>
      <c r="O3321" s="6"/>
    </row>
    <row r="3322" spans="1:15" x14ac:dyDescent="0.25">
      <c r="A3322" s="3">
        <v>41778</v>
      </c>
      <c r="B3322" s="1">
        <v>5</v>
      </c>
      <c r="C3322" s="1">
        <v>19</v>
      </c>
      <c r="D3322" s="1">
        <v>1000</v>
      </c>
      <c r="E3322" s="4">
        <v>540600.53989785467</v>
      </c>
      <c r="F3322" s="2">
        <v>21390.412313234327</v>
      </c>
      <c r="G3322" s="2">
        <v>216631.28422332497</v>
      </c>
      <c r="H3322" s="2">
        <v>38901</v>
      </c>
      <c r="I3322" s="2">
        <v>23322.362360732517</v>
      </c>
      <c r="J3322" s="2">
        <v>38100.060543058047</v>
      </c>
      <c r="K3322" s="1">
        <v>65232</v>
      </c>
      <c r="L3322" s="1">
        <v>10873</v>
      </c>
      <c r="M3322" s="1">
        <v>20470</v>
      </c>
      <c r="N3322" s="8">
        <v>2723</v>
      </c>
      <c r="O3322" s="6"/>
    </row>
    <row r="3323" spans="1:15" x14ac:dyDescent="0.25">
      <c r="A3323" s="3">
        <v>41778</v>
      </c>
      <c r="B3323" s="1">
        <v>5</v>
      </c>
      <c r="C3323" s="1">
        <v>19</v>
      </c>
      <c r="D3323" s="1">
        <v>1100</v>
      </c>
      <c r="E3323" s="4">
        <v>623800.52446500515</v>
      </c>
      <c r="F3323" s="2">
        <v>20696.669211183482</v>
      </c>
      <c r="G3323" s="2">
        <v>225296.53559225798</v>
      </c>
      <c r="H3323" s="2">
        <v>39743</v>
      </c>
      <c r="I3323" s="2">
        <v>23322.362360732517</v>
      </c>
      <c r="J3323" s="2">
        <v>37394.503866334751</v>
      </c>
      <c r="K3323" s="1">
        <v>67521</v>
      </c>
      <c r="L3323" s="1">
        <v>10821</v>
      </c>
      <c r="M3323" s="1">
        <v>21195</v>
      </c>
      <c r="N3323" s="8">
        <v>2723</v>
      </c>
      <c r="O3323" s="6"/>
    </row>
    <row r="3324" spans="1:15" x14ac:dyDescent="0.25">
      <c r="A3324" s="3">
        <v>41778</v>
      </c>
      <c r="B3324" s="1">
        <v>5</v>
      </c>
      <c r="C3324" s="1">
        <v>19</v>
      </c>
      <c r="D3324" s="1">
        <v>1200</v>
      </c>
      <c r="E3324" s="4">
        <v>519313.85256978398</v>
      </c>
      <c r="F3324" s="2">
        <v>19684.960520692668</v>
      </c>
      <c r="G3324" s="2">
        <v>225296.53559225798</v>
      </c>
      <c r="H3324" s="2">
        <v>40239</v>
      </c>
      <c r="I3324" s="2">
        <v>23322.362360732517</v>
      </c>
      <c r="J3324" s="2">
        <v>36159.779682068984</v>
      </c>
      <c r="K3324" s="1">
        <v>62987</v>
      </c>
      <c r="L3324" s="1">
        <v>10787</v>
      </c>
      <c r="M3324" s="1">
        <v>21323</v>
      </c>
      <c r="N3324" s="8">
        <v>2723</v>
      </c>
      <c r="O3324" s="6"/>
    </row>
    <row r="3325" spans="1:15" x14ac:dyDescent="0.25">
      <c r="A3325" s="3">
        <v>41778</v>
      </c>
      <c r="B3325" s="1">
        <v>5</v>
      </c>
      <c r="C3325" s="1">
        <v>19</v>
      </c>
      <c r="D3325" s="1">
        <v>1300</v>
      </c>
      <c r="E3325" s="4">
        <v>536308.49934572098</v>
      </c>
      <c r="F3325" s="2">
        <v>24281.008571779505</v>
      </c>
      <c r="G3325" s="2">
        <v>225296.53559225798</v>
      </c>
      <c r="H3325" s="2">
        <v>40294</v>
      </c>
      <c r="I3325" s="2">
        <v>23322.362360732517</v>
      </c>
      <c r="J3325" s="2">
        <v>36512.558020430632</v>
      </c>
      <c r="K3325" s="1">
        <v>63381</v>
      </c>
      <c r="L3325" s="1">
        <v>10973</v>
      </c>
      <c r="M3325" s="1">
        <v>20992</v>
      </c>
      <c r="N3325" s="8">
        <v>2723</v>
      </c>
      <c r="O3325" s="6"/>
    </row>
    <row r="3326" spans="1:15" x14ac:dyDescent="0.25">
      <c r="A3326" s="3">
        <v>41778</v>
      </c>
      <c r="B3326" s="1">
        <v>5</v>
      </c>
      <c r="C3326" s="1">
        <v>19</v>
      </c>
      <c r="D3326" s="1">
        <v>1400</v>
      </c>
      <c r="E3326" s="4">
        <v>481124.3369168861</v>
      </c>
      <c r="F3326" s="2">
        <v>20349.797660158059</v>
      </c>
      <c r="G3326" s="2">
        <v>216631.28422332497</v>
      </c>
      <c r="H3326" s="2">
        <v>40226</v>
      </c>
      <c r="I3326" s="2">
        <v>23322.362360732517</v>
      </c>
      <c r="J3326" s="2">
        <v>35101.444666984033</v>
      </c>
      <c r="K3326" s="1">
        <v>63232</v>
      </c>
      <c r="L3326" s="1">
        <v>11164</v>
      </c>
      <c r="M3326" s="1">
        <v>20320</v>
      </c>
      <c r="N3326" s="8">
        <v>2723</v>
      </c>
      <c r="O3326" s="6"/>
    </row>
    <row r="3327" spans="1:15" x14ac:dyDescent="0.25">
      <c r="A3327" s="3">
        <v>41778</v>
      </c>
      <c r="B3327" s="1">
        <v>5</v>
      </c>
      <c r="C3327" s="1">
        <v>19</v>
      </c>
      <c r="D3327" s="1">
        <v>1500</v>
      </c>
      <c r="E3327" s="4">
        <v>521832.86967130698</v>
      </c>
      <c r="F3327" s="2">
        <v>20263.079772401707</v>
      </c>
      <c r="G3327" s="2">
        <v>225296.53559225798</v>
      </c>
      <c r="H3327" s="2">
        <v>39990</v>
      </c>
      <c r="I3327" s="2">
        <v>23322.362360732517</v>
      </c>
      <c r="J3327" s="2">
        <v>34572.277159441561</v>
      </c>
      <c r="K3327" s="1">
        <v>61757</v>
      </c>
      <c r="L3327" s="1">
        <v>11508</v>
      </c>
      <c r="M3327" s="1">
        <v>19670</v>
      </c>
      <c r="N3327" s="8">
        <v>2723</v>
      </c>
      <c r="O3327" s="6"/>
    </row>
    <row r="3328" spans="1:15" x14ac:dyDescent="0.25">
      <c r="A3328" s="3">
        <v>41778</v>
      </c>
      <c r="B3328" s="1">
        <v>5</v>
      </c>
      <c r="C3328" s="1">
        <v>19</v>
      </c>
      <c r="D3328" s="1">
        <v>1600</v>
      </c>
      <c r="E3328" s="4">
        <v>489268.82019813906</v>
      </c>
      <c r="F3328" s="2">
        <v>19395.900894838149</v>
      </c>
      <c r="G3328" s="2">
        <v>233961.78696119098</v>
      </c>
      <c r="H3328" s="2">
        <v>39661</v>
      </c>
      <c r="I3328" s="2">
        <v>23322.362360732517</v>
      </c>
      <c r="J3328" s="2">
        <v>35277.833836164857</v>
      </c>
      <c r="K3328" s="1">
        <v>62938</v>
      </c>
      <c r="L3328" s="1">
        <v>11598</v>
      </c>
      <c r="M3328" s="1">
        <v>19387</v>
      </c>
      <c r="N3328" s="8">
        <v>2723</v>
      </c>
      <c r="O3328" s="6"/>
    </row>
    <row r="3329" spans="1:15" x14ac:dyDescent="0.25">
      <c r="A3329" s="3">
        <v>41778</v>
      </c>
      <c r="B3329" s="1">
        <v>5</v>
      </c>
      <c r="C3329" s="1">
        <v>19</v>
      </c>
      <c r="D3329" s="1">
        <v>1700</v>
      </c>
      <c r="E3329" s="4">
        <v>717177.19186571997</v>
      </c>
      <c r="F3329" s="2">
        <v>25061.469561586706</v>
      </c>
      <c r="G3329" s="2">
        <v>225296.53559225798</v>
      </c>
      <c r="H3329" s="2">
        <v>38845</v>
      </c>
      <c r="I3329" s="2">
        <v>20990.126124659266</v>
      </c>
      <c r="J3329" s="2">
        <v>32631.996298452494</v>
      </c>
      <c r="K3329" s="1">
        <v>60760</v>
      </c>
      <c r="L3329" s="1">
        <v>11679</v>
      </c>
      <c r="M3329" s="1">
        <v>20012</v>
      </c>
      <c r="N3329" s="8">
        <v>2723</v>
      </c>
      <c r="O3329" s="6"/>
    </row>
    <row r="3330" spans="1:15" x14ac:dyDescent="0.25">
      <c r="A3330" s="3">
        <v>41778</v>
      </c>
      <c r="B3330" s="1">
        <v>5</v>
      </c>
      <c r="C3330" s="1">
        <v>19</v>
      </c>
      <c r="D3330" s="1">
        <v>1800</v>
      </c>
      <c r="E3330" s="4">
        <v>754147.82745559525</v>
      </c>
      <c r="F3330" s="2">
        <v>20205.267847230803</v>
      </c>
      <c r="G3330" s="2">
        <v>199300.78148545898</v>
      </c>
      <c r="H3330" s="2">
        <v>37205</v>
      </c>
      <c r="I3330" s="2">
        <v>18657.889888586014</v>
      </c>
      <c r="J3330" s="2">
        <v>33866.720482718265</v>
      </c>
      <c r="K3330" s="1">
        <v>61951</v>
      </c>
      <c r="L3330" s="1">
        <v>11637</v>
      </c>
      <c r="M3330" s="1">
        <v>20055</v>
      </c>
      <c r="N3330" s="8">
        <v>2723</v>
      </c>
      <c r="O3330" s="6"/>
    </row>
    <row r="3331" spans="1:15" x14ac:dyDescent="0.25">
      <c r="A3331" s="3">
        <v>41778</v>
      </c>
      <c r="B3331" s="1">
        <v>5</v>
      </c>
      <c r="C3331" s="1">
        <v>19</v>
      </c>
      <c r="D3331" s="1">
        <v>1900</v>
      </c>
      <c r="E3331" s="4">
        <v>649279.9393614186</v>
      </c>
      <c r="F3331" s="2">
        <v>20320.891697572606</v>
      </c>
      <c r="G3331" s="2">
        <v>190635.53011652597</v>
      </c>
      <c r="H3331" s="2">
        <v>35872</v>
      </c>
      <c r="I3331" s="2">
        <v>18657.889888586014</v>
      </c>
      <c r="J3331" s="2">
        <v>31044.493775825074</v>
      </c>
      <c r="K3331" s="1">
        <v>61621</v>
      </c>
      <c r="L3331" s="1">
        <v>11566</v>
      </c>
      <c r="M3331" s="1">
        <v>19526</v>
      </c>
      <c r="N3331" s="8">
        <v>2723</v>
      </c>
      <c r="O3331" s="6"/>
    </row>
    <row r="3332" spans="1:15" x14ac:dyDescent="0.25">
      <c r="A3332" s="3">
        <v>41778</v>
      </c>
      <c r="B3332" s="1">
        <v>5</v>
      </c>
      <c r="C3332" s="1">
        <v>19</v>
      </c>
      <c r="D3332" s="1">
        <v>2000</v>
      </c>
      <c r="E3332" s="4">
        <v>619039.28251943865</v>
      </c>
      <c r="F3332" s="2">
        <v>26073.178252077516</v>
      </c>
      <c r="G3332" s="2">
        <v>190635.53011652597</v>
      </c>
      <c r="H3332" s="2">
        <v>35288</v>
      </c>
      <c r="I3332" s="2">
        <v>20990.126124659266</v>
      </c>
      <c r="J3332" s="2">
        <v>31220.882945005902</v>
      </c>
      <c r="K3332" s="1">
        <v>61862</v>
      </c>
      <c r="L3332" s="1">
        <v>11632</v>
      </c>
      <c r="M3332" s="1">
        <v>19130</v>
      </c>
      <c r="N3332" s="8">
        <v>2723</v>
      </c>
      <c r="O3332" s="6"/>
    </row>
    <row r="3333" spans="1:15" x14ac:dyDescent="0.25">
      <c r="A3333" s="3">
        <v>41778</v>
      </c>
      <c r="B3333" s="1">
        <v>5</v>
      </c>
      <c r="C3333" s="1">
        <v>19</v>
      </c>
      <c r="D3333" s="1">
        <v>2100</v>
      </c>
      <c r="E3333" s="4">
        <v>581511.84692674747</v>
      </c>
      <c r="F3333" s="2">
        <v>29455.175874575376</v>
      </c>
      <c r="G3333" s="2">
        <v>199300.78148545898</v>
      </c>
      <c r="H3333" s="2">
        <v>35197</v>
      </c>
      <c r="I3333" s="2">
        <v>20990.126124659266</v>
      </c>
      <c r="J3333" s="2">
        <v>33690.331313537441</v>
      </c>
      <c r="K3333" s="1">
        <v>65520</v>
      </c>
      <c r="L3333" s="1">
        <v>11562</v>
      </c>
      <c r="M3333" s="1">
        <v>19429</v>
      </c>
      <c r="N3333" s="8">
        <v>2723</v>
      </c>
      <c r="O3333" s="6"/>
    </row>
    <row r="3334" spans="1:15" x14ac:dyDescent="0.25">
      <c r="A3334" s="3">
        <v>41778</v>
      </c>
      <c r="B3334" s="1">
        <v>5</v>
      </c>
      <c r="C3334" s="1">
        <v>19</v>
      </c>
      <c r="D3334" s="1">
        <v>2200</v>
      </c>
      <c r="E3334" s="4">
        <v>516673.84158142708</v>
      </c>
      <c r="F3334" s="2">
        <v>20523.233435670772</v>
      </c>
      <c r="G3334" s="2">
        <v>199300.78148545898</v>
      </c>
      <c r="H3334" s="2">
        <v>35133</v>
      </c>
      <c r="I3334" s="2">
        <v>20990.126124659266</v>
      </c>
      <c r="J3334" s="2">
        <v>32279.217960090846</v>
      </c>
      <c r="K3334" s="1">
        <v>65601</v>
      </c>
      <c r="L3334" s="1">
        <v>11656</v>
      </c>
      <c r="M3334" s="1">
        <v>18887</v>
      </c>
      <c r="N3334" s="8">
        <v>7999.4564461473037</v>
      </c>
      <c r="O3334" s="6"/>
    </row>
    <row r="3335" spans="1:15" x14ac:dyDescent="0.25">
      <c r="A3335" s="3">
        <v>41778</v>
      </c>
      <c r="B3335" s="1">
        <v>5</v>
      </c>
      <c r="C3335" s="1">
        <v>19</v>
      </c>
      <c r="D3335" s="1">
        <v>2300</v>
      </c>
      <c r="E3335" s="4">
        <v>490759.77986388968</v>
      </c>
      <c r="F3335" s="2">
        <v>21188.070575136164</v>
      </c>
      <c r="G3335" s="2">
        <v>181970.27874759297</v>
      </c>
      <c r="H3335" s="2">
        <v>34551</v>
      </c>
      <c r="I3335" s="2">
        <v>18657.889888586014</v>
      </c>
      <c r="J3335" s="2">
        <v>33161.163805994969</v>
      </c>
      <c r="K3335" s="1">
        <v>68045</v>
      </c>
      <c r="L3335" s="1">
        <v>11690</v>
      </c>
      <c r="M3335" s="1">
        <v>17075</v>
      </c>
      <c r="N3335" s="8">
        <v>21152.727445725912</v>
      </c>
      <c r="O3335" s="6"/>
    </row>
    <row r="3336" spans="1:15" x14ac:dyDescent="0.25">
      <c r="A3336" s="3">
        <v>41778</v>
      </c>
      <c r="B3336" s="1">
        <v>5</v>
      </c>
      <c r="C3336" s="1">
        <v>19</v>
      </c>
      <c r="D3336" s="1">
        <v>2400</v>
      </c>
      <c r="E3336" s="4">
        <v>372104.96797130641</v>
      </c>
      <c r="F3336" s="2">
        <v>18875.593568300021</v>
      </c>
      <c r="G3336" s="2">
        <v>173305.02737865999</v>
      </c>
      <c r="H3336" s="2">
        <v>33684</v>
      </c>
      <c r="I3336" s="2">
        <v>18657.889888586014</v>
      </c>
      <c r="J3336" s="2">
        <v>34748.666328622385</v>
      </c>
      <c r="K3336" s="1">
        <v>68589</v>
      </c>
      <c r="L3336" s="1">
        <v>11746</v>
      </c>
      <c r="M3336" s="1">
        <v>15394</v>
      </c>
      <c r="N3336" s="8">
        <v>22864.530136687026</v>
      </c>
      <c r="O3336" s="6"/>
    </row>
    <row r="3337" spans="1:15" x14ac:dyDescent="0.25">
      <c r="A3337" s="3">
        <v>41779</v>
      </c>
      <c r="B3337" s="1">
        <v>5</v>
      </c>
      <c r="C3337" s="1">
        <v>20</v>
      </c>
      <c r="D3337" s="1">
        <v>100</v>
      </c>
      <c r="E3337" s="4">
        <v>295710.91792186291</v>
      </c>
      <c r="F3337" s="2">
        <v>18991.217418641827</v>
      </c>
      <c r="G3337" s="2">
        <v>164639.77600972698</v>
      </c>
      <c r="H3337" s="2">
        <v>33021</v>
      </c>
      <c r="I3337" s="2">
        <v>18657.889888586014</v>
      </c>
      <c r="J3337" s="2">
        <v>31573.66128336755</v>
      </c>
      <c r="K3337" s="1">
        <v>68224</v>
      </c>
      <c r="L3337" s="1">
        <v>11645</v>
      </c>
      <c r="M3337" s="1">
        <v>14607</v>
      </c>
      <c r="N3337" s="8">
        <v>22864.530136687026</v>
      </c>
      <c r="O3337" s="6"/>
    </row>
    <row r="3338" spans="1:15" x14ac:dyDescent="0.25">
      <c r="A3338" s="3">
        <v>41779</v>
      </c>
      <c r="B3338" s="1">
        <v>5</v>
      </c>
      <c r="C3338" s="1">
        <v>20</v>
      </c>
      <c r="D3338" s="1">
        <v>200</v>
      </c>
      <c r="E3338" s="4">
        <v>276425.44172585267</v>
      </c>
      <c r="F3338" s="2">
        <v>19251.371081910893</v>
      </c>
      <c r="G3338" s="2">
        <v>164639.77600972698</v>
      </c>
      <c r="H3338" s="2">
        <v>32706</v>
      </c>
      <c r="I3338" s="2">
        <v>18657.889888586014</v>
      </c>
      <c r="J3338" s="2">
        <v>30868.10460664425</v>
      </c>
      <c r="K3338" s="1">
        <v>68988</v>
      </c>
      <c r="L3338" s="1">
        <v>11529</v>
      </c>
      <c r="M3338" s="1">
        <v>14242</v>
      </c>
      <c r="N3338" s="8">
        <v>22864.530136687026</v>
      </c>
      <c r="O3338" s="6"/>
    </row>
    <row r="3339" spans="1:15" x14ac:dyDescent="0.25">
      <c r="A3339" s="3">
        <v>41779</v>
      </c>
      <c r="B3339" s="1">
        <v>5</v>
      </c>
      <c r="C3339" s="1">
        <v>20</v>
      </c>
      <c r="D3339" s="1">
        <v>300</v>
      </c>
      <c r="E3339" s="4">
        <v>274796.02680500242</v>
      </c>
      <c r="F3339" s="2">
        <v>23876.325095583179</v>
      </c>
      <c r="G3339" s="2">
        <v>164639.77600972698</v>
      </c>
      <c r="H3339" s="2">
        <v>32680</v>
      </c>
      <c r="I3339" s="2">
        <v>18657.889888586014</v>
      </c>
      <c r="J3339" s="2">
        <v>31220.882945005902</v>
      </c>
      <c r="K3339" s="1">
        <v>67734</v>
      </c>
      <c r="L3339" s="1">
        <v>11667</v>
      </c>
      <c r="M3339" s="1">
        <v>14067</v>
      </c>
      <c r="N3339" s="8">
        <v>22864.530136687026</v>
      </c>
      <c r="O3339" s="6"/>
    </row>
    <row r="3340" spans="1:15" x14ac:dyDescent="0.25">
      <c r="A3340" s="3">
        <v>41779</v>
      </c>
      <c r="B3340" s="1">
        <v>5</v>
      </c>
      <c r="C3340" s="1">
        <v>20</v>
      </c>
      <c r="D3340" s="1">
        <v>400</v>
      </c>
      <c r="E3340" s="4">
        <v>261884.37620765847</v>
      </c>
      <c r="F3340" s="2">
        <v>21997.437527528811</v>
      </c>
      <c r="G3340" s="2">
        <v>164639.77600972698</v>
      </c>
      <c r="H3340" s="2">
        <v>32655</v>
      </c>
      <c r="I3340" s="2">
        <v>18657.889888586014</v>
      </c>
      <c r="J3340" s="2">
        <v>31044.493775825074</v>
      </c>
      <c r="K3340" s="1">
        <v>68114</v>
      </c>
      <c r="L3340" s="1">
        <v>11471</v>
      </c>
      <c r="M3340" s="1">
        <v>13955</v>
      </c>
      <c r="N3340" s="8">
        <v>22864.530136687026</v>
      </c>
      <c r="O3340" s="6"/>
    </row>
    <row r="3341" spans="1:15" x14ac:dyDescent="0.25">
      <c r="A3341" s="3">
        <v>41779</v>
      </c>
      <c r="B3341" s="1">
        <v>5</v>
      </c>
      <c r="C3341" s="1">
        <v>20</v>
      </c>
      <c r="D3341" s="1">
        <v>500</v>
      </c>
      <c r="E3341" s="4">
        <v>300717.60695132462</v>
      </c>
      <c r="F3341" s="2">
        <v>20320.891697572606</v>
      </c>
      <c r="G3341" s="2">
        <v>164639.77600972698</v>
      </c>
      <c r="H3341" s="2">
        <v>33665</v>
      </c>
      <c r="I3341" s="2">
        <v>18657.889888586014</v>
      </c>
      <c r="J3341" s="2">
        <v>33161.163805994969</v>
      </c>
      <c r="K3341" s="1">
        <v>68156</v>
      </c>
      <c r="L3341" s="1">
        <v>11714</v>
      </c>
      <c r="M3341" s="1">
        <v>14232</v>
      </c>
      <c r="N3341" s="8">
        <v>22864.530136687026</v>
      </c>
      <c r="O3341" s="6"/>
    </row>
    <row r="3342" spans="1:15" x14ac:dyDescent="0.25">
      <c r="A3342" s="3">
        <v>41779</v>
      </c>
      <c r="B3342" s="1">
        <v>5</v>
      </c>
      <c r="C3342" s="1">
        <v>20</v>
      </c>
      <c r="D3342" s="1">
        <v>600</v>
      </c>
      <c r="E3342" s="4">
        <v>306718.88112903887</v>
      </c>
      <c r="F3342" s="2">
        <v>21795.095789430652</v>
      </c>
      <c r="G3342" s="2">
        <v>181970.27874759297</v>
      </c>
      <c r="H3342" s="2">
        <v>36201</v>
      </c>
      <c r="I3342" s="2">
        <v>18657.889888586014</v>
      </c>
      <c r="J3342" s="2">
        <v>37218.114697153927</v>
      </c>
      <c r="K3342" s="1">
        <v>66350</v>
      </c>
      <c r="L3342" s="1">
        <v>12008</v>
      </c>
      <c r="M3342" s="1">
        <v>15355</v>
      </c>
      <c r="N3342" s="8">
        <v>22297.610535809581</v>
      </c>
      <c r="O3342" s="6"/>
    </row>
    <row r="3343" spans="1:15" x14ac:dyDescent="0.25">
      <c r="A3343" s="3">
        <v>41779</v>
      </c>
      <c r="B3343" s="1">
        <v>5</v>
      </c>
      <c r="C3343" s="1">
        <v>20</v>
      </c>
      <c r="D3343" s="1">
        <v>700</v>
      </c>
      <c r="E3343" s="4">
        <v>423415.92147309129</v>
      </c>
      <c r="F3343" s="2">
        <v>19829.490333619931</v>
      </c>
      <c r="G3343" s="2">
        <v>207966.03285439196</v>
      </c>
      <c r="H3343" s="2">
        <v>39318</v>
      </c>
      <c r="I3343" s="2">
        <v>25654.598596805768</v>
      </c>
      <c r="J3343" s="2">
        <v>43920.903126025252</v>
      </c>
      <c r="K3343" s="1">
        <v>65237</v>
      </c>
      <c r="L3343" s="1">
        <v>13031</v>
      </c>
      <c r="M3343" s="1">
        <v>17856</v>
      </c>
      <c r="N3343" s="8">
        <v>11432.265068343513</v>
      </c>
      <c r="O3343" s="6"/>
    </row>
    <row r="3344" spans="1:15" x14ac:dyDescent="0.25">
      <c r="A3344" s="3">
        <v>41779</v>
      </c>
      <c r="B3344" s="1">
        <v>5</v>
      </c>
      <c r="C3344" s="1">
        <v>20</v>
      </c>
      <c r="D3344" s="1">
        <v>800</v>
      </c>
      <c r="E3344" s="4">
        <v>470459.07727744774</v>
      </c>
      <c r="F3344" s="2">
        <v>26969.26309222652</v>
      </c>
      <c r="G3344" s="2">
        <v>277288.04380585597</v>
      </c>
      <c r="H3344" s="2">
        <v>39601</v>
      </c>
      <c r="I3344" s="2">
        <v>32651.307305025526</v>
      </c>
      <c r="J3344" s="2">
        <v>51682.026569981521</v>
      </c>
      <c r="K3344" s="1">
        <v>64062</v>
      </c>
      <c r="L3344" s="1">
        <v>13112</v>
      </c>
      <c r="M3344" s="1">
        <v>21486</v>
      </c>
      <c r="N3344" s="8">
        <v>2723</v>
      </c>
      <c r="O3344" s="6"/>
    </row>
    <row r="3345" spans="1:15" x14ac:dyDescent="0.25">
      <c r="A3345" s="3">
        <v>41779</v>
      </c>
      <c r="B3345" s="1">
        <v>5</v>
      </c>
      <c r="C3345" s="1">
        <v>20</v>
      </c>
      <c r="D3345" s="1">
        <v>900</v>
      </c>
      <c r="E3345" s="4">
        <v>509385.02383078914</v>
      </c>
      <c r="F3345" s="2">
        <v>34629.343177371251</v>
      </c>
      <c r="G3345" s="2">
        <v>311949.04928158794</v>
      </c>
      <c r="H3345" s="2">
        <v>48977</v>
      </c>
      <c r="I3345" s="2">
        <v>37315.779777172029</v>
      </c>
      <c r="J3345" s="2">
        <v>58208.425829672015</v>
      </c>
      <c r="K3345" s="1">
        <v>67428</v>
      </c>
      <c r="L3345" s="1">
        <v>12991</v>
      </c>
      <c r="M3345" s="1">
        <v>23488</v>
      </c>
      <c r="N3345" s="8">
        <v>2723</v>
      </c>
      <c r="O3345" s="6"/>
    </row>
    <row r="3346" spans="1:15" x14ac:dyDescent="0.25">
      <c r="A3346" s="3">
        <v>41779</v>
      </c>
      <c r="B3346" s="1">
        <v>5</v>
      </c>
      <c r="C3346" s="1">
        <v>20</v>
      </c>
      <c r="D3346" s="1">
        <v>1000</v>
      </c>
      <c r="E3346" s="4">
        <v>550270.23362432397</v>
      </c>
      <c r="F3346" s="2">
        <v>36537.136708011058</v>
      </c>
      <c r="G3346" s="2">
        <v>337944.80338838696</v>
      </c>
      <c r="H3346" s="2">
        <v>52662</v>
      </c>
      <c r="I3346" s="2">
        <v>39648.01601324528</v>
      </c>
      <c r="J3346" s="2">
        <v>56444.534137863775</v>
      </c>
      <c r="K3346" s="1">
        <v>67931</v>
      </c>
      <c r="L3346" s="1">
        <v>13215</v>
      </c>
      <c r="M3346" s="1">
        <v>23880</v>
      </c>
      <c r="N3346" s="8">
        <v>2723</v>
      </c>
      <c r="O3346" s="6"/>
    </row>
    <row r="3347" spans="1:15" x14ac:dyDescent="0.25">
      <c r="A3347" s="3">
        <v>41779</v>
      </c>
      <c r="B3347" s="1">
        <v>5</v>
      </c>
      <c r="C3347" s="1">
        <v>20</v>
      </c>
      <c r="D3347" s="1">
        <v>1100</v>
      </c>
      <c r="E3347" s="4">
        <v>606237.28584135044</v>
      </c>
      <c r="F3347" s="2">
        <v>39456.638929141693</v>
      </c>
      <c r="G3347" s="2">
        <v>346610.05475731997</v>
      </c>
      <c r="H3347" s="2">
        <v>53253</v>
      </c>
      <c r="I3347" s="2">
        <v>39648.01601324528</v>
      </c>
      <c r="J3347" s="2">
        <v>56973.701645406247</v>
      </c>
      <c r="K3347" s="1">
        <v>69619</v>
      </c>
      <c r="L3347" s="1">
        <v>13185</v>
      </c>
      <c r="M3347" s="1">
        <v>24171</v>
      </c>
      <c r="N3347" s="8">
        <v>2723</v>
      </c>
      <c r="O3347" s="6"/>
    </row>
    <row r="3348" spans="1:15" x14ac:dyDescent="0.25">
      <c r="A3348" s="3">
        <v>41779</v>
      </c>
      <c r="B3348" s="1">
        <v>5</v>
      </c>
      <c r="C3348" s="1">
        <v>20</v>
      </c>
      <c r="D3348" s="1">
        <v>1200</v>
      </c>
      <c r="E3348" s="4">
        <v>635653.88334174268</v>
      </c>
      <c r="F3348" s="2">
        <v>43676.909466617661</v>
      </c>
      <c r="G3348" s="2">
        <v>337944.80338838696</v>
      </c>
      <c r="H3348" s="2">
        <v>53288</v>
      </c>
      <c r="I3348" s="2">
        <v>39648.01601324528</v>
      </c>
      <c r="J3348" s="2">
        <v>58384.814998852846</v>
      </c>
      <c r="K3348" s="1">
        <v>66823</v>
      </c>
      <c r="L3348" s="1">
        <v>12960</v>
      </c>
      <c r="M3348" s="1">
        <v>24099</v>
      </c>
      <c r="N3348" s="8">
        <v>2723</v>
      </c>
      <c r="O3348" s="6"/>
    </row>
    <row r="3349" spans="1:15" x14ac:dyDescent="0.25">
      <c r="A3349" s="3">
        <v>41779</v>
      </c>
      <c r="B3349" s="1">
        <v>5</v>
      </c>
      <c r="C3349" s="1">
        <v>20</v>
      </c>
      <c r="D3349" s="1">
        <v>1300</v>
      </c>
      <c r="E3349" s="4">
        <v>531898.18696768594</v>
      </c>
      <c r="F3349" s="2">
        <v>41306.620534610607</v>
      </c>
      <c r="G3349" s="2">
        <v>329279.55201945396</v>
      </c>
      <c r="H3349" s="2">
        <v>53010</v>
      </c>
      <c r="I3349" s="2">
        <v>39648.01601324528</v>
      </c>
      <c r="J3349" s="2">
        <v>58561.20416803367</v>
      </c>
      <c r="K3349" s="1">
        <v>67313</v>
      </c>
      <c r="L3349" s="1">
        <v>12576</v>
      </c>
      <c r="M3349" s="1">
        <v>23027</v>
      </c>
      <c r="N3349" s="8">
        <v>2723</v>
      </c>
      <c r="O3349" s="6"/>
    </row>
    <row r="3350" spans="1:15" x14ac:dyDescent="0.25">
      <c r="A3350" s="3">
        <v>41779</v>
      </c>
      <c r="B3350" s="1">
        <v>5</v>
      </c>
      <c r="C3350" s="1">
        <v>20</v>
      </c>
      <c r="D3350" s="1">
        <v>1400</v>
      </c>
      <c r="E3350" s="4">
        <v>477563.02791007102</v>
      </c>
      <c r="F3350" s="2">
        <v>42954.260401981359</v>
      </c>
      <c r="G3350" s="2">
        <v>337944.80338838696</v>
      </c>
      <c r="H3350" s="2">
        <v>52626</v>
      </c>
      <c r="I3350" s="2">
        <v>39648.01601324528</v>
      </c>
      <c r="J3350" s="2">
        <v>59266.760844756966</v>
      </c>
      <c r="K3350" s="1">
        <v>65643</v>
      </c>
      <c r="L3350" s="1">
        <v>12531</v>
      </c>
      <c r="M3350" s="1">
        <v>22484</v>
      </c>
      <c r="N3350" s="8">
        <v>2723</v>
      </c>
      <c r="O3350" s="6"/>
    </row>
    <row r="3351" spans="1:15" x14ac:dyDescent="0.25">
      <c r="A3351" s="3">
        <v>41779</v>
      </c>
      <c r="B3351" s="1">
        <v>5</v>
      </c>
      <c r="C3351" s="1">
        <v>20</v>
      </c>
      <c r="D3351" s="1">
        <v>1500</v>
      </c>
      <c r="E3351" s="4">
        <v>468163.26763762312</v>
      </c>
      <c r="F3351" s="2">
        <v>44630.806231937568</v>
      </c>
      <c r="G3351" s="2">
        <v>337944.80338838696</v>
      </c>
      <c r="H3351" s="2">
        <v>52302</v>
      </c>
      <c r="I3351" s="2">
        <v>39648.01601324528</v>
      </c>
      <c r="J3351" s="2">
        <v>59443.150013937789</v>
      </c>
      <c r="K3351" s="1">
        <v>66364</v>
      </c>
      <c r="L3351" s="1">
        <v>12453</v>
      </c>
      <c r="M3351" s="1">
        <v>22401</v>
      </c>
      <c r="N3351" s="8">
        <v>2723</v>
      </c>
      <c r="O3351" s="6"/>
    </row>
    <row r="3352" spans="1:15" x14ac:dyDescent="0.25">
      <c r="A3352" s="3">
        <v>41779</v>
      </c>
      <c r="B3352" s="1">
        <v>5</v>
      </c>
      <c r="C3352" s="1">
        <v>20</v>
      </c>
      <c r="D3352" s="1">
        <v>1600</v>
      </c>
      <c r="E3352" s="4">
        <v>435217.28845883295</v>
      </c>
      <c r="F3352" s="2">
        <v>45324.549333988405</v>
      </c>
      <c r="G3352" s="2">
        <v>311949.04928158794</v>
      </c>
      <c r="H3352" s="2">
        <v>51355</v>
      </c>
      <c r="I3352" s="2">
        <v>37315.779777172029</v>
      </c>
      <c r="J3352" s="2">
        <v>58737.593337214494</v>
      </c>
      <c r="K3352" s="1">
        <v>64854</v>
      </c>
      <c r="L3352" s="1">
        <v>12828</v>
      </c>
      <c r="M3352" s="1">
        <v>21693</v>
      </c>
      <c r="N3352" s="8">
        <v>2723</v>
      </c>
      <c r="O3352" s="6"/>
    </row>
    <row r="3353" spans="1:15" x14ac:dyDescent="0.25">
      <c r="A3353" s="3">
        <v>41779</v>
      </c>
      <c r="B3353" s="1">
        <v>5</v>
      </c>
      <c r="C3353" s="1">
        <v>20</v>
      </c>
      <c r="D3353" s="1">
        <v>1700</v>
      </c>
      <c r="E3353" s="4">
        <v>473571.71320204681</v>
      </c>
      <c r="F3353" s="2">
        <v>48793.264844242622</v>
      </c>
      <c r="G3353" s="2">
        <v>285953.29517478897</v>
      </c>
      <c r="H3353" s="2">
        <v>48282</v>
      </c>
      <c r="I3353" s="2">
        <v>32651.307305025526</v>
      </c>
      <c r="J3353" s="2">
        <v>55915.366630321303</v>
      </c>
      <c r="K3353" s="1">
        <v>63501</v>
      </c>
      <c r="L3353" s="1">
        <v>11924</v>
      </c>
      <c r="M3353" s="1">
        <v>21708</v>
      </c>
      <c r="N3353" s="8">
        <v>2723</v>
      </c>
      <c r="O3353" s="6"/>
    </row>
    <row r="3354" spans="1:15" x14ac:dyDescent="0.25">
      <c r="A3354" s="3">
        <v>41779</v>
      </c>
      <c r="B3354" s="1">
        <v>5</v>
      </c>
      <c r="C3354" s="1">
        <v>20</v>
      </c>
      <c r="D3354" s="1">
        <v>1800</v>
      </c>
      <c r="E3354" s="4">
        <v>565012.39741300384</v>
      </c>
      <c r="F3354" s="2">
        <v>32577.019833804166</v>
      </c>
      <c r="G3354" s="2">
        <v>268622.79243692296</v>
      </c>
      <c r="H3354" s="2">
        <v>45357</v>
      </c>
      <c r="I3354" s="2">
        <v>25654.598596805768</v>
      </c>
      <c r="J3354" s="2">
        <v>51682.026569981521</v>
      </c>
      <c r="K3354" s="1">
        <v>64121</v>
      </c>
      <c r="L3354" s="1">
        <v>11611</v>
      </c>
      <c r="M3354" s="1">
        <v>21681</v>
      </c>
      <c r="N3354" s="8">
        <v>2723</v>
      </c>
      <c r="O3354" s="6"/>
    </row>
    <row r="3355" spans="1:15" x14ac:dyDescent="0.25">
      <c r="A3355" s="3">
        <v>41779</v>
      </c>
      <c r="B3355" s="1">
        <v>5</v>
      </c>
      <c r="C3355" s="1">
        <v>20</v>
      </c>
      <c r="D3355" s="1">
        <v>1900</v>
      </c>
      <c r="E3355" s="4">
        <v>517247.23496527964</v>
      </c>
      <c r="F3355" s="2">
        <v>31854.370769167876</v>
      </c>
      <c r="G3355" s="2">
        <v>242627.03833012396</v>
      </c>
      <c r="H3355" s="2">
        <v>42894</v>
      </c>
      <c r="I3355" s="2">
        <v>25654.598596805768</v>
      </c>
      <c r="J3355" s="2">
        <v>49036.189032269154</v>
      </c>
      <c r="K3355" s="1">
        <v>65245</v>
      </c>
      <c r="L3355" s="1">
        <v>11503</v>
      </c>
      <c r="M3355" s="1">
        <v>20859</v>
      </c>
      <c r="N3355" s="8">
        <v>2723</v>
      </c>
      <c r="O3355" s="6"/>
    </row>
    <row r="3356" spans="1:15" x14ac:dyDescent="0.25">
      <c r="A3356" s="3">
        <v>41779</v>
      </c>
      <c r="B3356" s="1">
        <v>5</v>
      </c>
      <c r="C3356" s="1">
        <v>20</v>
      </c>
      <c r="D3356" s="1">
        <v>2000</v>
      </c>
      <c r="E3356" s="4">
        <v>569643.80748534878</v>
      </c>
      <c r="F3356" s="2">
        <v>33588.72852429498</v>
      </c>
      <c r="G3356" s="2">
        <v>233961.78696119098</v>
      </c>
      <c r="H3356" s="2">
        <v>40877</v>
      </c>
      <c r="I3356" s="2">
        <v>25654.598596805768</v>
      </c>
      <c r="J3356" s="2">
        <v>50270.913216534922</v>
      </c>
      <c r="K3356" s="1">
        <v>68268</v>
      </c>
      <c r="L3356" s="1">
        <v>11339</v>
      </c>
      <c r="M3356" s="1">
        <v>20608</v>
      </c>
      <c r="N3356" s="8">
        <v>2723</v>
      </c>
      <c r="O3356" s="6"/>
    </row>
    <row r="3357" spans="1:15" x14ac:dyDescent="0.25">
      <c r="A3357" s="3">
        <v>41779</v>
      </c>
      <c r="B3357" s="1">
        <v>5</v>
      </c>
      <c r="C3357" s="1">
        <v>20</v>
      </c>
      <c r="D3357" s="1">
        <v>2100</v>
      </c>
      <c r="E3357" s="4">
        <v>514929.35174818558</v>
      </c>
      <c r="F3357" s="2">
        <v>32432.49002087691</v>
      </c>
      <c r="G3357" s="2">
        <v>225296.53559225798</v>
      </c>
      <c r="H3357" s="2">
        <v>39335</v>
      </c>
      <c r="I3357" s="2">
        <v>25654.598596805768</v>
      </c>
      <c r="J3357" s="2">
        <v>50270.913216534922</v>
      </c>
      <c r="K3357" s="1">
        <v>71427</v>
      </c>
      <c r="L3357" s="1">
        <v>11589</v>
      </c>
      <c r="M3357" s="1">
        <v>20589</v>
      </c>
      <c r="N3357" s="8">
        <v>2723</v>
      </c>
      <c r="O3357" s="6"/>
    </row>
    <row r="3358" spans="1:15" x14ac:dyDescent="0.25">
      <c r="A3358" s="3">
        <v>41779</v>
      </c>
      <c r="B3358" s="1">
        <v>5</v>
      </c>
      <c r="C3358" s="1">
        <v>20</v>
      </c>
      <c r="D3358" s="1">
        <v>2200</v>
      </c>
      <c r="E3358" s="4">
        <v>516793.96763450664</v>
      </c>
      <c r="F3358" s="2">
        <v>24396.632422121311</v>
      </c>
      <c r="G3358" s="2">
        <v>216631.28422332497</v>
      </c>
      <c r="H3358" s="2">
        <v>37917</v>
      </c>
      <c r="I3358" s="2">
        <v>23322.362360732517</v>
      </c>
      <c r="J3358" s="2">
        <v>51329.248231619873</v>
      </c>
      <c r="K3358" s="1">
        <v>72434</v>
      </c>
      <c r="L3358" s="1">
        <v>11790</v>
      </c>
      <c r="M3358" s="1">
        <v>20098</v>
      </c>
      <c r="N3358" s="8">
        <v>7432.5368452698613</v>
      </c>
      <c r="O3358" s="6"/>
    </row>
    <row r="3359" spans="1:15" x14ac:dyDescent="0.25">
      <c r="A3359" s="3">
        <v>41779</v>
      </c>
      <c r="B3359" s="1">
        <v>5</v>
      </c>
      <c r="C3359" s="1">
        <v>20</v>
      </c>
      <c r="D3359" s="1">
        <v>2300</v>
      </c>
      <c r="E3359" s="4">
        <v>465423.70562528673</v>
      </c>
      <c r="F3359" s="2">
        <v>20378.703622743513</v>
      </c>
      <c r="G3359" s="2">
        <v>199300.78148545898</v>
      </c>
      <c r="H3359" s="2">
        <v>36117</v>
      </c>
      <c r="I3359" s="2">
        <v>23322.362360732517</v>
      </c>
      <c r="J3359" s="2">
        <v>51858.415739162345</v>
      </c>
      <c r="K3359" s="1">
        <v>72334</v>
      </c>
      <c r="L3359" s="1">
        <v>11664</v>
      </c>
      <c r="M3359" s="1">
        <v>18469</v>
      </c>
      <c r="N3359" s="8">
        <v>21152.727445725912</v>
      </c>
      <c r="O3359" s="6"/>
    </row>
    <row r="3360" spans="1:15" x14ac:dyDescent="0.25">
      <c r="A3360" s="3">
        <v>41779</v>
      </c>
      <c r="B3360" s="1">
        <v>5</v>
      </c>
      <c r="C3360" s="1">
        <v>20</v>
      </c>
      <c r="D3360" s="1">
        <v>2400</v>
      </c>
      <c r="E3360" s="4">
        <v>389525.81702358101</v>
      </c>
      <c r="F3360" s="2">
        <v>19887.302258790831</v>
      </c>
      <c r="G3360" s="2">
        <v>181970.27874759297</v>
      </c>
      <c r="H3360" s="2">
        <v>34480</v>
      </c>
      <c r="I3360" s="2">
        <v>20990.126124659266</v>
      </c>
      <c r="J3360" s="2">
        <v>51329.248231619873</v>
      </c>
      <c r="K3360" s="1">
        <v>72004</v>
      </c>
      <c r="L3360" s="1">
        <v>11630</v>
      </c>
      <c r="M3360" s="1">
        <v>16738</v>
      </c>
      <c r="N3360" s="8">
        <v>22864.530136687026</v>
      </c>
      <c r="O3360" s="6"/>
    </row>
    <row r="3361" spans="1:15" x14ac:dyDescent="0.25">
      <c r="A3361" s="3">
        <v>41780</v>
      </c>
      <c r="B3361" s="1">
        <v>5</v>
      </c>
      <c r="C3361" s="1">
        <v>21</v>
      </c>
      <c r="D3361" s="1">
        <v>100</v>
      </c>
      <c r="E3361" s="4">
        <v>323464.17070785403</v>
      </c>
      <c r="F3361" s="2">
        <v>21216.976537721614</v>
      </c>
      <c r="G3361" s="2">
        <v>173305.02737865999</v>
      </c>
      <c r="H3361" s="2">
        <v>33749</v>
      </c>
      <c r="I3361" s="2">
        <v>20990.126124659266</v>
      </c>
      <c r="J3361" s="2">
        <v>47448.686509641739</v>
      </c>
      <c r="K3361" s="1">
        <v>73245</v>
      </c>
      <c r="L3361" s="1">
        <v>11566</v>
      </c>
      <c r="M3361" s="1">
        <v>15559</v>
      </c>
      <c r="N3361" s="8">
        <v>22864.530136687026</v>
      </c>
      <c r="O3361" s="6"/>
    </row>
    <row r="3362" spans="1:15" x14ac:dyDescent="0.25">
      <c r="A3362" s="3">
        <v>41780</v>
      </c>
      <c r="B3362" s="1">
        <v>5</v>
      </c>
      <c r="C3362" s="1">
        <v>21</v>
      </c>
      <c r="D3362" s="1">
        <v>200</v>
      </c>
      <c r="E3362" s="4">
        <v>315872.21370635007</v>
      </c>
      <c r="F3362" s="2">
        <v>26795.82731671381</v>
      </c>
      <c r="G3362" s="2">
        <v>164639.77600972698</v>
      </c>
      <c r="H3362" s="2">
        <v>33320</v>
      </c>
      <c r="I3362" s="2">
        <v>20990.126124659266</v>
      </c>
      <c r="J3362" s="2">
        <v>46919.51900209926</v>
      </c>
      <c r="K3362" s="1">
        <v>74340</v>
      </c>
      <c r="L3362" s="1">
        <v>11510</v>
      </c>
      <c r="M3362" s="1">
        <v>14754</v>
      </c>
      <c r="N3362" s="8">
        <v>22864.530136687026</v>
      </c>
      <c r="O3362" s="6"/>
    </row>
    <row r="3363" spans="1:15" x14ac:dyDescent="0.25">
      <c r="A3363" s="3">
        <v>41780</v>
      </c>
      <c r="B3363" s="1">
        <v>5</v>
      </c>
      <c r="C3363" s="1">
        <v>21</v>
      </c>
      <c r="D3363" s="1">
        <v>300</v>
      </c>
      <c r="E3363" s="4">
        <v>280715.63398646546</v>
      </c>
      <c r="F3363" s="2">
        <v>25321.623224855768</v>
      </c>
      <c r="G3363" s="2">
        <v>164639.77600972698</v>
      </c>
      <c r="H3363" s="2">
        <v>33179</v>
      </c>
      <c r="I3363" s="2">
        <v>18657.889888586014</v>
      </c>
      <c r="J3363" s="2">
        <v>44273.6814643869</v>
      </c>
      <c r="K3363" s="1">
        <v>72656</v>
      </c>
      <c r="L3363" s="1">
        <v>11474</v>
      </c>
      <c r="M3363" s="1">
        <v>14600</v>
      </c>
      <c r="N3363" s="8">
        <v>22864.530136687026</v>
      </c>
      <c r="O3363" s="6"/>
    </row>
    <row r="3364" spans="1:15" x14ac:dyDescent="0.25">
      <c r="A3364" s="3">
        <v>41780</v>
      </c>
      <c r="B3364" s="1">
        <v>5</v>
      </c>
      <c r="C3364" s="1">
        <v>21</v>
      </c>
      <c r="D3364" s="1">
        <v>400</v>
      </c>
      <c r="E3364" s="4">
        <v>272669.48292428697</v>
      </c>
      <c r="F3364" s="2">
        <v>25784.118626222997</v>
      </c>
      <c r="G3364" s="2">
        <v>164639.77600972698</v>
      </c>
      <c r="H3364" s="2">
        <v>33403</v>
      </c>
      <c r="I3364" s="2">
        <v>20990.126124659266</v>
      </c>
      <c r="J3364" s="2">
        <v>46743.129832918436</v>
      </c>
      <c r="K3364" s="1">
        <v>73153</v>
      </c>
      <c r="L3364" s="1">
        <v>11246</v>
      </c>
      <c r="M3364" s="1">
        <v>14796</v>
      </c>
      <c r="N3364" s="8">
        <v>22864.530136687026</v>
      </c>
      <c r="O3364" s="6"/>
    </row>
    <row r="3365" spans="1:15" x14ac:dyDescent="0.25">
      <c r="A3365" s="3">
        <v>41780</v>
      </c>
      <c r="B3365" s="1">
        <v>5</v>
      </c>
      <c r="C3365" s="1">
        <v>21</v>
      </c>
      <c r="D3365" s="1">
        <v>500</v>
      </c>
      <c r="E3365" s="4">
        <v>303723.07906654361</v>
      </c>
      <c r="F3365" s="2">
        <v>20465.421510499869</v>
      </c>
      <c r="G3365" s="2">
        <v>164639.77600972698</v>
      </c>
      <c r="H3365" s="2">
        <v>34386</v>
      </c>
      <c r="I3365" s="2">
        <v>20990.126124659266</v>
      </c>
      <c r="J3365" s="2">
        <v>44097.292295206076</v>
      </c>
      <c r="K3365" s="1">
        <v>71717</v>
      </c>
      <c r="L3365" s="1">
        <v>11210</v>
      </c>
      <c r="M3365" s="1">
        <v>15091</v>
      </c>
      <c r="N3365" s="8">
        <v>22864.530136687026</v>
      </c>
      <c r="O3365" s="6"/>
    </row>
    <row r="3366" spans="1:15" x14ac:dyDescent="0.25">
      <c r="A3366" s="3">
        <v>41780</v>
      </c>
      <c r="B3366" s="1">
        <v>5</v>
      </c>
      <c r="C3366" s="1">
        <v>21</v>
      </c>
      <c r="D3366" s="1">
        <v>600</v>
      </c>
      <c r="E3366" s="4">
        <v>333101.550060387</v>
      </c>
      <c r="F3366" s="2">
        <v>20754.481136354389</v>
      </c>
      <c r="G3366" s="2">
        <v>173305.02737865999</v>
      </c>
      <c r="H3366" s="2">
        <v>35975</v>
      </c>
      <c r="I3366" s="2">
        <v>23322.362360732517</v>
      </c>
      <c r="J3366" s="2">
        <v>45155.62731029102</v>
      </c>
      <c r="K3366" s="1">
        <v>70055</v>
      </c>
      <c r="L3366" s="1">
        <v>11687</v>
      </c>
      <c r="M3366" s="1">
        <v>15927</v>
      </c>
      <c r="N3366" s="8">
        <v>22297.610535809581</v>
      </c>
      <c r="O3366" s="6"/>
    </row>
    <row r="3367" spans="1:15" x14ac:dyDescent="0.25">
      <c r="A3367" s="3">
        <v>41780</v>
      </c>
      <c r="B3367" s="1">
        <v>5</v>
      </c>
      <c r="C3367" s="1">
        <v>21</v>
      </c>
      <c r="D3367" s="1">
        <v>700</v>
      </c>
      <c r="E3367" s="4">
        <v>406120.78643280873</v>
      </c>
      <c r="F3367" s="2">
        <v>20696.669211183482</v>
      </c>
      <c r="G3367" s="2">
        <v>216631.28422332497</v>
      </c>
      <c r="H3367" s="2">
        <v>39705</v>
      </c>
      <c r="I3367" s="2">
        <v>27986.834832879023</v>
      </c>
      <c r="J3367" s="2">
        <v>50976.469893258225</v>
      </c>
      <c r="K3367" s="1">
        <v>72263</v>
      </c>
      <c r="L3367" s="1">
        <v>12428</v>
      </c>
      <c r="M3367" s="1">
        <v>18201</v>
      </c>
      <c r="N3367" s="8">
        <v>11432.265068343513</v>
      </c>
      <c r="O3367" s="6"/>
    </row>
    <row r="3368" spans="1:15" x14ac:dyDescent="0.25">
      <c r="A3368" s="3">
        <v>41780</v>
      </c>
      <c r="B3368" s="1">
        <v>5</v>
      </c>
      <c r="C3368" s="1">
        <v>21</v>
      </c>
      <c r="D3368" s="1">
        <v>800</v>
      </c>
      <c r="E3368" s="4">
        <v>499883.30004845484</v>
      </c>
      <c r="F3368" s="2">
        <v>24772.409935732187</v>
      </c>
      <c r="G3368" s="2">
        <v>277288.04380585597</v>
      </c>
      <c r="H3368" s="2">
        <v>45856</v>
      </c>
      <c r="I3368" s="2">
        <v>34983.543541098777</v>
      </c>
      <c r="J3368" s="2">
        <v>57679.258322129543</v>
      </c>
      <c r="K3368" s="1">
        <v>71297</v>
      </c>
      <c r="L3368" s="1">
        <v>12612</v>
      </c>
      <c r="M3368" s="1">
        <v>21655</v>
      </c>
      <c r="N3368" s="8">
        <v>2723</v>
      </c>
      <c r="O3368" s="6"/>
    </row>
    <row r="3369" spans="1:15" x14ac:dyDescent="0.25">
      <c r="A3369" s="3">
        <v>41780</v>
      </c>
      <c r="B3369" s="1">
        <v>5</v>
      </c>
      <c r="C3369" s="1">
        <v>21</v>
      </c>
      <c r="D3369" s="1">
        <v>900</v>
      </c>
      <c r="E3369" s="4">
        <v>406189.38403658074</v>
      </c>
      <c r="F3369" s="2">
        <v>34513.719327029437</v>
      </c>
      <c r="G3369" s="2">
        <v>311949.04928158794</v>
      </c>
      <c r="H3369" s="2">
        <v>49843</v>
      </c>
      <c r="I3369" s="2">
        <v>41980.252249318532</v>
      </c>
      <c r="J3369" s="2">
        <v>61383.430874926853</v>
      </c>
      <c r="K3369" s="1">
        <v>72228</v>
      </c>
      <c r="L3369" s="1">
        <v>12688</v>
      </c>
      <c r="M3369" s="1">
        <v>23017</v>
      </c>
      <c r="N3369" s="8">
        <v>2723</v>
      </c>
      <c r="O3369" s="6"/>
    </row>
    <row r="3370" spans="1:15" x14ac:dyDescent="0.25">
      <c r="A3370" s="3">
        <v>41780</v>
      </c>
      <c r="B3370" s="1">
        <v>5</v>
      </c>
      <c r="C3370" s="1">
        <v>21</v>
      </c>
      <c r="D3370" s="1">
        <v>1000</v>
      </c>
      <c r="E3370" s="4">
        <v>418024.59224143974</v>
      </c>
      <c r="F3370" s="2">
        <v>39861.322405338018</v>
      </c>
      <c r="G3370" s="2">
        <v>337944.80338838696</v>
      </c>
      <c r="H3370" s="2">
        <v>51935</v>
      </c>
      <c r="I3370" s="2">
        <v>41980.252249318532</v>
      </c>
      <c r="J3370" s="2">
        <v>63676.490074277572</v>
      </c>
      <c r="K3370" s="1">
        <v>74030</v>
      </c>
      <c r="L3370" s="1">
        <v>12960</v>
      </c>
      <c r="M3370" s="1">
        <v>22863</v>
      </c>
      <c r="N3370" s="8">
        <v>2723</v>
      </c>
      <c r="O3370" s="6"/>
    </row>
    <row r="3371" spans="1:15" x14ac:dyDescent="0.25">
      <c r="A3371" s="3">
        <v>41780</v>
      </c>
      <c r="B3371" s="1">
        <v>5</v>
      </c>
      <c r="C3371" s="1">
        <v>21</v>
      </c>
      <c r="D3371" s="1">
        <v>1100</v>
      </c>
      <c r="E3371" s="4">
        <v>389446.84696435864</v>
      </c>
      <c r="F3371" s="2">
        <v>45382.361259159312</v>
      </c>
      <c r="G3371" s="2">
        <v>329279.55201945396</v>
      </c>
      <c r="H3371" s="2">
        <v>53187</v>
      </c>
      <c r="I3371" s="2">
        <v>39648.01601324528</v>
      </c>
      <c r="J3371" s="2">
        <v>65263.992596904987</v>
      </c>
      <c r="K3371" s="1">
        <v>72826</v>
      </c>
      <c r="L3371" s="1">
        <v>12984</v>
      </c>
      <c r="M3371" s="1">
        <v>22870</v>
      </c>
      <c r="N3371" s="8">
        <v>2723</v>
      </c>
      <c r="O3371" s="6"/>
    </row>
    <row r="3372" spans="1:15" x14ac:dyDescent="0.25">
      <c r="A3372" s="3">
        <v>41780</v>
      </c>
      <c r="B3372" s="1">
        <v>5</v>
      </c>
      <c r="C3372" s="1">
        <v>21</v>
      </c>
      <c r="D3372" s="1">
        <v>1200</v>
      </c>
      <c r="E3372" s="4">
        <v>403459.78901330417</v>
      </c>
      <c r="F3372" s="2">
        <v>42087.081524417808</v>
      </c>
      <c r="G3372" s="2">
        <v>346610.05475731997</v>
      </c>
      <c r="H3372" s="2">
        <v>53518</v>
      </c>
      <c r="I3372" s="2">
        <v>39648.01601324528</v>
      </c>
      <c r="J3372" s="2">
        <v>64734.825089362515</v>
      </c>
      <c r="K3372" s="1">
        <v>73121</v>
      </c>
      <c r="L3372" s="1">
        <v>13597</v>
      </c>
      <c r="M3372" s="1">
        <v>22788</v>
      </c>
      <c r="N3372" s="8">
        <v>2723</v>
      </c>
      <c r="O3372" s="6"/>
    </row>
    <row r="3373" spans="1:15" x14ac:dyDescent="0.25">
      <c r="A3373" s="3">
        <v>41780</v>
      </c>
      <c r="B3373" s="1">
        <v>5</v>
      </c>
      <c r="C3373" s="1">
        <v>21</v>
      </c>
      <c r="D3373" s="1">
        <v>1300</v>
      </c>
      <c r="E3373" s="4">
        <v>370829.61439274333</v>
      </c>
      <c r="F3373" s="2">
        <v>38965.237565189011</v>
      </c>
      <c r="G3373" s="2">
        <v>337944.80338838696</v>
      </c>
      <c r="H3373" s="2">
        <v>53470</v>
      </c>
      <c r="I3373" s="2">
        <v>39648.01601324528</v>
      </c>
      <c r="J3373" s="2">
        <v>65793.160104447466</v>
      </c>
      <c r="K3373" s="1">
        <v>72300</v>
      </c>
      <c r="L3373" s="1">
        <v>13461</v>
      </c>
      <c r="M3373" s="1">
        <v>22199</v>
      </c>
      <c r="N3373" s="8">
        <v>2723</v>
      </c>
      <c r="O3373" s="6"/>
    </row>
    <row r="3374" spans="1:15" x14ac:dyDescent="0.25">
      <c r="A3374" s="3">
        <v>41780</v>
      </c>
      <c r="B3374" s="1">
        <v>5</v>
      </c>
      <c r="C3374" s="1">
        <v>21</v>
      </c>
      <c r="D3374" s="1">
        <v>1400</v>
      </c>
      <c r="E3374" s="4">
        <v>372636.81770188292</v>
      </c>
      <c r="F3374" s="2">
        <v>42954.260401981359</v>
      </c>
      <c r="G3374" s="2">
        <v>346610.05475731997</v>
      </c>
      <c r="H3374" s="2">
        <v>53792</v>
      </c>
      <c r="I3374" s="2">
        <v>39648.01601324528</v>
      </c>
      <c r="J3374" s="2">
        <v>66145.938442809114</v>
      </c>
      <c r="K3374" s="1">
        <v>70900</v>
      </c>
      <c r="L3374" s="1">
        <v>13560</v>
      </c>
      <c r="M3374" s="1">
        <v>21762</v>
      </c>
      <c r="N3374" s="8">
        <v>2723</v>
      </c>
      <c r="O3374" s="6"/>
    </row>
    <row r="3375" spans="1:15" x14ac:dyDescent="0.25">
      <c r="A3375" s="3">
        <v>41780</v>
      </c>
      <c r="B3375" s="1">
        <v>5</v>
      </c>
      <c r="C3375" s="1">
        <v>21</v>
      </c>
      <c r="D3375" s="1">
        <v>1500</v>
      </c>
      <c r="E3375" s="4">
        <v>371929.26530082693</v>
      </c>
      <c r="F3375" s="2">
        <v>45815.950697941087</v>
      </c>
      <c r="G3375" s="2">
        <v>337944.80338838696</v>
      </c>
      <c r="H3375" s="2">
        <v>54139</v>
      </c>
      <c r="I3375" s="2">
        <v>39648.01601324528</v>
      </c>
      <c r="J3375" s="2">
        <v>65087.603427724163</v>
      </c>
      <c r="K3375" s="1">
        <v>70282</v>
      </c>
      <c r="L3375" s="1">
        <v>13359</v>
      </c>
      <c r="M3375" s="1">
        <v>21420</v>
      </c>
      <c r="N3375" s="8">
        <v>2723</v>
      </c>
      <c r="O3375" s="6"/>
    </row>
    <row r="3376" spans="1:15" x14ac:dyDescent="0.25">
      <c r="A3376" s="3">
        <v>41780</v>
      </c>
      <c r="B3376" s="1">
        <v>5</v>
      </c>
      <c r="C3376" s="1">
        <v>21</v>
      </c>
      <c r="D3376" s="1">
        <v>1600</v>
      </c>
      <c r="E3376" s="4">
        <v>410182.12483708805</v>
      </c>
      <c r="F3376" s="2">
        <v>47261.248827213676</v>
      </c>
      <c r="G3376" s="2">
        <v>311949.04928158794</v>
      </c>
      <c r="H3376" s="2">
        <v>53216</v>
      </c>
      <c r="I3376" s="2">
        <v>37315.779777172029</v>
      </c>
      <c r="J3376" s="2">
        <v>66145.938442809114</v>
      </c>
      <c r="K3376" s="1">
        <v>70644</v>
      </c>
      <c r="L3376" s="1">
        <v>13155</v>
      </c>
      <c r="M3376" s="1">
        <v>21058</v>
      </c>
      <c r="N3376" s="8">
        <v>2723</v>
      </c>
      <c r="O3376" s="6"/>
    </row>
    <row r="3377" spans="1:15" x14ac:dyDescent="0.25">
      <c r="A3377" s="3">
        <v>41780</v>
      </c>
      <c r="B3377" s="1">
        <v>5</v>
      </c>
      <c r="C3377" s="1">
        <v>21</v>
      </c>
      <c r="D3377" s="1">
        <v>1700</v>
      </c>
      <c r="E3377" s="4">
        <v>410416.17868596525</v>
      </c>
      <c r="F3377" s="2">
        <v>46018.292436039257</v>
      </c>
      <c r="G3377" s="2">
        <v>285953.29517478897</v>
      </c>
      <c r="H3377" s="2">
        <v>50989</v>
      </c>
      <c r="I3377" s="2">
        <v>30319.071068952275</v>
      </c>
      <c r="J3377" s="2">
        <v>59266.760844756966</v>
      </c>
      <c r="K3377" s="1">
        <v>67769</v>
      </c>
      <c r="L3377" s="1">
        <v>12596</v>
      </c>
      <c r="M3377" s="1">
        <v>21492</v>
      </c>
      <c r="N3377" s="8">
        <v>2723</v>
      </c>
      <c r="O3377" s="6"/>
    </row>
    <row r="3378" spans="1:15" x14ac:dyDescent="0.25">
      <c r="A3378" s="3">
        <v>41780</v>
      </c>
      <c r="B3378" s="1">
        <v>5</v>
      </c>
      <c r="C3378" s="1">
        <v>21</v>
      </c>
      <c r="D3378" s="1">
        <v>1800</v>
      </c>
      <c r="E3378" s="4">
        <v>490880.10788278974</v>
      </c>
      <c r="F3378" s="2">
        <v>28674.714884768178</v>
      </c>
      <c r="G3378" s="2">
        <v>259957.54106798998</v>
      </c>
      <c r="H3378" s="2">
        <v>47626</v>
      </c>
      <c r="I3378" s="2">
        <v>25654.598596805768</v>
      </c>
      <c r="J3378" s="2">
        <v>54327.86410769388</v>
      </c>
      <c r="K3378" s="1">
        <v>68812</v>
      </c>
      <c r="L3378" s="1">
        <v>11999</v>
      </c>
      <c r="M3378" s="1">
        <v>21534</v>
      </c>
      <c r="N3378" s="8">
        <v>2723</v>
      </c>
      <c r="O3378" s="6"/>
    </row>
    <row r="3379" spans="1:15" x14ac:dyDescent="0.25">
      <c r="A3379" s="3">
        <v>41780</v>
      </c>
      <c r="B3379" s="1">
        <v>5</v>
      </c>
      <c r="C3379" s="1">
        <v>21</v>
      </c>
      <c r="D3379" s="1">
        <v>1900</v>
      </c>
      <c r="E3379" s="4">
        <v>453884.63510511228</v>
      </c>
      <c r="F3379" s="2">
        <v>27980.971782717334</v>
      </c>
      <c r="G3379" s="2">
        <v>242627.03833012396</v>
      </c>
      <c r="H3379" s="2">
        <v>44955</v>
      </c>
      <c r="I3379" s="2">
        <v>25654.598596805768</v>
      </c>
      <c r="J3379" s="2">
        <v>53622.307430970584</v>
      </c>
      <c r="K3379" s="1">
        <v>70553</v>
      </c>
      <c r="L3379" s="1">
        <v>12011</v>
      </c>
      <c r="M3379" s="1">
        <v>20241</v>
      </c>
      <c r="N3379" s="8">
        <v>2723</v>
      </c>
      <c r="O3379" s="6"/>
    </row>
    <row r="3380" spans="1:15" x14ac:dyDescent="0.25">
      <c r="A3380" s="3">
        <v>41780</v>
      </c>
      <c r="B3380" s="1">
        <v>5</v>
      </c>
      <c r="C3380" s="1">
        <v>21</v>
      </c>
      <c r="D3380" s="1">
        <v>2000</v>
      </c>
      <c r="E3380" s="4">
        <v>438404.02561911574</v>
      </c>
      <c r="F3380" s="2">
        <v>31362.969405215194</v>
      </c>
      <c r="G3380" s="2">
        <v>233961.78696119098</v>
      </c>
      <c r="H3380" s="2">
        <v>42178</v>
      </c>
      <c r="I3380" s="2">
        <v>25654.598596805768</v>
      </c>
      <c r="J3380" s="2">
        <v>53622.307430970584</v>
      </c>
      <c r="K3380" s="1">
        <v>68975</v>
      </c>
      <c r="L3380" s="1">
        <v>11681</v>
      </c>
      <c r="M3380" s="1">
        <v>19759</v>
      </c>
      <c r="N3380" s="8">
        <v>2723</v>
      </c>
      <c r="O3380" s="6"/>
    </row>
    <row r="3381" spans="1:15" x14ac:dyDescent="0.25">
      <c r="A3381" s="3">
        <v>41780</v>
      </c>
      <c r="B3381" s="1">
        <v>5</v>
      </c>
      <c r="C3381" s="1">
        <v>21</v>
      </c>
      <c r="D3381" s="1">
        <v>2100</v>
      </c>
      <c r="E3381" s="4">
        <v>502975.30675566406</v>
      </c>
      <c r="F3381" s="2">
        <v>30466.88456506619</v>
      </c>
      <c r="G3381" s="2">
        <v>225296.53559225798</v>
      </c>
      <c r="H3381" s="2">
        <v>40335</v>
      </c>
      <c r="I3381" s="2">
        <v>23322.362360732517</v>
      </c>
      <c r="J3381" s="2">
        <v>53445.91826178976</v>
      </c>
      <c r="K3381" s="1">
        <v>68187</v>
      </c>
      <c r="L3381" s="1">
        <v>11775</v>
      </c>
      <c r="M3381" s="1">
        <v>19815</v>
      </c>
      <c r="N3381" s="8">
        <v>2723</v>
      </c>
      <c r="O3381" s="6"/>
    </row>
    <row r="3382" spans="1:15" x14ac:dyDescent="0.25">
      <c r="A3382" s="3">
        <v>41780</v>
      </c>
      <c r="B3382" s="1">
        <v>5</v>
      </c>
      <c r="C3382" s="1">
        <v>21</v>
      </c>
      <c r="D3382" s="1">
        <v>2200</v>
      </c>
      <c r="E3382" s="4">
        <v>509833.049158993</v>
      </c>
      <c r="F3382" s="2">
        <v>27489.570418764655</v>
      </c>
      <c r="G3382" s="2">
        <v>207966.03285439196</v>
      </c>
      <c r="H3382" s="2">
        <v>38099</v>
      </c>
      <c r="I3382" s="2">
        <v>23322.362360732517</v>
      </c>
      <c r="J3382" s="2">
        <v>54680.642446055535</v>
      </c>
      <c r="K3382" s="1">
        <v>71166</v>
      </c>
      <c r="L3382" s="1">
        <v>11971</v>
      </c>
      <c r="M3382" s="1">
        <v>19785</v>
      </c>
      <c r="N3382" s="8">
        <v>6288.5740792135903</v>
      </c>
      <c r="O3382" s="6"/>
    </row>
    <row r="3383" spans="1:15" x14ac:dyDescent="0.25">
      <c r="A3383" s="3">
        <v>41780</v>
      </c>
      <c r="B3383" s="1">
        <v>5</v>
      </c>
      <c r="C3383" s="1">
        <v>21</v>
      </c>
      <c r="D3383" s="1">
        <v>2300</v>
      </c>
      <c r="E3383" s="4">
        <v>466032.42644468677</v>
      </c>
      <c r="F3383" s="2">
        <v>21130.258649965261</v>
      </c>
      <c r="G3383" s="2">
        <v>190635.53011652597</v>
      </c>
      <c r="H3383" s="2">
        <v>35979</v>
      </c>
      <c r="I3383" s="2">
        <v>20990.126124659266</v>
      </c>
      <c r="J3383" s="2">
        <v>55033.420784417183</v>
      </c>
      <c r="K3383" s="1">
        <v>69763</v>
      </c>
      <c r="L3383" s="1">
        <v>11700</v>
      </c>
      <c r="M3383" s="1">
        <v>17607</v>
      </c>
      <c r="N3383" s="8">
        <v>21152.727445725912</v>
      </c>
      <c r="O3383" s="6"/>
    </row>
    <row r="3384" spans="1:15" x14ac:dyDescent="0.25">
      <c r="A3384" s="3">
        <v>41780</v>
      </c>
      <c r="B3384" s="1">
        <v>5</v>
      </c>
      <c r="C3384" s="1">
        <v>21</v>
      </c>
      <c r="D3384" s="1">
        <v>2400</v>
      </c>
      <c r="E3384" s="4">
        <v>377675.99963542237</v>
      </c>
      <c r="F3384" s="2">
        <v>17372.483513856525</v>
      </c>
      <c r="G3384" s="2">
        <v>173305.02737865999</v>
      </c>
      <c r="H3384" s="2">
        <v>34323</v>
      </c>
      <c r="I3384" s="2">
        <v>20990.126124659266</v>
      </c>
      <c r="J3384" s="2">
        <v>53622.307430970584</v>
      </c>
      <c r="K3384" s="1">
        <v>68210</v>
      </c>
      <c r="L3384" s="1">
        <v>11676</v>
      </c>
      <c r="M3384" s="1">
        <v>15794</v>
      </c>
      <c r="N3384" s="8">
        <v>22864.530136687026</v>
      </c>
      <c r="O3384" s="6"/>
    </row>
    <row r="3385" spans="1:15" x14ac:dyDescent="0.25">
      <c r="A3385" s="3">
        <v>41781</v>
      </c>
      <c r="B3385" s="1">
        <v>5</v>
      </c>
      <c r="C3385" s="1">
        <v>22</v>
      </c>
      <c r="D3385" s="1">
        <v>100</v>
      </c>
      <c r="E3385" s="4">
        <v>280661.54998157767</v>
      </c>
      <c r="F3385" s="2">
        <v>18268.568354005529</v>
      </c>
      <c r="G3385" s="2">
        <v>164639.77600972698</v>
      </c>
      <c r="H3385" s="2">
        <v>33459</v>
      </c>
      <c r="I3385" s="2">
        <v>20990.126124659266</v>
      </c>
      <c r="J3385" s="2">
        <v>50976.469893258225</v>
      </c>
      <c r="K3385" s="1">
        <v>65995</v>
      </c>
      <c r="L3385" s="1">
        <v>11614</v>
      </c>
      <c r="M3385" s="1">
        <v>14850</v>
      </c>
      <c r="N3385" s="8">
        <v>22864.530136687026</v>
      </c>
      <c r="O3385" s="6"/>
    </row>
    <row r="3386" spans="1:15" x14ac:dyDescent="0.25">
      <c r="A3386" s="3">
        <v>41781</v>
      </c>
      <c r="B3386" s="1">
        <v>5</v>
      </c>
      <c r="C3386" s="1">
        <v>22</v>
      </c>
      <c r="D3386" s="1">
        <v>200</v>
      </c>
      <c r="E3386" s="4">
        <v>255024.88048332432</v>
      </c>
      <c r="F3386" s="2">
        <v>19395.900894838149</v>
      </c>
      <c r="G3386" s="2">
        <v>164639.77600972698</v>
      </c>
      <c r="H3386" s="2">
        <v>33286</v>
      </c>
      <c r="I3386" s="2">
        <v>18657.889888586014</v>
      </c>
      <c r="J3386" s="2">
        <v>50976.469893258225</v>
      </c>
      <c r="K3386" s="1">
        <v>68149</v>
      </c>
      <c r="L3386" s="1">
        <v>11555</v>
      </c>
      <c r="M3386" s="1">
        <v>14376</v>
      </c>
      <c r="N3386" s="8">
        <v>22864.530136687026</v>
      </c>
      <c r="O3386" s="6"/>
    </row>
    <row r="3387" spans="1:15" x14ac:dyDescent="0.25">
      <c r="A3387" s="3">
        <v>41781</v>
      </c>
      <c r="B3387" s="1">
        <v>5</v>
      </c>
      <c r="C3387" s="1">
        <v>22</v>
      </c>
      <c r="D3387" s="1">
        <v>300</v>
      </c>
      <c r="E3387" s="4">
        <v>254668.21579324934</v>
      </c>
      <c r="F3387" s="2">
        <v>17661.543139711044</v>
      </c>
      <c r="G3387" s="2">
        <v>155974.52464079397</v>
      </c>
      <c r="H3387" s="2">
        <v>33125</v>
      </c>
      <c r="I3387" s="2">
        <v>18657.889888586014</v>
      </c>
      <c r="J3387" s="2">
        <v>49212.578201449978</v>
      </c>
      <c r="K3387" s="1">
        <v>66333</v>
      </c>
      <c r="L3387" s="1">
        <v>11674</v>
      </c>
      <c r="M3387" s="1">
        <v>13348</v>
      </c>
      <c r="N3387" s="8">
        <v>22864.530136687026</v>
      </c>
      <c r="O3387" s="6"/>
    </row>
    <row r="3388" spans="1:15" x14ac:dyDescent="0.25">
      <c r="A3388" s="3">
        <v>41781</v>
      </c>
      <c r="B3388" s="1">
        <v>5</v>
      </c>
      <c r="C3388" s="1">
        <v>22</v>
      </c>
      <c r="D3388" s="1">
        <v>400</v>
      </c>
      <c r="E3388" s="4">
        <v>265102.54772985901</v>
      </c>
      <c r="F3388" s="2">
        <v>19540.430707765412</v>
      </c>
      <c r="G3388" s="2">
        <v>164639.77600972698</v>
      </c>
      <c r="H3388" s="2">
        <v>33272</v>
      </c>
      <c r="I3388" s="2">
        <v>18657.889888586014</v>
      </c>
      <c r="J3388" s="2">
        <v>48859.79986308833</v>
      </c>
      <c r="K3388" s="1">
        <v>67412</v>
      </c>
      <c r="L3388" s="1">
        <v>11520</v>
      </c>
      <c r="M3388" s="1">
        <v>13603</v>
      </c>
      <c r="N3388" s="8">
        <v>22864.530136687026</v>
      </c>
      <c r="O3388" s="6"/>
    </row>
    <row r="3389" spans="1:15" x14ac:dyDescent="0.25">
      <c r="A3389" s="3">
        <v>41781</v>
      </c>
      <c r="B3389" s="1">
        <v>5</v>
      </c>
      <c r="C3389" s="1">
        <v>22</v>
      </c>
      <c r="D3389" s="1">
        <v>500</v>
      </c>
      <c r="E3389" s="4">
        <v>258950.44399036071</v>
      </c>
      <c r="F3389" s="2">
        <v>19049.02934381273</v>
      </c>
      <c r="G3389" s="2">
        <v>164639.77600972698</v>
      </c>
      <c r="H3389" s="2">
        <v>34373</v>
      </c>
      <c r="I3389" s="2">
        <v>20990.126124659266</v>
      </c>
      <c r="J3389" s="2">
        <v>48859.79986308833</v>
      </c>
      <c r="K3389" s="1">
        <v>67704</v>
      </c>
      <c r="L3389" s="1">
        <v>11641</v>
      </c>
      <c r="M3389" s="1">
        <v>14704</v>
      </c>
      <c r="N3389" s="8">
        <v>22864.530136687026</v>
      </c>
      <c r="O3389" s="6"/>
    </row>
    <row r="3390" spans="1:15" x14ac:dyDescent="0.25">
      <c r="A3390" s="3">
        <v>41781</v>
      </c>
      <c r="B3390" s="1">
        <v>5</v>
      </c>
      <c r="C3390" s="1">
        <v>22</v>
      </c>
      <c r="D3390" s="1">
        <v>600</v>
      </c>
      <c r="E3390" s="4">
        <v>276860.40359723452</v>
      </c>
      <c r="F3390" s="2">
        <v>20234.173809816253</v>
      </c>
      <c r="G3390" s="2">
        <v>173305.02737865999</v>
      </c>
      <c r="H3390" s="2">
        <v>36268</v>
      </c>
      <c r="I3390" s="2">
        <v>23322.362360732517</v>
      </c>
      <c r="J3390" s="2">
        <v>51329.248231619873</v>
      </c>
      <c r="K3390" s="1">
        <v>67982</v>
      </c>
      <c r="L3390" s="1">
        <v>12103</v>
      </c>
      <c r="M3390" s="1">
        <v>15268</v>
      </c>
      <c r="N3390" s="8">
        <v>22297.610535809581</v>
      </c>
      <c r="O3390" s="6"/>
    </row>
    <row r="3391" spans="1:15" x14ac:dyDescent="0.25">
      <c r="A3391" s="3">
        <v>41781</v>
      </c>
      <c r="B3391" s="1">
        <v>5</v>
      </c>
      <c r="C3391" s="1">
        <v>22</v>
      </c>
      <c r="D3391" s="1">
        <v>700</v>
      </c>
      <c r="E3391" s="4">
        <v>373945.42410212354</v>
      </c>
      <c r="F3391" s="2">
        <v>20494.327473085323</v>
      </c>
      <c r="G3391" s="2">
        <v>216631.28422332497</v>
      </c>
      <c r="H3391" s="2">
        <v>41596</v>
      </c>
      <c r="I3391" s="2">
        <v>27986.834832879023</v>
      </c>
      <c r="J3391" s="2">
        <v>55738.977461140479</v>
      </c>
      <c r="K3391" s="1">
        <v>69702</v>
      </c>
      <c r="L3391" s="1">
        <v>12835</v>
      </c>
      <c r="M3391" s="1">
        <v>16935</v>
      </c>
      <c r="N3391" s="8">
        <v>11432.265068343513</v>
      </c>
      <c r="O3391" s="6"/>
    </row>
    <row r="3392" spans="1:15" x14ac:dyDescent="0.25">
      <c r="A3392" s="3">
        <v>41781</v>
      </c>
      <c r="B3392" s="1">
        <v>5</v>
      </c>
      <c r="C3392" s="1">
        <v>22</v>
      </c>
      <c r="D3392" s="1">
        <v>800</v>
      </c>
      <c r="E3392" s="4">
        <v>453777.82180645829</v>
      </c>
      <c r="F3392" s="2">
        <v>26593.485578615648</v>
      </c>
      <c r="G3392" s="2">
        <v>277288.04380585597</v>
      </c>
      <c r="H3392" s="2">
        <v>46876</v>
      </c>
      <c r="I3392" s="2">
        <v>37315.779777172029</v>
      </c>
      <c r="J3392" s="2">
        <v>62794.544228373452</v>
      </c>
      <c r="K3392" s="1">
        <v>71608</v>
      </c>
      <c r="L3392" s="1">
        <v>13228</v>
      </c>
      <c r="M3392" s="1">
        <v>20504</v>
      </c>
      <c r="N3392" s="8">
        <v>2723</v>
      </c>
      <c r="O3392" s="6"/>
    </row>
    <row r="3393" spans="1:15" x14ac:dyDescent="0.25">
      <c r="A3393" s="3">
        <v>41781</v>
      </c>
      <c r="B3393" s="1">
        <v>5</v>
      </c>
      <c r="C3393" s="1">
        <v>22</v>
      </c>
      <c r="D3393" s="1">
        <v>900</v>
      </c>
      <c r="E3393" s="4">
        <v>493208.45136239304</v>
      </c>
      <c r="F3393" s="2">
        <v>32981.703310000492</v>
      </c>
      <c r="G3393" s="2">
        <v>311949.04928158794</v>
      </c>
      <c r="H3393" s="2">
        <v>50966</v>
      </c>
      <c r="I3393" s="2">
        <v>41980.252249318532</v>
      </c>
      <c r="J3393" s="2">
        <v>64558.435920181691</v>
      </c>
      <c r="K3393" s="1">
        <v>72615</v>
      </c>
      <c r="L3393" s="1">
        <v>13446</v>
      </c>
      <c r="M3393" s="1">
        <v>22494</v>
      </c>
      <c r="N3393" s="8">
        <v>2723</v>
      </c>
      <c r="O3393" s="6"/>
    </row>
    <row r="3394" spans="1:15" x14ac:dyDescent="0.25">
      <c r="A3394" s="3">
        <v>41781</v>
      </c>
      <c r="B3394" s="1">
        <v>5</v>
      </c>
      <c r="C3394" s="1">
        <v>22</v>
      </c>
      <c r="D3394" s="1">
        <v>1000</v>
      </c>
      <c r="E3394" s="4">
        <v>463809.83833547711</v>
      </c>
      <c r="F3394" s="2">
        <v>42029.269599246902</v>
      </c>
      <c r="G3394" s="2">
        <v>337944.80338838696</v>
      </c>
      <c r="H3394" s="2">
        <v>53282</v>
      </c>
      <c r="I3394" s="2">
        <v>48976.960957538286</v>
      </c>
      <c r="J3394" s="2">
        <v>64911.214258543339</v>
      </c>
      <c r="K3394" s="1">
        <v>71251</v>
      </c>
      <c r="L3394" s="1">
        <v>13454</v>
      </c>
      <c r="M3394" s="1">
        <v>22908</v>
      </c>
      <c r="N3394" s="8">
        <v>2723</v>
      </c>
      <c r="O3394" s="6"/>
    </row>
    <row r="3395" spans="1:15" x14ac:dyDescent="0.25">
      <c r="A3395" s="3">
        <v>41781</v>
      </c>
      <c r="B3395" s="1">
        <v>5</v>
      </c>
      <c r="C3395" s="1">
        <v>22</v>
      </c>
      <c r="D3395" s="1">
        <v>1100</v>
      </c>
      <c r="E3395" s="4">
        <v>550366.67584880209</v>
      </c>
      <c r="F3395" s="2">
        <v>37259.785772647359</v>
      </c>
      <c r="G3395" s="2">
        <v>337944.80338838696</v>
      </c>
      <c r="H3395" s="2">
        <v>54346</v>
      </c>
      <c r="I3395" s="2">
        <v>48976.960957538286</v>
      </c>
      <c r="J3395" s="2">
        <v>65087.603427724163</v>
      </c>
      <c r="K3395" s="1">
        <v>73792</v>
      </c>
      <c r="L3395" s="1">
        <v>13594</v>
      </c>
      <c r="M3395" s="1">
        <v>22863</v>
      </c>
      <c r="N3395" s="8">
        <v>2723</v>
      </c>
      <c r="O3395" s="6"/>
    </row>
    <row r="3396" spans="1:15" x14ac:dyDescent="0.25">
      <c r="A3396" s="3">
        <v>41781</v>
      </c>
      <c r="B3396" s="1">
        <v>5</v>
      </c>
      <c r="C3396" s="1">
        <v>22</v>
      </c>
      <c r="D3396" s="1">
        <v>1200</v>
      </c>
      <c r="E3396" s="4">
        <v>498501.57895942923</v>
      </c>
      <c r="F3396" s="2">
        <v>40555.065507388863</v>
      </c>
      <c r="G3396" s="2">
        <v>337944.80338838696</v>
      </c>
      <c r="H3396" s="2">
        <v>54932</v>
      </c>
      <c r="I3396" s="2">
        <v>48976.960957538286</v>
      </c>
      <c r="J3396" s="2">
        <v>65263.992596904987</v>
      </c>
      <c r="K3396" s="1">
        <v>72623</v>
      </c>
      <c r="L3396" s="1">
        <v>13566</v>
      </c>
      <c r="M3396" s="1">
        <v>22459</v>
      </c>
      <c r="N3396" s="8">
        <v>2723</v>
      </c>
      <c r="O3396" s="6"/>
    </row>
    <row r="3397" spans="1:15" x14ac:dyDescent="0.25">
      <c r="A3397" s="3">
        <v>41781</v>
      </c>
      <c r="B3397" s="1">
        <v>5</v>
      </c>
      <c r="C3397" s="1">
        <v>22</v>
      </c>
      <c r="D3397" s="1">
        <v>1300</v>
      </c>
      <c r="E3397" s="4">
        <v>505576.68061747588</v>
      </c>
      <c r="F3397" s="2">
        <v>35178.556466494825</v>
      </c>
      <c r="G3397" s="2">
        <v>329279.55201945396</v>
      </c>
      <c r="H3397" s="2">
        <v>55283</v>
      </c>
      <c r="I3397" s="2">
        <v>48976.960957538286</v>
      </c>
      <c r="J3397" s="2">
        <v>61736.209213288501</v>
      </c>
      <c r="K3397" s="1">
        <v>71288</v>
      </c>
      <c r="L3397" s="1">
        <v>13359</v>
      </c>
      <c r="M3397" s="1">
        <v>22398</v>
      </c>
      <c r="N3397" s="8">
        <v>2723</v>
      </c>
      <c r="O3397" s="6"/>
    </row>
    <row r="3398" spans="1:15" x14ac:dyDescent="0.25">
      <c r="A3398" s="3">
        <v>41781</v>
      </c>
      <c r="B3398" s="1">
        <v>5</v>
      </c>
      <c r="C3398" s="1">
        <v>22</v>
      </c>
      <c r="D3398" s="1">
        <v>1400</v>
      </c>
      <c r="E3398" s="4">
        <v>454366.02040377358</v>
      </c>
      <c r="F3398" s="2">
        <v>45324.549333988405</v>
      </c>
      <c r="G3398" s="2">
        <v>346610.05475731997</v>
      </c>
      <c r="H3398" s="2">
        <v>55647</v>
      </c>
      <c r="I3398" s="2">
        <v>48976.960957538286</v>
      </c>
      <c r="J3398" s="2">
        <v>63676.490074277572</v>
      </c>
      <c r="K3398" s="1">
        <v>73313</v>
      </c>
      <c r="L3398" s="1">
        <v>13503</v>
      </c>
      <c r="M3398" s="1">
        <v>21758</v>
      </c>
      <c r="N3398" s="8">
        <v>2723</v>
      </c>
      <c r="O3398" s="6"/>
    </row>
    <row r="3399" spans="1:15" x14ac:dyDescent="0.25">
      <c r="A3399" s="3">
        <v>41781</v>
      </c>
      <c r="B3399" s="1">
        <v>5</v>
      </c>
      <c r="C3399" s="1">
        <v>22</v>
      </c>
      <c r="D3399" s="1">
        <v>1500</v>
      </c>
      <c r="E3399" s="4">
        <v>457602.58063804131</v>
      </c>
      <c r="F3399" s="2">
        <v>47116.71901428642</v>
      </c>
      <c r="G3399" s="2">
        <v>337944.80338838696</v>
      </c>
      <c r="H3399" s="2">
        <v>55918</v>
      </c>
      <c r="I3399" s="2">
        <v>48976.960957538286</v>
      </c>
      <c r="J3399" s="2">
        <v>63852.879243458396</v>
      </c>
      <c r="K3399" s="1">
        <v>73546</v>
      </c>
      <c r="L3399" s="1">
        <v>13424</v>
      </c>
      <c r="M3399" s="1">
        <v>21126</v>
      </c>
      <c r="N3399" s="8">
        <v>2723</v>
      </c>
      <c r="O3399" s="6"/>
    </row>
    <row r="3400" spans="1:15" x14ac:dyDescent="0.25">
      <c r="A3400" s="3">
        <v>41781</v>
      </c>
      <c r="B3400" s="1">
        <v>5</v>
      </c>
      <c r="C3400" s="1">
        <v>22</v>
      </c>
      <c r="D3400" s="1">
        <v>1600</v>
      </c>
      <c r="E3400" s="4">
        <v>536777.43910981133</v>
      </c>
      <c r="F3400" s="2">
        <v>50585.434524540629</v>
      </c>
      <c r="G3400" s="2">
        <v>311949.04928158794</v>
      </c>
      <c r="H3400" s="2">
        <v>54788</v>
      </c>
      <c r="I3400" s="2">
        <v>41980.252249318532</v>
      </c>
      <c r="J3400" s="2">
        <v>64029.26841263922</v>
      </c>
      <c r="K3400" s="1">
        <v>75261</v>
      </c>
      <c r="L3400" s="1">
        <v>12994</v>
      </c>
      <c r="M3400" s="1">
        <v>20959</v>
      </c>
      <c r="N3400" s="8">
        <v>2723</v>
      </c>
      <c r="O3400" s="6"/>
    </row>
    <row r="3401" spans="1:15" x14ac:dyDescent="0.25">
      <c r="A3401" s="3">
        <v>41781</v>
      </c>
      <c r="B3401" s="1">
        <v>5</v>
      </c>
      <c r="C3401" s="1">
        <v>22</v>
      </c>
      <c r="D3401" s="1">
        <v>1700</v>
      </c>
      <c r="E3401" s="4">
        <v>579668.76933422114</v>
      </c>
      <c r="F3401" s="2">
        <v>47405.778640140939</v>
      </c>
      <c r="G3401" s="2">
        <v>294618.54654372198</v>
      </c>
      <c r="H3401" s="2">
        <v>52119</v>
      </c>
      <c r="I3401" s="2">
        <v>34983.543541098777</v>
      </c>
      <c r="J3401" s="2">
        <v>58032.036660491191</v>
      </c>
      <c r="K3401" s="1">
        <v>73361</v>
      </c>
      <c r="L3401" s="1">
        <v>11746</v>
      </c>
      <c r="M3401" s="1">
        <v>21867</v>
      </c>
      <c r="N3401" s="8">
        <v>2723</v>
      </c>
      <c r="O3401" s="6"/>
    </row>
    <row r="3402" spans="1:15" x14ac:dyDescent="0.25">
      <c r="A3402" s="3">
        <v>41781</v>
      </c>
      <c r="B3402" s="1">
        <v>5</v>
      </c>
      <c r="C3402" s="1">
        <v>22</v>
      </c>
      <c r="D3402" s="1">
        <v>1800</v>
      </c>
      <c r="E3402" s="4">
        <v>588942.48365829734</v>
      </c>
      <c r="F3402" s="2">
        <v>34831.684915469406</v>
      </c>
      <c r="G3402" s="2">
        <v>277288.04380585597</v>
      </c>
      <c r="H3402" s="2">
        <v>49231</v>
      </c>
      <c r="I3402" s="2">
        <v>30319.071068952275</v>
      </c>
      <c r="J3402" s="2">
        <v>53269.529092608936</v>
      </c>
      <c r="K3402" s="1">
        <v>69550</v>
      </c>
      <c r="L3402" s="1">
        <v>11572</v>
      </c>
      <c r="M3402" s="1">
        <v>21614</v>
      </c>
      <c r="N3402" s="8">
        <v>2723</v>
      </c>
      <c r="O3402" s="6"/>
    </row>
    <row r="3403" spans="1:15" x14ac:dyDescent="0.25">
      <c r="A3403" s="3">
        <v>41781</v>
      </c>
      <c r="B3403" s="1">
        <v>5</v>
      </c>
      <c r="C3403" s="1">
        <v>22</v>
      </c>
      <c r="D3403" s="1">
        <v>1900</v>
      </c>
      <c r="E3403" s="4">
        <v>551485.4288221444</v>
      </c>
      <c r="F3403" s="2">
        <v>27084.88694256833</v>
      </c>
      <c r="G3403" s="2">
        <v>251292.28969905697</v>
      </c>
      <c r="H3403" s="2">
        <v>46307</v>
      </c>
      <c r="I3403" s="2">
        <v>25654.598596805768</v>
      </c>
      <c r="J3403" s="2">
        <v>52916.750754247289</v>
      </c>
      <c r="K3403" s="1">
        <v>70483</v>
      </c>
      <c r="L3403" s="1">
        <v>11494</v>
      </c>
      <c r="M3403" s="1">
        <v>20985</v>
      </c>
      <c r="N3403" s="8">
        <v>2723</v>
      </c>
      <c r="O3403" s="6"/>
    </row>
    <row r="3404" spans="1:15" x14ac:dyDescent="0.25">
      <c r="A3404" s="3">
        <v>41781</v>
      </c>
      <c r="B3404" s="1">
        <v>5</v>
      </c>
      <c r="C3404" s="1">
        <v>22</v>
      </c>
      <c r="D3404" s="1">
        <v>2000</v>
      </c>
      <c r="E3404" s="4">
        <v>561068.59389228059</v>
      </c>
      <c r="F3404" s="2">
        <v>28674.714884768178</v>
      </c>
      <c r="G3404" s="2">
        <v>242627.03833012396</v>
      </c>
      <c r="H3404" s="2">
        <v>43903</v>
      </c>
      <c r="I3404" s="2">
        <v>25654.598596805768</v>
      </c>
      <c r="J3404" s="2">
        <v>52211.194077523993</v>
      </c>
      <c r="K3404" s="1">
        <v>72596</v>
      </c>
      <c r="L3404" s="1">
        <v>11393</v>
      </c>
      <c r="M3404" s="1">
        <v>20268</v>
      </c>
      <c r="N3404" s="8">
        <v>2723</v>
      </c>
      <c r="O3404" s="6"/>
    </row>
    <row r="3405" spans="1:15" x14ac:dyDescent="0.25">
      <c r="A3405" s="3">
        <v>41781</v>
      </c>
      <c r="B3405" s="1">
        <v>5</v>
      </c>
      <c r="C3405" s="1">
        <v>22</v>
      </c>
      <c r="D3405" s="1">
        <v>2100</v>
      </c>
      <c r="E3405" s="4">
        <v>607797.17581462732</v>
      </c>
      <c r="F3405" s="2">
        <v>30293.448789553477</v>
      </c>
      <c r="G3405" s="2">
        <v>216631.28422332497</v>
      </c>
      <c r="H3405" s="2">
        <v>41365</v>
      </c>
      <c r="I3405" s="2">
        <v>27986.834832879023</v>
      </c>
      <c r="J3405" s="2">
        <v>51858.415739162345</v>
      </c>
      <c r="K3405" s="1">
        <v>73341</v>
      </c>
      <c r="L3405" s="1">
        <v>11439</v>
      </c>
      <c r="M3405" s="1">
        <v>20374</v>
      </c>
      <c r="N3405" s="8">
        <v>2723</v>
      </c>
      <c r="O3405" s="6"/>
    </row>
    <row r="3406" spans="1:15" x14ac:dyDescent="0.25">
      <c r="A3406" s="3">
        <v>41781</v>
      </c>
      <c r="B3406" s="1">
        <v>5</v>
      </c>
      <c r="C3406" s="1">
        <v>22</v>
      </c>
      <c r="D3406" s="1">
        <v>2200</v>
      </c>
      <c r="E3406" s="4">
        <v>591875.9226021457</v>
      </c>
      <c r="F3406" s="2">
        <v>28819.244697695434</v>
      </c>
      <c r="G3406" s="2">
        <v>207966.03285439196</v>
      </c>
      <c r="H3406" s="2">
        <v>38844</v>
      </c>
      <c r="I3406" s="2">
        <v>25654.598596805768</v>
      </c>
      <c r="J3406" s="2">
        <v>53622.307430970584</v>
      </c>
      <c r="K3406" s="1">
        <v>73927</v>
      </c>
      <c r="L3406" s="1">
        <v>11567</v>
      </c>
      <c r="M3406" s="1">
        <v>20237</v>
      </c>
      <c r="N3406" s="8">
        <v>6288.5740792135903</v>
      </c>
      <c r="O3406" s="6"/>
    </row>
    <row r="3407" spans="1:15" x14ac:dyDescent="0.25">
      <c r="A3407" s="3">
        <v>41781</v>
      </c>
      <c r="B3407" s="1">
        <v>5</v>
      </c>
      <c r="C3407" s="1">
        <v>22</v>
      </c>
      <c r="D3407" s="1">
        <v>2300</v>
      </c>
      <c r="E3407" s="4">
        <v>548492.10499821033</v>
      </c>
      <c r="F3407" s="2">
        <v>23818.513170412276</v>
      </c>
      <c r="G3407" s="2">
        <v>199300.78148545898</v>
      </c>
      <c r="H3407" s="2">
        <v>37011</v>
      </c>
      <c r="I3407" s="2">
        <v>20990.126124659266</v>
      </c>
      <c r="J3407" s="2">
        <v>52740.361585066465</v>
      </c>
      <c r="K3407" s="1">
        <v>74258</v>
      </c>
      <c r="L3407" s="1">
        <v>11545</v>
      </c>
      <c r="M3407" s="1">
        <v>18142</v>
      </c>
      <c r="N3407" s="8">
        <v>21152.727445725912</v>
      </c>
      <c r="O3407" s="6"/>
    </row>
    <row r="3408" spans="1:15" x14ac:dyDescent="0.25">
      <c r="A3408" s="3">
        <v>41781</v>
      </c>
      <c r="B3408" s="1">
        <v>5</v>
      </c>
      <c r="C3408" s="1">
        <v>22</v>
      </c>
      <c r="D3408" s="1">
        <v>2400</v>
      </c>
      <c r="E3408" s="4">
        <v>442440.81937102112</v>
      </c>
      <c r="F3408" s="2">
        <v>25581.776888124834</v>
      </c>
      <c r="G3408" s="2">
        <v>181970.27874759297</v>
      </c>
      <c r="H3408" s="2">
        <v>35018</v>
      </c>
      <c r="I3408" s="2">
        <v>20990.126124659266</v>
      </c>
      <c r="J3408" s="2">
        <v>51329.248231619873</v>
      </c>
      <c r="K3408" s="1">
        <v>74016</v>
      </c>
      <c r="L3408" s="1">
        <v>11557</v>
      </c>
      <c r="M3408" s="1">
        <v>16290</v>
      </c>
      <c r="N3408" s="8">
        <v>22864.530136687026</v>
      </c>
      <c r="O3408" s="6"/>
    </row>
    <row r="3409" spans="1:15" x14ac:dyDescent="0.25">
      <c r="A3409" s="3">
        <v>41782</v>
      </c>
      <c r="B3409" s="1">
        <v>5</v>
      </c>
      <c r="C3409" s="1">
        <v>23</v>
      </c>
      <c r="D3409" s="1">
        <v>100</v>
      </c>
      <c r="E3409" s="4">
        <v>328989.39686694148</v>
      </c>
      <c r="F3409" s="2">
        <v>22055.249452699718</v>
      </c>
      <c r="G3409" s="2">
        <v>164639.77600972698</v>
      </c>
      <c r="H3409" s="2">
        <v>34000</v>
      </c>
      <c r="I3409" s="2">
        <v>23322.362360732517</v>
      </c>
      <c r="J3409" s="2">
        <v>48859.79986308833</v>
      </c>
      <c r="K3409" s="1">
        <v>73072</v>
      </c>
      <c r="L3409" s="1">
        <v>11468</v>
      </c>
      <c r="M3409" s="1">
        <v>15102</v>
      </c>
      <c r="N3409" s="8">
        <v>22864.530136687026</v>
      </c>
      <c r="O3409" s="6"/>
    </row>
    <row r="3410" spans="1:15" x14ac:dyDescent="0.25">
      <c r="A3410" s="3">
        <v>41782</v>
      </c>
      <c r="B3410" s="1">
        <v>5</v>
      </c>
      <c r="C3410" s="1">
        <v>23</v>
      </c>
      <c r="D3410" s="1">
        <v>200</v>
      </c>
      <c r="E3410" s="4">
        <v>266376.99816767441</v>
      </c>
      <c r="F3410" s="2">
        <v>21332.600388063423</v>
      </c>
      <c r="G3410" s="2">
        <v>173305.02737865999</v>
      </c>
      <c r="H3410" s="2">
        <v>33864</v>
      </c>
      <c r="I3410" s="2">
        <v>20990.126124659266</v>
      </c>
      <c r="J3410" s="2">
        <v>47448.686509641739</v>
      </c>
      <c r="K3410" s="1">
        <v>73523</v>
      </c>
      <c r="L3410" s="1">
        <v>11418</v>
      </c>
      <c r="M3410" s="1">
        <v>14606</v>
      </c>
      <c r="N3410" s="8">
        <v>22864.530136687026</v>
      </c>
      <c r="O3410" s="6"/>
    </row>
    <row r="3411" spans="1:15" x14ac:dyDescent="0.25">
      <c r="A3411" s="3">
        <v>41782</v>
      </c>
      <c r="B3411" s="1">
        <v>5</v>
      </c>
      <c r="C3411" s="1">
        <v>23</v>
      </c>
      <c r="D3411" s="1">
        <v>300</v>
      </c>
      <c r="E3411" s="4">
        <v>260395.76450296011</v>
      </c>
      <c r="F3411" s="2">
        <v>22777.898517336012</v>
      </c>
      <c r="G3411" s="2">
        <v>164639.77600972698</v>
      </c>
      <c r="H3411" s="2">
        <v>33589</v>
      </c>
      <c r="I3411" s="2">
        <v>20990.126124659266</v>
      </c>
      <c r="J3411" s="2">
        <v>46566.740663737612</v>
      </c>
      <c r="K3411" s="1">
        <v>70729</v>
      </c>
      <c r="L3411" s="1">
        <v>11401</v>
      </c>
      <c r="M3411" s="1">
        <v>14095</v>
      </c>
      <c r="N3411" s="8">
        <v>22864.530136687026</v>
      </c>
      <c r="O3411" s="6"/>
    </row>
    <row r="3412" spans="1:15" x14ac:dyDescent="0.25">
      <c r="A3412" s="3">
        <v>41782</v>
      </c>
      <c r="B3412" s="1">
        <v>5</v>
      </c>
      <c r="C3412" s="1">
        <v>23</v>
      </c>
      <c r="D3412" s="1">
        <v>400</v>
      </c>
      <c r="E3412" s="4">
        <v>268409.22130913998</v>
      </c>
      <c r="F3412" s="2">
        <v>22431.02696631059</v>
      </c>
      <c r="G3412" s="2">
        <v>164639.77600972698</v>
      </c>
      <c r="H3412" s="2">
        <v>33765</v>
      </c>
      <c r="I3412" s="2">
        <v>20990.126124659266</v>
      </c>
      <c r="J3412" s="2">
        <v>46566.740663737612</v>
      </c>
      <c r="K3412" s="1">
        <v>72167</v>
      </c>
      <c r="L3412" s="1">
        <v>11361</v>
      </c>
      <c r="M3412" s="1">
        <v>14251</v>
      </c>
      <c r="N3412" s="8">
        <v>22864.530136687026</v>
      </c>
      <c r="O3412" s="6"/>
    </row>
    <row r="3413" spans="1:15" x14ac:dyDescent="0.25">
      <c r="A3413" s="3">
        <v>41782</v>
      </c>
      <c r="B3413" s="1">
        <v>5</v>
      </c>
      <c r="C3413" s="1">
        <v>23</v>
      </c>
      <c r="D3413" s="1">
        <v>500</v>
      </c>
      <c r="E3413" s="4">
        <v>260522.53552236277</v>
      </c>
      <c r="F3413" s="2">
        <v>20118.549959474447</v>
      </c>
      <c r="G3413" s="2">
        <v>164639.77600972698</v>
      </c>
      <c r="H3413" s="2">
        <v>34822</v>
      </c>
      <c r="I3413" s="2">
        <v>20990.126124659266</v>
      </c>
      <c r="J3413" s="2">
        <v>46037.57315619514</v>
      </c>
      <c r="K3413" s="1">
        <v>70987</v>
      </c>
      <c r="L3413" s="1">
        <v>11533</v>
      </c>
      <c r="M3413" s="1">
        <v>14651</v>
      </c>
      <c r="N3413" s="8">
        <v>22864.530136687026</v>
      </c>
      <c r="O3413" s="6"/>
    </row>
    <row r="3414" spans="1:15" x14ac:dyDescent="0.25">
      <c r="A3414" s="3">
        <v>41782</v>
      </c>
      <c r="B3414" s="1">
        <v>5</v>
      </c>
      <c r="C3414" s="1">
        <v>23</v>
      </c>
      <c r="D3414" s="1">
        <v>600</v>
      </c>
      <c r="E3414" s="4">
        <v>288544.59214580338</v>
      </c>
      <c r="F3414" s="2">
        <v>23240.393918703241</v>
      </c>
      <c r="G3414" s="2">
        <v>181970.27874759297</v>
      </c>
      <c r="H3414" s="2">
        <v>36947</v>
      </c>
      <c r="I3414" s="2">
        <v>20990.126124659266</v>
      </c>
      <c r="J3414" s="2">
        <v>48507.021524726682</v>
      </c>
      <c r="K3414" s="1">
        <v>71574</v>
      </c>
      <c r="L3414" s="1">
        <v>11739</v>
      </c>
      <c r="M3414" s="1">
        <v>15525</v>
      </c>
      <c r="N3414" s="8">
        <v>22297.610535809581</v>
      </c>
      <c r="O3414" s="6"/>
    </row>
    <row r="3415" spans="1:15" x14ac:dyDescent="0.25">
      <c r="A3415" s="3">
        <v>41782</v>
      </c>
      <c r="B3415" s="1">
        <v>5</v>
      </c>
      <c r="C3415" s="1">
        <v>23</v>
      </c>
      <c r="D3415" s="1">
        <v>700</v>
      </c>
      <c r="E3415" s="4">
        <v>418761.89706476976</v>
      </c>
      <c r="F3415" s="2">
        <v>21477.130200990679</v>
      </c>
      <c r="G3415" s="2">
        <v>216631.28422332497</v>
      </c>
      <c r="H3415" s="2">
        <v>42249</v>
      </c>
      <c r="I3415" s="2">
        <v>25654.598596805768</v>
      </c>
      <c r="J3415" s="2">
        <v>49918.134878173274</v>
      </c>
      <c r="K3415" s="1">
        <v>72202</v>
      </c>
      <c r="L3415" s="1">
        <v>12449</v>
      </c>
      <c r="M3415" s="1">
        <v>17903</v>
      </c>
      <c r="N3415" s="8">
        <v>11432.265068343513</v>
      </c>
      <c r="O3415" s="6"/>
    </row>
    <row r="3416" spans="1:15" x14ac:dyDescent="0.25">
      <c r="A3416" s="3">
        <v>41782</v>
      </c>
      <c r="B3416" s="1">
        <v>5</v>
      </c>
      <c r="C3416" s="1">
        <v>23</v>
      </c>
      <c r="D3416" s="1">
        <v>800</v>
      </c>
      <c r="E3416" s="4">
        <v>494664.44019245444</v>
      </c>
      <c r="F3416" s="2">
        <v>29802.047425600798</v>
      </c>
      <c r="G3416" s="2">
        <v>285953.29517478897</v>
      </c>
      <c r="H3416" s="2">
        <v>46568</v>
      </c>
      <c r="I3416" s="2">
        <v>30319.071068952275</v>
      </c>
      <c r="J3416" s="2">
        <v>52563.972415885641</v>
      </c>
      <c r="K3416" s="1">
        <v>70909</v>
      </c>
      <c r="L3416" s="1">
        <v>12947</v>
      </c>
      <c r="M3416" s="1">
        <v>21510</v>
      </c>
      <c r="N3416" s="8">
        <v>2723</v>
      </c>
      <c r="O3416" s="6"/>
    </row>
    <row r="3417" spans="1:15" x14ac:dyDescent="0.25">
      <c r="A3417" s="3">
        <v>41782</v>
      </c>
      <c r="B3417" s="1">
        <v>5</v>
      </c>
      <c r="C3417" s="1">
        <v>23</v>
      </c>
      <c r="D3417" s="1">
        <v>900</v>
      </c>
      <c r="E3417" s="4">
        <v>459499.41516040842</v>
      </c>
      <c r="F3417" s="2">
        <v>35583.239942691158</v>
      </c>
      <c r="G3417" s="2">
        <v>311949.04928158794</v>
      </c>
      <c r="H3417" s="2">
        <v>49933</v>
      </c>
      <c r="I3417" s="2">
        <v>39648.01601324528</v>
      </c>
      <c r="J3417" s="2">
        <v>59619.539183118613</v>
      </c>
      <c r="K3417" s="1">
        <v>73683</v>
      </c>
      <c r="L3417" s="1">
        <v>12633</v>
      </c>
      <c r="M3417" s="1">
        <v>23110</v>
      </c>
      <c r="N3417" s="8">
        <v>2723</v>
      </c>
      <c r="O3417" s="6"/>
    </row>
    <row r="3418" spans="1:15" x14ac:dyDescent="0.25">
      <c r="A3418" s="3">
        <v>41782</v>
      </c>
      <c r="B3418" s="1">
        <v>5</v>
      </c>
      <c r="C3418" s="1">
        <v>23</v>
      </c>
      <c r="D3418" s="1">
        <v>1000</v>
      </c>
      <c r="E3418" s="4">
        <v>424941.00118037395</v>
      </c>
      <c r="F3418" s="2">
        <v>41942.551711490552</v>
      </c>
      <c r="G3418" s="2">
        <v>346610.05475731997</v>
      </c>
      <c r="H3418" s="2">
        <v>52589</v>
      </c>
      <c r="I3418" s="2">
        <v>39648.01601324528</v>
      </c>
      <c r="J3418" s="2">
        <v>61207.041705746029</v>
      </c>
      <c r="K3418" s="1">
        <v>77503</v>
      </c>
      <c r="L3418" s="1">
        <v>12303</v>
      </c>
      <c r="M3418" s="1">
        <v>23307</v>
      </c>
      <c r="N3418" s="8">
        <v>2723</v>
      </c>
      <c r="O3418" s="6"/>
    </row>
    <row r="3419" spans="1:15" x14ac:dyDescent="0.25">
      <c r="A3419" s="3">
        <v>41782</v>
      </c>
      <c r="B3419" s="1">
        <v>5</v>
      </c>
      <c r="C3419" s="1">
        <v>23</v>
      </c>
      <c r="D3419" s="1">
        <v>1100</v>
      </c>
      <c r="E3419" s="4">
        <v>458241.19633548893</v>
      </c>
      <c r="F3419" s="2">
        <v>44052.686980228529</v>
      </c>
      <c r="G3419" s="2">
        <v>337944.80338838696</v>
      </c>
      <c r="H3419" s="2">
        <v>52812</v>
      </c>
      <c r="I3419" s="2">
        <v>41980.252249318532</v>
      </c>
      <c r="J3419" s="2">
        <v>59266.760844756966</v>
      </c>
      <c r="K3419" s="1">
        <v>75364</v>
      </c>
      <c r="L3419" s="1">
        <v>12474</v>
      </c>
      <c r="M3419" s="1">
        <v>23538</v>
      </c>
      <c r="N3419" s="8">
        <v>2723</v>
      </c>
      <c r="O3419" s="6"/>
    </row>
    <row r="3420" spans="1:15" x14ac:dyDescent="0.25">
      <c r="A3420" s="3">
        <v>41782</v>
      </c>
      <c r="B3420" s="1">
        <v>5</v>
      </c>
      <c r="C3420" s="1">
        <v>23</v>
      </c>
      <c r="D3420" s="1">
        <v>1200</v>
      </c>
      <c r="E3420" s="4">
        <v>461831.27121767943</v>
      </c>
      <c r="F3420" s="2">
        <v>41740.209973392382</v>
      </c>
      <c r="G3420" s="2">
        <v>346610.05475731997</v>
      </c>
      <c r="H3420" s="2">
        <v>52644</v>
      </c>
      <c r="I3420" s="2">
        <v>44312.488485391783</v>
      </c>
      <c r="J3420" s="2">
        <v>60148.706690661085</v>
      </c>
      <c r="K3420" s="1">
        <v>75264</v>
      </c>
      <c r="L3420" s="1">
        <v>12987</v>
      </c>
      <c r="M3420" s="1">
        <v>23126</v>
      </c>
      <c r="N3420" s="8">
        <v>2723</v>
      </c>
      <c r="O3420" s="6"/>
    </row>
    <row r="3421" spans="1:15" x14ac:dyDescent="0.25">
      <c r="A3421" s="3">
        <v>41782</v>
      </c>
      <c r="B3421" s="1">
        <v>5</v>
      </c>
      <c r="C3421" s="1">
        <v>23</v>
      </c>
      <c r="D3421" s="1">
        <v>1300</v>
      </c>
      <c r="E3421" s="4">
        <v>461550.91905074922</v>
      </c>
      <c r="F3421" s="2">
        <v>34224.659701174925</v>
      </c>
      <c r="G3421" s="2">
        <v>346610.05475731997</v>
      </c>
      <c r="H3421" s="2">
        <v>52421</v>
      </c>
      <c r="I3421" s="2">
        <v>41980.252249318532</v>
      </c>
      <c r="J3421" s="2">
        <v>56797.312476225423</v>
      </c>
      <c r="K3421" s="1">
        <v>73978</v>
      </c>
      <c r="L3421" s="1">
        <v>13160</v>
      </c>
      <c r="M3421" s="1">
        <v>22774</v>
      </c>
      <c r="N3421" s="8">
        <v>2723</v>
      </c>
      <c r="O3421" s="6"/>
    </row>
    <row r="3422" spans="1:15" x14ac:dyDescent="0.25">
      <c r="A3422" s="3">
        <v>41782</v>
      </c>
      <c r="B3422" s="1">
        <v>5</v>
      </c>
      <c r="C3422" s="1">
        <v>23</v>
      </c>
      <c r="D3422" s="1">
        <v>1400</v>
      </c>
      <c r="E3422" s="4">
        <v>398628.10117244499</v>
      </c>
      <c r="F3422" s="2">
        <v>40266.005881534344</v>
      </c>
      <c r="G3422" s="2">
        <v>346610.05475731997</v>
      </c>
      <c r="H3422" s="2">
        <v>52769</v>
      </c>
      <c r="I3422" s="2">
        <v>41980.252249318532</v>
      </c>
      <c r="J3422" s="2">
        <v>56444.534137863775</v>
      </c>
      <c r="K3422" s="1">
        <v>74965</v>
      </c>
      <c r="L3422" s="1">
        <v>13446</v>
      </c>
      <c r="M3422" s="1">
        <v>22321</v>
      </c>
      <c r="N3422" s="8">
        <v>2723</v>
      </c>
      <c r="O3422" s="6"/>
    </row>
    <row r="3423" spans="1:15" x14ac:dyDescent="0.25">
      <c r="A3423" s="3">
        <v>41782</v>
      </c>
      <c r="B3423" s="1">
        <v>5</v>
      </c>
      <c r="C3423" s="1">
        <v>23</v>
      </c>
      <c r="D3423" s="1">
        <v>1500</v>
      </c>
      <c r="E3423" s="4">
        <v>365595.5336737996</v>
      </c>
      <c r="F3423" s="2">
        <v>36421.512857669259</v>
      </c>
      <c r="G3423" s="2">
        <v>320614.30065052095</v>
      </c>
      <c r="H3423" s="2">
        <v>52540</v>
      </c>
      <c r="I3423" s="2">
        <v>41980.252249318532</v>
      </c>
      <c r="J3423" s="2">
        <v>56091.755799502127</v>
      </c>
      <c r="K3423" s="1">
        <v>74473</v>
      </c>
      <c r="L3423" s="1">
        <v>13096</v>
      </c>
      <c r="M3423" s="1">
        <v>21907</v>
      </c>
      <c r="N3423" s="8">
        <v>2723</v>
      </c>
      <c r="O3423" s="6"/>
    </row>
    <row r="3424" spans="1:15" x14ac:dyDescent="0.25">
      <c r="A3424" s="3">
        <v>41782</v>
      </c>
      <c r="B3424" s="1">
        <v>5</v>
      </c>
      <c r="C3424" s="1">
        <v>23</v>
      </c>
      <c r="D3424" s="1">
        <v>1600</v>
      </c>
      <c r="E3424" s="4">
        <v>412576.27872077643</v>
      </c>
      <c r="F3424" s="2">
        <v>44283.934680912142</v>
      </c>
      <c r="G3424" s="2">
        <v>303283.79791265499</v>
      </c>
      <c r="H3424" s="2">
        <v>51319</v>
      </c>
      <c r="I3424" s="2">
        <v>34983.543541098777</v>
      </c>
      <c r="J3424" s="2">
        <v>53269.529092608936</v>
      </c>
      <c r="K3424" s="1">
        <v>75174</v>
      </c>
      <c r="L3424" s="1">
        <v>12965</v>
      </c>
      <c r="M3424" s="1">
        <v>22089</v>
      </c>
      <c r="N3424" s="8">
        <v>2723</v>
      </c>
      <c r="O3424" s="6"/>
    </row>
    <row r="3425" spans="1:15" x14ac:dyDescent="0.25">
      <c r="A3425" s="3">
        <v>41782</v>
      </c>
      <c r="B3425" s="1">
        <v>5</v>
      </c>
      <c r="C3425" s="1">
        <v>23</v>
      </c>
      <c r="D3425" s="1">
        <v>1700</v>
      </c>
      <c r="E3425" s="4">
        <v>429724.5424116592</v>
      </c>
      <c r="F3425" s="2">
        <v>39514.450854312599</v>
      </c>
      <c r="G3425" s="2">
        <v>277288.04380585597</v>
      </c>
      <c r="H3425" s="2">
        <v>48568</v>
      </c>
      <c r="I3425" s="2">
        <v>27986.834832879023</v>
      </c>
      <c r="J3425" s="2">
        <v>49212.578201449978</v>
      </c>
      <c r="K3425" s="1">
        <v>71978</v>
      </c>
      <c r="L3425" s="1">
        <v>11763</v>
      </c>
      <c r="M3425" s="1">
        <v>22366</v>
      </c>
      <c r="N3425" s="8">
        <v>2723</v>
      </c>
      <c r="O3425" s="6"/>
    </row>
    <row r="3426" spans="1:15" x14ac:dyDescent="0.25">
      <c r="A3426" s="3">
        <v>41782</v>
      </c>
      <c r="B3426" s="1">
        <v>5</v>
      </c>
      <c r="C3426" s="1">
        <v>23</v>
      </c>
      <c r="D3426" s="1">
        <v>1800</v>
      </c>
      <c r="E3426" s="4">
        <v>458286.2942695081</v>
      </c>
      <c r="F3426" s="2">
        <v>26709.109428957454</v>
      </c>
      <c r="G3426" s="2">
        <v>259957.54106798998</v>
      </c>
      <c r="H3426" s="2">
        <v>45531</v>
      </c>
      <c r="I3426" s="2">
        <v>23322.362360732517</v>
      </c>
      <c r="J3426" s="2">
        <v>45332.016479471844</v>
      </c>
      <c r="K3426" s="1">
        <v>69225</v>
      </c>
      <c r="L3426" s="1">
        <v>11273</v>
      </c>
      <c r="M3426" s="1">
        <v>21665</v>
      </c>
      <c r="N3426" s="8">
        <v>2723</v>
      </c>
      <c r="O3426" s="6"/>
    </row>
    <row r="3427" spans="1:15" x14ac:dyDescent="0.25">
      <c r="A3427" s="3">
        <v>41782</v>
      </c>
      <c r="B3427" s="1">
        <v>5</v>
      </c>
      <c r="C3427" s="1">
        <v>23</v>
      </c>
      <c r="D3427" s="1">
        <v>1900</v>
      </c>
      <c r="E3427" s="4">
        <v>489560.95812083874</v>
      </c>
      <c r="F3427" s="2">
        <v>23327.111806459594</v>
      </c>
      <c r="G3427" s="2">
        <v>242627.03833012396</v>
      </c>
      <c r="H3427" s="2">
        <v>42467</v>
      </c>
      <c r="I3427" s="2">
        <v>23322.362360732517</v>
      </c>
      <c r="J3427" s="2">
        <v>43215.346449301949</v>
      </c>
      <c r="K3427" s="1">
        <v>71775</v>
      </c>
      <c r="L3427" s="1">
        <v>11232</v>
      </c>
      <c r="M3427" s="1">
        <v>20834</v>
      </c>
      <c r="N3427" s="8">
        <v>2723</v>
      </c>
      <c r="O3427" s="6"/>
    </row>
    <row r="3428" spans="1:15" x14ac:dyDescent="0.25">
      <c r="A3428" s="3">
        <v>41782</v>
      </c>
      <c r="B3428" s="1">
        <v>5</v>
      </c>
      <c r="C3428" s="1">
        <v>23</v>
      </c>
      <c r="D3428" s="1">
        <v>2000</v>
      </c>
      <c r="E3428" s="4">
        <v>470855.8236074223</v>
      </c>
      <c r="F3428" s="2">
        <v>23009.146218019629</v>
      </c>
      <c r="G3428" s="2">
        <v>233961.78696119098</v>
      </c>
      <c r="H3428" s="2">
        <v>40721</v>
      </c>
      <c r="I3428" s="2">
        <v>23322.362360732517</v>
      </c>
      <c r="J3428" s="2">
        <v>42157.011434217005</v>
      </c>
      <c r="K3428" s="1">
        <v>71396</v>
      </c>
      <c r="L3428" s="1">
        <v>10923</v>
      </c>
      <c r="M3428" s="1">
        <v>20566</v>
      </c>
      <c r="N3428" s="8">
        <v>2723</v>
      </c>
      <c r="O3428" s="6"/>
    </row>
    <row r="3429" spans="1:15" x14ac:dyDescent="0.25">
      <c r="A3429" s="3">
        <v>41782</v>
      </c>
      <c r="B3429" s="1">
        <v>5</v>
      </c>
      <c r="C3429" s="1">
        <v>23</v>
      </c>
      <c r="D3429" s="1">
        <v>2100</v>
      </c>
      <c r="E3429" s="4">
        <v>430121.69298022491</v>
      </c>
      <c r="F3429" s="2">
        <v>29599.705687502636</v>
      </c>
      <c r="G3429" s="2">
        <v>225296.53559225798</v>
      </c>
      <c r="H3429" s="2">
        <v>39099</v>
      </c>
      <c r="I3429" s="2">
        <v>23322.362360732517</v>
      </c>
      <c r="J3429" s="2">
        <v>40922.287249951238</v>
      </c>
      <c r="K3429" s="1">
        <v>72488</v>
      </c>
      <c r="L3429" s="1">
        <v>10931</v>
      </c>
      <c r="M3429" s="1">
        <v>20483</v>
      </c>
      <c r="N3429" s="8">
        <v>2723</v>
      </c>
      <c r="O3429" s="6"/>
    </row>
    <row r="3430" spans="1:15" x14ac:dyDescent="0.25">
      <c r="A3430" s="3">
        <v>41782</v>
      </c>
      <c r="B3430" s="1">
        <v>5</v>
      </c>
      <c r="C3430" s="1">
        <v>23</v>
      </c>
      <c r="D3430" s="1">
        <v>2200</v>
      </c>
      <c r="E3430" s="4">
        <v>501636.66880378488</v>
      </c>
      <c r="F3430" s="2">
        <v>26882.545204470163</v>
      </c>
      <c r="G3430" s="2">
        <v>207966.03285439196</v>
      </c>
      <c r="H3430" s="2">
        <v>37860</v>
      </c>
      <c r="I3430" s="2">
        <v>23322.362360732517</v>
      </c>
      <c r="J3430" s="2">
        <v>42686.178941759477</v>
      </c>
      <c r="K3430" s="1">
        <v>75487</v>
      </c>
      <c r="L3430" s="1">
        <v>11060</v>
      </c>
      <c r="M3430" s="1">
        <v>20095</v>
      </c>
      <c r="N3430" s="8">
        <v>6288.5740792135903</v>
      </c>
      <c r="O3430" s="6"/>
    </row>
    <row r="3431" spans="1:15" x14ac:dyDescent="0.25">
      <c r="A3431" s="3">
        <v>41782</v>
      </c>
      <c r="B3431" s="1">
        <v>5</v>
      </c>
      <c r="C3431" s="1">
        <v>23</v>
      </c>
      <c r="D3431" s="1">
        <v>2300</v>
      </c>
      <c r="E3431" s="4">
        <v>406757.03058005014</v>
      </c>
      <c r="F3431" s="2">
        <v>24541.16223504857</v>
      </c>
      <c r="G3431" s="2">
        <v>181970.27874759297</v>
      </c>
      <c r="H3431" s="2">
        <v>35974</v>
      </c>
      <c r="I3431" s="2">
        <v>23322.362360732517</v>
      </c>
      <c r="J3431" s="2">
        <v>42509.789772578653</v>
      </c>
      <c r="K3431" s="1">
        <v>74413</v>
      </c>
      <c r="L3431" s="1">
        <v>10941</v>
      </c>
      <c r="M3431" s="1">
        <v>18446</v>
      </c>
      <c r="N3431" s="8">
        <v>21152.727445725912</v>
      </c>
      <c r="O3431" s="6"/>
    </row>
    <row r="3432" spans="1:15" x14ac:dyDescent="0.25">
      <c r="A3432" s="3">
        <v>41782</v>
      </c>
      <c r="B3432" s="1">
        <v>5</v>
      </c>
      <c r="C3432" s="1">
        <v>23</v>
      </c>
      <c r="D3432" s="1">
        <v>2400</v>
      </c>
      <c r="E3432" s="4">
        <v>373417.23610802012</v>
      </c>
      <c r="F3432" s="2">
        <v>22373.215041139683</v>
      </c>
      <c r="G3432" s="2">
        <v>190635.53011652597</v>
      </c>
      <c r="H3432" s="2">
        <v>34211</v>
      </c>
      <c r="I3432" s="2">
        <v>20990.126124659266</v>
      </c>
      <c r="J3432" s="2">
        <v>42509.789772578653</v>
      </c>
      <c r="K3432" s="1">
        <v>74375</v>
      </c>
      <c r="L3432" s="1">
        <v>10799</v>
      </c>
      <c r="M3432" s="1">
        <v>16849</v>
      </c>
      <c r="N3432" s="8">
        <v>22864.530136687026</v>
      </c>
      <c r="O3432" s="6"/>
    </row>
    <row r="3433" spans="1:15" x14ac:dyDescent="0.25">
      <c r="A3433" s="3">
        <v>41783</v>
      </c>
      <c r="B3433" s="1">
        <v>5</v>
      </c>
      <c r="C3433" s="1">
        <v>24</v>
      </c>
      <c r="D3433" s="1">
        <v>100</v>
      </c>
      <c r="E3433" s="4">
        <v>333820.85915282619</v>
      </c>
      <c r="F3433" s="2">
        <v>20494.327473085323</v>
      </c>
      <c r="G3433" s="2">
        <v>173305.02737865999</v>
      </c>
      <c r="H3433" s="2">
        <v>33191</v>
      </c>
      <c r="I3433" s="2">
        <v>18657.889888586014</v>
      </c>
      <c r="J3433" s="2">
        <v>38982.006388962167</v>
      </c>
      <c r="K3433" s="1">
        <v>74781</v>
      </c>
      <c r="L3433" s="1">
        <v>10790</v>
      </c>
      <c r="M3433" s="1">
        <v>15661</v>
      </c>
      <c r="N3433" s="8">
        <v>22864.530136687026</v>
      </c>
      <c r="O3433" s="6"/>
    </row>
    <row r="3434" spans="1:15" x14ac:dyDescent="0.25">
      <c r="A3434" s="3">
        <v>41783</v>
      </c>
      <c r="B3434" s="1">
        <v>5</v>
      </c>
      <c r="C3434" s="1">
        <v>24</v>
      </c>
      <c r="D3434" s="1">
        <v>200</v>
      </c>
      <c r="E3434" s="4">
        <v>293563.8580616698</v>
      </c>
      <c r="F3434" s="2">
        <v>20812.293061525288</v>
      </c>
      <c r="G3434" s="2">
        <v>164639.77600972698</v>
      </c>
      <c r="H3434" s="2">
        <v>33287</v>
      </c>
      <c r="I3434" s="2">
        <v>20990.126124659266</v>
      </c>
      <c r="J3434" s="2">
        <v>38629.228050600519</v>
      </c>
      <c r="K3434" s="1">
        <v>75093</v>
      </c>
      <c r="L3434" s="1">
        <v>10704</v>
      </c>
      <c r="M3434" s="1">
        <v>14956</v>
      </c>
      <c r="N3434" s="8">
        <v>22864.530136687026</v>
      </c>
      <c r="O3434" s="6"/>
    </row>
    <row r="3435" spans="1:15" x14ac:dyDescent="0.25">
      <c r="A3435" s="3">
        <v>41783</v>
      </c>
      <c r="B3435" s="1">
        <v>5</v>
      </c>
      <c r="C3435" s="1">
        <v>24</v>
      </c>
      <c r="D3435" s="1">
        <v>300</v>
      </c>
      <c r="E3435" s="4">
        <v>303017.26826865337</v>
      </c>
      <c r="F3435" s="2">
        <v>20378.703622743513</v>
      </c>
      <c r="G3435" s="2">
        <v>164639.77600972698</v>
      </c>
      <c r="H3435" s="2">
        <v>32645</v>
      </c>
      <c r="I3435" s="2">
        <v>20990.126124659266</v>
      </c>
      <c r="J3435" s="2">
        <v>37747.282204696399</v>
      </c>
      <c r="K3435" s="1">
        <v>74508</v>
      </c>
      <c r="L3435" s="1">
        <v>10755</v>
      </c>
      <c r="M3435" s="1">
        <v>14607</v>
      </c>
      <c r="N3435" s="8">
        <v>22864.530136687026</v>
      </c>
      <c r="O3435" s="6"/>
    </row>
    <row r="3436" spans="1:15" x14ac:dyDescent="0.25">
      <c r="A3436" s="3">
        <v>41783</v>
      </c>
      <c r="B3436" s="1">
        <v>5</v>
      </c>
      <c r="C3436" s="1">
        <v>24</v>
      </c>
      <c r="D3436" s="1">
        <v>400</v>
      </c>
      <c r="E3436" s="4">
        <v>279226.82016247156</v>
      </c>
      <c r="F3436" s="2">
        <v>21939.625602357908</v>
      </c>
      <c r="G3436" s="2">
        <v>164639.77600972698</v>
      </c>
      <c r="H3436" s="2">
        <v>33340</v>
      </c>
      <c r="I3436" s="2">
        <v>20990.126124659266</v>
      </c>
      <c r="J3436" s="2">
        <v>37923.671373877223</v>
      </c>
      <c r="K3436" s="1">
        <v>74819</v>
      </c>
      <c r="L3436" s="1">
        <v>10778</v>
      </c>
      <c r="M3436" s="1">
        <v>14492</v>
      </c>
      <c r="N3436" s="8">
        <v>22864.530136687026</v>
      </c>
      <c r="O3436" s="6"/>
    </row>
    <row r="3437" spans="1:15" x14ac:dyDescent="0.25">
      <c r="A3437" s="3">
        <v>41783</v>
      </c>
      <c r="B3437" s="1">
        <v>5</v>
      </c>
      <c r="C3437" s="1">
        <v>24</v>
      </c>
      <c r="D3437" s="1">
        <v>500</v>
      </c>
      <c r="E3437" s="4">
        <v>281737.10642638669</v>
      </c>
      <c r="F3437" s="2">
        <v>20956.822874452551</v>
      </c>
      <c r="G3437" s="2">
        <v>164639.77600972698</v>
      </c>
      <c r="H3437" s="2">
        <v>33380</v>
      </c>
      <c r="I3437" s="2">
        <v>20990.126124659266</v>
      </c>
      <c r="J3437" s="2">
        <v>37041.725527973103</v>
      </c>
      <c r="K3437" s="1">
        <v>72876</v>
      </c>
      <c r="L3437" s="1">
        <v>10874</v>
      </c>
      <c r="M3437" s="1">
        <v>14409</v>
      </c>
      <c r="N3437" s="8">
        <v>22864.530136687026</v>
      </c>
      <c r="O3437" s="6"/>
    </row>
    <row r="3438" spans="1:15" x14ac:dyDescent="0.25">
      <c r="A3438" s="3">
        <v>41783</v>
      </c>
      <c r="B3438" s="1">
        <v>5</v>
      </c>
      <c r="C3438" s="1">
        <v>24</v>
      </c>
      <c r="D3438" s="1">
        <v>600</v>
      </c>
      <c r="E3438" s="4">
        <v>315524.66597855248</v>
      </c>
      <c r="F3438" s="2">
        <v>23529.453544557757</v>
      </c>
      <c r="G3438" s="2">
        <v>164639.77600972698</v>
      </c>
      <c r="H3438" s="2">
        <v>34445</v>
      </c>
      <c r="I3438" s="2">
        <v>23322.362360732517</v>
      </c>
      <c r="J3438" s="2">
        <v>38276.449712238871</v>
      </c>
      <c r="K3438" s="1">
        <v>70912</v>
      </c>
      <c r="L3438" s="1">
        <v>10855</v>
      </c>
      <c r="M3438" s="1">
        <v>14683</v>
      </c>
      <c r="N3438" s="8">
        <v>22297.610535809581</v>
      </c>
      <c r="O3438" s="6"/>
    </row>
    <row r="3439" spans="1:15" x14ac:dyDescent="0.25">
      <c r="A3439" s="3">
        <v>41783</v>
      </c>
      <c r="B3439" s="1">
        <v>5</v>
      </c>
      <c r="C3439" s="1">
        <v>24</v>
      </c>
      <c r="D3439" s="1">
        <v>700</v>
      </c>
      <c r="E3439" s="4">
        <v>366969.06483739935</v>
      </c>
      <c r="F3439" s="2">
        <v>21159.16461255071</v>
      </c>
      <c r="G3439" s="2">
        <v>181970.27874759297</v>
      </c>
      <c r="H3439" s="2">
        <v>35889</v>
      </c>
      <c r="I3439" s="2">
        <v>20990.126124659266</v>
      </c>
      <c r="J3439" s="2">
        <v>40216.730573227942</v>
      </c>
      <c r="K3439" s="1">
        <v>72460</v>
      </c>
      <c r="L3439" s="1">
        <v>10960</v>
      </c>
      <c r="M3439" s="1">
        <v>16019</v>
      </c>
      <c r="N3439" s="8">
        <v>11432.265068343513</v>
      </c>
      <c r="O3439" s="6"/>
    </row>
    <row r="3440" spans="1:15" x14ac:dyDescent="0.25">
      <c r="A3440" s="3">
        <v>41783</v>
      </c>
      <c r="B3440" s="1">
        <v>5</v>
      </c>
      <c r="C3440" s="1">
        <v>24</v>
      </c>
      <c r="D3440" s="1">
        <v>800</v>
      </c>
      <c r="E3440" s="4">
        <v>488163.46962798038</v>
      </c>
      <c r="F3440" s="2">
        <v>23500.547581972303</v>
      </c>
      <c r="G3440" s="2">
        <v>199300.78148545898</v>
      </c>
      <c r="H3440" s="2">
        <v>37295</v>
      </c>
      <c r="I3440" s="2">
        <v>23322.362360732517</v>
      </c>
      <c r="J3440" s="2">
        <v>40745.898080770414</v>
      </c>
      <c r="K3440" s="1">
        <v>73248</v>
      </c>
      <c r="L3440" s="1">
        <v>11104</v>
      </c>
      <c r="M3440" s="1">
        <v>17978</v>
      </c>
      <c r="N3440" s="8">
        <v>2723</v>
      </c>
      <c r="O3440" s="6"/>
    </row>
    <row r="3441" spans="1:15" x14ac:dyDescent="0.25">
      <c r="A3441" s="3">
        <v>41783</v>
      </c>
      <c r="B3441" s="1">
        <v>5</v>
      </c>
      <c r="C3441" s="1">
        <v>24</v>
      </c>
      <c r="D3441" s="1">
        <v>900</v>
      </c>
      <c r="E3441" s="4">
        <v>490117.60379656672</v>
      </c>
      <c r="F3441" s="2">
        <v>27749.724082033721</v>
      </c>
      <c r="G3441" s="2">
        <v>199300.78148545898</v>
      </c>
      <c r="H3441" s="2">
        <v>39001</v>
      </c>
      <c r="I3441" s="2">
        <v>25654.598596805768</v>
      </c>
      <c r="J3441" s="2">
        <v>43038.957280121125</v>
      </c>
      <c r="K3441" s="1">
        <v>72038</v>
      </c>
      <c r="L3441" s="1">
        <v>11238</v>
      </c>
      <c r="M3441" s="1">
        <v>19878</v>
      </c>
      <c r="N3441" s="8">
        <v>2723</v>
      </c>
      <c r="O3441" s="6"/>
    </row>
    <row r="3442" spans="1:15" x14ac:dyDescent="0.25">
      <c r="A3442" s="3">
        <v>41783</v>
      </c>
      <c r="B3442" s="1">
        <v>5</v>
      </c>
      <c r="C3442" s="1">
        <v>24</v>
      </c>
      <c r="D3442" s="1">
        <v>1000</v>
      </c>
      <c r="E3442" s="4">
        <v>586084.41208682058</v>
      </c>
      <c r="F3442" s="2">
        <v>38358.212350894522</v>
      </c>
      <c r="G3442" s="2">
        <v>207966.03285439196</v>
      </c>
      <c r="H3442" s="2">
        <v>40439</v>
      </c>
      <c r="I3442" s="2">
        <v>20990.126124659266</v>
      </c>
      <c r="J3442" s="2">
        <v>42157.011434217005</v>
      </c>
      <c r="K3442" s="1">
        <v>71005</v>
      </c>
      <c r="L3442" s="1">
        <v>11143</v>
      </c>
      <c r="M3442" s="1">
        <v>20928</v>
      </c>
      <c r="N3442" s="8">
        <v>2723</v>
      </c>
      <c r="O3442" s="6"/>
    </row>
    <row r="3443" spans="1:15" x14ac:dyDescent="0.25">
      <c r="A3443" s="3">
        <v>41783</v>
      </c>
      <c r="B3443" s="1">
        <v>5</v>
      </c>
      <c r="C3443" s="1">
        <v>24</v>
      </c>
      <c r="D3443" s="1">
        <v>1100</v>
      </c>
      <c r="E3443" s="4">
        <v>567869.20330821734</v>
      </c>
      <c r="F3443" s="2">
        <v>35669.957830447507</v>
      </c>
      <c r="G3443" s="2">
        <v>216631.28422332497</v>
      </c>
      <c r="H3443" s="2">
        <v>40874</v>
      </c>
      <c r="I3443" s="2">
        <v>23322.362360732517</v>
      </c>
      <c r="J3443" s="2">
        <v>44273.6814643869</v>
      </c>
      <c r="K3443" s="1">
        <v>70167</v>
      </c>
      <c r="L3443" s="1">
        <v>11142</v>
      </c>
      <c r="M3443" s="1">
        <v>20883</v>
      </c>
      <c r="N3443" s="8">
        <v>2723</v>
      </c>
      <c r="O3443" s="6"/>
    </row>
    <row r="3444" spans="1:15" x14ac:dyDescent="0.25">
      <c r="A3444" s="3">
        <v>41783</v>
      </c>
      <c r="B3444" s="1">
        <v>5</v>
      </c>
      <c r="C3444" s="1">
        <v>24</v>
      </c>
      <c r="D3444" s="1">
        <v>1200</v>
      </c>
      <c r="E3444" s="4">
        <v>559584.29715329967</v>
      </c>
      <c r="F3444" s="2">
        <v>38040.246762454553</v>
      </c>
      <c r="G3444" s="2">
        <v>216631.28422332497</v>
      </c>
      <c r="H3444" s="2">
        <v>40933</v>
      </c>
      <c r="I3444" s="2">
        <v>23322.362360732517</v>
      </c>
      <c r="J3444" s="2">
        <v>42509.789772578653</v>
      </c>
      <c r="K3444" s="1">
        <v>72829</v>
      </c>
      <c r="L3444" s="1">
        <v>11238</v>
      </c>
      <c r="M3444" s="1">
        <v>20541</v>
      </c>
      <c r="N3444" s="8">
        <v>2723</v>
      </c>
      <c r="O3444" s="6"/>
    </row>
    <row r="3445" spans="1:15" x14ac:dyDescent="0.25">
      <c r="A3445" s="3">
        <v>41783</v>
      </c>
      <c r="B3445" s="1">
        <v>5</v>
      </c>
      <c r="C3445" s="1">
        <v>24</v>
      </c>
      <c r="D3445" s="1">
        <v>1300</v>
      </c>
      <c r="E3445" s="4">
        <v>558247.42439374013</v>
      </c>
      <c r="F3445" s="2">
        <v>31507.499218142453</v>
      </c>
      <c r="G3445" s="2">
        <v>216631.28422332497</v>
      </c>
      <c r="H3445" s="2">
        <v>41043</v>
      </c>
      <c r="I3445" s="2">
        <v>23322.362360732517</v>
      </c>
      <c r="J3445" s="2">
        <v>42862.568110940301</v>
      </c>
      <c r="K3445" s="1">
        <v>72390</v>
      </c>
      <c r="L3445" s="1">
        <v>11226</v>
      </c>
      <c r="M3445" s="1">
        <v>20224</v>
      </c>
      <c r="N3445" s="8">
        <v>2723</v>
      </c>
      <c r="O3445" s="6"/>
    </row>
    <row r="3446" spans="1:15" x14ac:dyDescent="0.25">
      <c r="A3446" s="3">
        <v>41783</v>
      </c>
      <c r="B3446" s="1">
        <v>5</v>
      </c>
      <c r="C3446" s="1">
        <v>24</v>
      </c>
      <c r="D3446" s="1">
        <v>1400</v>
      </c>
      <c r="E3446" s="4">
        <v>622820.28047462716</v>
      </c>
      <c r="F3446" s="2">
        <v>31160.627667117031</v>
      </c>
      <c r="G3446" s="2">
        <v>216631.28422332497</v>
      </c>
      <c r="H3446" s="2">
        <v>41540</v>
      </c>
      <c r="I3446" s="2">
        <v>20990.126124659266</v>
      </c>
      <c r="J3446" s="2">
        <v>42862.568110940301</v>
      </c>
      <c r="K3446" s="1">
        <v>71322</v>
      </c>
      <c r="L3446" s="1">
        <v>11265</v>
      </c>
      <c r="M3446" s="1">
        <v>19361</v>
      </c>
      <c r="N3446" s="8">
        <v>2723</v>
      </c>
      <c r="O3446" s="6"/>
    </row>
    <row r="3447" spans="1:15" x14ac:dyDescent="0.25">
      <c r="A3447" s="3">
        <v>41783</v>
      </c>
      <c r="B3447" s="1">
        <v>5</v>
      </c>
      <c r="C3447" s="1">
        <v>24</v>
      </c>
      <c r="D3447" s="1">
        <v>1500</v>
      </c>
      <c r="E3447" s="4">
        <v>535432.96497574076</v>
      </c>
      <c r="F3447" s="2">
        <v>27345.040605837392</v>
      </c>
      <c r="G3447" s="2">
        <v>216631.28422332497</v>
      </c>
      <c r="H3447" s="2">
        <v>42257</v>
      </c>
      <c r="I3447" s="2">
        <v>20990.126124659266</v>
      </c>
      <c r="J3447" s="2">
        <v>41098.676419132062</v>
      </c>
      <c r="K3447" s="1">
        <v>71184</v>
      </c>
      <c r="L3447" s="1">
        <v>11153</v>
      </c>
      <c r="M3447" s="1">
        <v>18775</v>
      </c>
      <c r="N3447" s="8">
        <v>2723</v>
      </c>
      <c r="O3447" s="6"/>
    </row>
    <row r="3448" spans="1:15" x14ac:dyDescent="0.25">
      <c r="A3448" s="3">
        <v>41783</v>
      </c>
      <c r="B3448" s="1">
        <v>5</v>
      </c>
      <c r="C3448" s="1">
        <v>24</v>
      </c>
      <c r="D3448" s="1">
        <v>1600</v>
      </c>
      <c r="E3448" s="4">
        <v>476031.38648914138</v>
      </c>
      <c r="F3448" s="2">
        <v>25581.776888124834</v>
      </c>
      <c r="G3448" s="2">
        <v>207966.03285439196</v>
      </c>
      <c r="H3448" s="2">
        <v>42087</v>
      </c>
      <c r="I3448" s="2">
        <v>20990.126124659266</v>
      </c>
      <c r="J3448" s="2">
        <v>40393.119742408766</v>
      </c>
      <c r="K3448" s="1">
        <v>72259</v>
      </c>
      <c r="L3448" s="1">
        <v>11160</v>
      </c>
      <c r="M3448" s="1">
        <v>18814</v>
      </c>
      <c r="N3448" s="8">
        <v>2723</v>
      </c>
      <c r="O3448" s="6"/>
    </row>
    <row r="3449" spans="1:15" x14ac:dyDescent="0.25">
      <c r="A3449" s="3">
        <v>41783</v>
      </c>
      <c r="B3449" s="1">
        <v>5</v>
      </c>
      <c r="C3449" s="1">
        <v>24</v>
      </c>
      <c r="D3449" s="1">
        <v>1700</v>
      </c>
      <c r="E3449" s="4">
        <v>613229.90624378168</v>
      </c>
      <c r="F3449" s="2">
        <v>26882.545204470163</v>
      </c>
      <c r="G3449" s="2">
        <v>207966.03285439196</v>
      </c>
      <c r="H3449" s="2">
        <v>40780</v>
      </c>
      <c r="I3449" s="2">
        <v>18657.889888586014</v>
      </c>
      <c r="J3449" s="2">
        <v>38982.006388962167</v>
      </c>
      <c r="K3449" s="1">
        <v>70569</v>
      </c>
      <c r="L3449" s="1">
        <v>11174</v>
      </c>
      <c r="M3449" s="1">
        <v>19148</v>
      </c>
      <c r="N3449" s="8">
        <v>2723</v>
      </c>
      <c r="O3449" s="6"/>
    </row>
    <row r="3450" spans="1:15" x14ac:dyDescent="0.25">
      <c r="A3450" s="3">
        <v>41783</v>
      </c>
      <c r="B3450" s="1">
        <v>5</v>
      </c>
      <c r="C3450" s="1">
        <v>24</v>
      </c>
      <c r="D3450" s="1">
        <v>1800</v>
      </c>
      <c r="E3450" s="4">
        <v>600250.04401386029</v>
      </c>
      <c r="F3450" s="2">
        <v>30322.354752138926</v>
      </c>
      <c r="G3450" s="2">
        <v>199300.78148545898</v>
      </c>
      <c r="H3450" s="2">
        <v>38782</v>
      </c>
      <c r="I3450" s="2">
        <v>18657.889888586014</v>
      </c>
      <c r="J3450" s="2">
        <v>37923.671373877223</v>
      </c>
      <c r="K3450" s="1">
        <v>66217</v>
      </c>
      <c r="L3450" s="1">
        <v>10974</v>
      </c>
      <c r="M3450" s="1">
        <v>19269</v>
      </c>
      <c r="N3450" s="8">
        <v>2723</v>
      </c>
      <c r="O3450" s="6"/>
    </row>
    <row r="3451" spans="1:15" x14ac:dyDescent="0.25">
      <c r="A3451" s="3">
        <v>41783</v>
      </c>
      <c r="B3451" s="1">
        <v>5</v>
      </c>
      <c r="C3451" s="1">
        <v>24</v>
      </c>
      <c r="D3451" s="1">
        <v>1900</v>
      </c>
      <c r="E3451" s="4">
        <v>523638.98583432491</v>
      </c>
      <c r="F3451" s="2">
        <v>26217.708065004772</v>
      </c>
      <c r="G3451" s="2">
        <v>190635.53011652597</v>
      </c>
      <c r="H3451" s="2">
        <v>37492</v>
      </c>
      <c r="I3451" s="2">
        <v>18657.889888586014</v>
      </c>
      <c r="J3451" s="2">
        <v>37570.893035515575</v>
      </c>
      <c r="K3451" s="1">
        <v>67381</v>
      </c>
      <c r="L3451" s="1">
        <v>10826</v>
      </c>
      <c r="M3451" s="1">
        <v>19154</v>
      </c>
      <c r="N3451" s="8">
        <v>2723</v>
      </c>
      <c r="O3451" s="6"/>
    </row>
    <row r="3452" spans="1:15" x14ac:dyDescent="0.25">
      <c r="A3452" s="3">
        <v>41783</v>
      </c>
      <c r="B3452" s="1">
        <v>5</v>
      </c>
      <c r="C3452" s="1">
        <v>24</v>
      </c>
      <c r="D3452" s="1">
        <v>2000</v>
      </c>
      <c r="E3452" s="4">
        <v>609007.14743075019</v>
      </c>
      <c r="F3452" s="2">
        <v>25321.623224855768</v>
      </c>
      <c r="G3452" s="2">
        <v>181970.27874759297</v>
      </c>
      <c r="H3452" s="2">
        <v>36598</v>
      </c>
      <c r="I3452" s="2">
        <v>18657.889888586014</v>
      </c>
      <c r="J3452" s="2">
        <v>36688.947189611456</v>
      </c>
      <c r="K3452" s="1">
        <v>66945</v>
      </c>
      <c r="L3452" s="1">
        <v>10849</v>
      </c>
      <c r="M3452" s="1">
        <v>19157</v>
      </c>
      <c r="N3452" s="8">
        <v>2723</v>
      </c>
      <c r="O3452" s="6"/>
    </row>
    <row r="3453" spans="1:15" x14ac:dyDescent="0.25">
      <c r="A3453" s="3">
        <v>41783</v>
      </c>
      <c r="B3453" s="1">
        <v>5</v>
      </c>
      <c r="C3453" s="1">
        <v>24</v>
      </c>
      <c r="D3453" s="1">
        <v>2100</v>
      </c>
      <c r="E3453" s="4">
        <v>615960.47624959226</v>
      </c>
      <c r="F3453" s="2">
        <v>26680.203466372001</v>
      </c>
      <c r="G3453" s="2">
        <v>181970.27874759297</v>
      </c>
      <c r="H3453" s="2">
        <v>36311</v>
      </c>
      <c r="I3453" s="2">
        <v>20990.126124659266</v>
      </c>
      <c r="J3453" s="2">
        <v>34572.277159441561</v>
      </c>
      <c r="K3453" s="1">
        <v>66601</v>
      </c>
      <c r="L3453" s="1">
        <v>10783</v>
      </c>
      <c r="M3453" s="1">
        <v>19092</v>
      </c>
      <c r="N3453" s="8">
        <v>2723</v>
      </c>
      <c r="O3453" s="6"/>
    </row>
    <row r="3454" spans="1:15" x14ac:dyDescent="0.25">
      <c r="A3454" s="3">
        <v>41783</v>
      </c>
      <c r="B3454" s="1">
        <v>5</v>
      </c>
      <c r="C3454" s="1">
        <v>24</v>
      </c>
      <c r="D3454" s="1">
        <v>2200</v>
      </c>
      <c r="E3454" s="4">
        <v>682726.15614610049</v>
      </c>
      <c r="F3454" s="2">
        <v>32721.54964673143</v>
      </c>
      <c r="G3454" s="2">
        <v>181970.27874759297</v>
      </c>
      <c r="H3454" s="2">
        <v>35823</v>
      </c>
      <c r="I3454" s="2">
        <v>20990.126124659266</v>
      </c>
      <c r="J3454" s="2">
        <v>35454.223005345681</v>
      </c>
      <c r="K3454" s="1">
        <v>68641</v>
      </c>
      <c r="L3454" s="1">
        <v>11021</v>
      </c>
      <c r="M3454" s="1">
        <v>18856</v>
      </c>
      <c r="N3454" s="8">
        <v>6288.5740792135903</v>
      </c>
      <c r="O3454" s="6"/>
    </row>
    <row r="3455" spans="1:15" x14ac:dyDescent="0.25">
      <c r="A3455" s="3">
        <v>41783</v>
      </c>
      <c r="B3455" s="1">
        <v>5</v>
      </c>
      <c r="C3455" s="1">
        <v>24</v>
      </c>
      <c r="D3455" s="1">
        <v>2300</v>
      </c>
      <c r="E3455" s="4">
        <v>580235.17425100622</v>
      </c>
      <c r="F3455" s="2">
        <v>22431.02696631059</v>
      </c>
      <c r="G3455" s="2">
        <v>181970.27874759297</v>
      </c>
      <c r="H3455" s="2">
        <v>34729</v>
      </c>
      <c r="I3455" s="2">
        <v>20990.126124659266</v>
      </c>
      <c r="J3455" s="2">
        <v>35101.444666984033</v>
      </c>
      <c r="K3455" s="1">
        <v>71797</v>
      </c>
      <c r="L3455" s="1">
        <v>11040</v>
      </c>
      <c r="M3455" s="1">
        <v>17534</v>
      </c>
      <c r="N3455" s="8">
        <v>21152.727445725912</v>
      </c>
      <c r="O3455" s="6"/>
    </row>
    <row r="3456" spans="1:15" x14ac:dyDescent="0.25">
      <c r="A3456" s="3">
        <v>41783</v>
      </c>
      <c r="B3456" s="1">
        <v>5</v>
      </c>
      <c r="C3456" s="1">
        <v>24</v>
      </c>
      <c r="D3456" s="1">
        <v>2400</v>
      </c>
      <c r="E3456" s="4">
        <v>475107.61023212178</v>
      </c>
      <c r="F3456" s="2">
        <v>19193.559156739986</v>
      </c>
      <c r="G3456" s="2">
        <v>181970.27874759297</v>
      </c>
      <c r="H3456" s="2">
        <v>34039</v>
      </c>
      <c r="I3456" s="2">
        <v>20990.126124659266</v>
      </c>
      <c r="J3456" s="2">
        <v>35454.223005345681</v>
      </c>
      <c r="K3456" s="1">
        <v>69846</v>
      </c>
      <c r="L3456" s="1">
        <v>11001</v>
      </c>
      <c r="M3456" s="1">
        <v>16228</v>
      </c>
      <c r="N3456" s="8">
        <v>22864.530136687026</v>
      </c>
      <c r="O3456" s="6"/>
    </row>
    <row r="3457" spans="1:15" x14ac:dyDescent="0.25">
      <c r="A3457" s="3">
        <v>41784</v>
      </c>
      <c r="B3457" s="1">
        <v>5</v>
      </c>
      <c r="C3457" s="1">
        <v>25</v>
      </c>
      <c r="D3457" s="1">
        <v>100</v>
      </c>
      <c r="E3457" s="4">
        <v>470407.10319342342</v>
      </c>
      <c r="F3457" s="2">
        <v>21101.352687379807</v>
      </c>
      <c r="G3457" s="2">
        <v>173305.02737865999</v>
      </c>
      <c r="H3457" s="2">
        <v>33757</v>
      </c>
      <c r="I3457" s="2">
        <v>23322.362360732517</v>
      </c>
      <c r="J3457" s="2">
        <v>35101.444666984033</v>
      </c>
      <c r="K3457" s="1">
        <v>69876</v>
      </c>
      <c r="L3457" s="1">
        <v>10897</v>
      </c>
      <c r="M3457" s="1">
        <v>15461</v>
      </c>
      <c r="N3457" s="8">
        <v>22864.530136687026</v>
      </c>
      <c r="O3457" s="6"/>
    </row>
    <row r="3458" spans="1:15" x14ac:dyDescent="0.25">
      <c r="A3458" s="3">
        <v>41784</v>
      </c>
      <c r="B3458" s="1">
        <v>5</v>
      </c>
      <c r="C3458" s="1">
        <v>25</v>
      </c>
      <c r="D3458" s="1">
        <v>200</v>
      </c>
      <c r="E3458" s="4">
        <v>429274.2231572179</v>
      </c>
      <c r="F3458" s="2">
        <v>19251.371081910893</v>
      </c>
      <c r="G3458" s="2">
        <v>173305.02737865999</v>
      </c>
      <c r="H3458" s="2">
        <v>33391</v>
      </c>
      <c r="I3458" s="2">
        <v>23322.362360732517</v>
      </c>
      <c r="J3458" s="2">
        <v>35807.001343707336</v>
      </c>
      <c r="K3458" s="1">
        <v>70368</v>
      </c>
      <c r="L3458" s="1">
        <v>10875</v>
      </c>
      <c r="M3458" s="1">
        <v>14726</v>
      </c>
      <c r="N3458" s="8">
        <v>22864.530136687026</v>
      </c>
      <c r="O3458" s="6"/>
    </row>
    <row r="3459" spans="1:15" x14ac:dyDescent="0.25">
      <c r="A3459" s="3">
        <v>41784</v>
      </c>
      <c r="B3459" s="1">
        <v>5</v>
      </c>
      <c r="C3459" s="1">
        <v>25</v>
      </c>
      <c r="D3459" s="1">
        <v>300</v>
      </c>
      <c r="E3459" s="4">
        <v>432680.46510702535</v>
      </c>
      <c r="F3459" s="2">
        <v>21245.882500307063</v>
      </c>
      <c r="G3459" s="2">
        <v>164639.77600972698</v>
      </c>
      <c r="H3459" s="2">
        <v>33253</v>
      </c>
      <c r="I3459" s="2">
        <v>23322.362360732517</v>
      </c>
      <c r="J3459" s="2">
        <v>34925.055497803209</v>
      </c>
      <c r="K3459" s="1">
        <v>69542</v>
      </c>
      <c r="L3459" s="1">
        <v>10866</v>
      </c>
      <c r="M3459" s="1">
        <v>14481</v>
      </c>
      <c r="N3459" s="8">
        <v>22864.530136687026</v>
      </c>
      <c r="O3459" s="6"/>
    </row>
    <row r="3460" spans="1:15" x14ac:dyDescent="0.25">
      <c r="A3460" s="3">
        <v>41784</v>
      </c>
      <c r="B3460" s="1">
        <v>5</v>
      </c>
      <c r="C3460" s="1">
        <v>25</v>
      </c>
      <c r="D3460" s="1">
        <v>400</v>
      </c>
      <c r="E3460" s="4">
        <v>328777.40380316967</v>
      </c>
      <c r="F3460" s="2">
        <v>20696.669211183482</v>
      </c>
      <c r="G3460" s="2">
        <v>164639.77600972698</v>
      </c>
      <c r="H3460" s="2">
        <v>33373</v>
      </c>
      <c r="I3460" s="2">
        <v>23322.362360732517</v>
      </c>
      <c r="J3460" s="2">
        <v>35454.223005345681</v>
      </c>
      <c r="K3460" s="1">
        <v>70974</v>
      </c>
      <c r="L3460" s="1">
        <v>10958</v>
      </c>
      <c r="M3460" s="1">
        <v>14495</v>
      </c>
      <c r="N3460" s="8">
        <v>22864.530136687026</v>
      </c>
      <c r="O3460" s="6"/>
    </row>
    <row r="3461" spans="1:15" x14ac:dyDescent="0.25">
      <c r="A3461" s="3">
        <v>41784</v>
      </c>
      <c r="B3461" s="1">
        <v>5</v>
      </c>
      <c r="C3461" s="1">
        <v>25</v>
      </c>
      <c r="D3461" s="1">
        <v>500</v>
      </c>
      <c r="E3461" s="4">
        <v>340184.37804869626</v>
      </c>
      <c r="F3461" s="2">
        <v>18846.687605714567</v>
      </c>
      <c r="G3461" s="2">
        <v>164639.77600972698</v>
      </c>
      <c r="H3461" s="2">
        <v>33799</v>
      </c>
      <c r="I3461" s="2">
        <v>23322.362360732517</v>
      </c>
      <c r="J3461" s="2">
        <v>34748.666328622385</v>
      </c>
      <c r="K3461" s="1">
        <v>70356</v>
      </c>
      <c r="L3461" s="1">
        <v>10966</v>
      </c>
      <c r="M3461" s="1">
        <v>14744</v>
      </c>
      <c r="N3461" s="8">
        <v>22864.530136687026</v>
      </c>
      <c r="O3461" s="6"/>
    </row>
    <row r="3462" spans="1:15" x14ac:dyDescent="0.25">
      <c r="A3462" s="3">
        <v>41784</v>
      </c>
      <c r="B3462" s="1">
        <v>5</v>
      </c>
      <c r="C3462" s="1">
        <v>25</v>
      </c>
      <c r="D3462" s="1">
        <v>600</v>
      </c>
      <c r="E3462" s="4">
        <v>328900.00855523528</v>
      </c>
      <c r="F3462" s="2">
        <v>20060.738034303544</v>
      </c>
      <c r="G3462" s="2">
        <v>164639.77600972698</v>
      </c>
      <c r="H3462" s="2">
        <v>34531</v>
      </c>
      <c r="I3462" s="2">
        <v>25654.598596805768</v>
      </c>
      <c r="J3462" s="2">
        <v>36159.779682068984</v>
      </c>
      <c r="K3462" s="1">
        <v>67463</v>
      </c>
      <c r="L3462" s="1">
        <v>10997</v>
      </c>
      <c r="M3462" s="1">
        <v>14945</v>
      </c>
      <c r="N3462" s="8">
        <v>22297.610535809581</v>
      </c>
      <c r="O3462" s="6"/>
    </row>
    <row r="3463" spans="1:15" x14ac:dyDescent="0.25">
      <c r="A3463" s="3">
        <v>41784</v>
      </c>
      <c r="B3463" s="1">
        <v>5</v>
      </c>
      <c r="C3463" s="1">
        <v>25</v>
      </c>
      <c r="D3463" s="1">
        <v>700</v>
      </c>
      <c r="E3463" s="4">
        <v>371098.59128510207</v>
      </c>
      <c r="F3463" s="2">
        <v>19742.772445863575</v>
      </c>
      <c r="G3463" s="2">
        <v>181970.27874759297</v>
      </c>
      <c r="H3463" s="2">
        <v>35394</v>
      </c>
      <c r="I3463" s="2">
        <v>23322.362360732517</v>
      </c>
      <c r="J3463" s="2">
        <v>35454.223005345681</v>
      </c>
      <c r="K3463" s="1">
        <v>67411</v>
      </c>
      <c r="L3463" s="1">
        <v>10979</v>
      </c>
      <c r="M3463" s="1">
        <v>15605</v>
      </c>
      <c r="N3463" s="8">
        <v>10288.302302287242</v>
      </c>
      <c r="O3463" s="6"/>
    </row>
    <row r="3464" spans="1:15" x14ac:dyDescent="0.25">
      <c r="A3464" s="3">
        <v>41784</v>
      </c>
      <c r="B3464" s="1">
        <v>5</v>
      </c>
      <c r="C3464" s="1">
        <v>25</v>
      </c>
      <c r="D3464" s="1">
        <v>800</v>
      </c>
      <c r="E3464" s="4">
        <v>486580.16886633419</v>
      </c>
      <c r="F3464" s="2">
        <v>19945.114183961734</v>
      </c>
      <c r="G3464" s="2">
        <v>181970.27874759297</v>
      </c>
      <c r="H3464" s="2">
        <v>36049</v>
      </c>
      <c r="I3464" s="2">
        <v>23322.362360732517</v>
      </c>
      <c r="J3464" s="2">
        <v>36512.558020430632</v>
      </c>
      <c r="K3464" s="1">
        <v>65107</v>
      </c>
      <c r="L3464" s="1">
        <v>11150</v>
      </c>
      <c r="M3464" s="1">
        <v>17274</v>
      </c>
      <c r="N3464" s="8">
        <v>2723</v>
      </c>
      <c r="O3464" s="6"/>
    </row>
    <row r="3465" spans="1:15" x14ac:dyDescent="0.25">
      <c r="A3465" s="3">
        <v>41784</v>
      </c>
      <c r="B3465" s="1">
        <v>5</v>
      </c>
      <c r="C3465" s="1">
        <v>25</v>
      </c>
      <c r="D3465" s="1">
        <v>900</v>
      </c>
      <c r="E3465" s="4">
        <v>576144.54077700886</v>
      </c>
      <c r="F3465" s="2">
        <v>21245.882500307063</v>
      </c>
      <c r="G3465" s="2">
        <v>173305.02737865999</v>
      </c>
      <c r="H3465" s="2">
        <v>37239</v>
      </c>
      <c r="I3465" s="2">
        <v>23322.362360732517</v>
      </c>
      <c r="J3465" s="2">
        <v>35454.223005345681</v>
      </c>
      <c r="K3465" s="1">
        <v>63854</v>
      </c>
      <c r="L3465" s="1">
        <v>11142</v>
      </c>
      <c r="M3465" s="1">
        <v>19144</v>
      </c>
      <c r="N3465" s="8">
        <v>2723</v>
      </c>
      <c r="O3465" s="6"/>
    </row>
    <row r="3466" spans="1:15" x14ac:dyDescent="0.25">
      <c r="A3466" s="3">
        <v>41784</v>
      </c>
      <c r="B3466" s="1">
        <v>5</v>
      </c>
      <c r="C3466" s="1">
        <v>25</v>
      </c>
      <c r="D3466" s="1">
        <v>1000</v>
      </c>
      <c r="E3466" s="4">
        <v>621670.39068960282</v>
      </c>
      <c r="F3466" s="2">
        <v>15840.467496827581</v>
      </c>
      <c r="G3466" s="2">
        <v>190635.53011652597</v>
      </c>
      <c r="H3466" s="2">
        <v>38085</v>
      </c>
      <c r="I3466" s="2">
        <v>20990.126124659266</v>
      </c>
      <c r="J3466" s="2">
        <v>38100.060543058047</v>
      </c>
      <c r="K3466" s="1">
        <v>61970</v>
      </c>
      <c r="L3466" s="1">
        <v>11227</v>
      </c>
      <c r="M3466" s="1">
        <v>20360</v>
      </c>
      <c r="N3466" s="8">
        <v>2723</v>
      </c>
      <c r="O3466" s="6"/>
    </row>
    <row r="3467" spans="1:15" x14ac:dyDescent="0.25">
      <c r="A3467" s="3">
        <v>41784</v>
      </c>
      <c r="B3467" s="1">
        <v>5</v>
      </c>
      <c r="C3467" s="1">
        <v>25</v>
      </c>
      <c r="D3467" s="1">
        <v>1100</v>
      </c>
      <c r="E3467" s="4">
        <v>616181.75764232606</v>
      </c>
      <c r="F3467" s="2">
        <v>18384.192204347339</v>
      </c>
      <c r="G3467" s="2">
        <v>190635.53011652597</v>
      </c>
      <c r="H3467" s="2">
        <v>38701</v>
      </c>
      <c r="I3467" s="2">
        <v>20990.126124659266</v>
      </c>
      <c r="J3467" s="2">
        <v>36688.947189611456</v>
      </c>
      <c r="K3467" s="1">
        <v>65670</v>
      </c>
      <c r="L3467" s="1">
        <v>11188</v>
      </c>
      <c r="M3467" s="1">
        <v>20512</v>
      </c>
      <c r="N3467" s="8">
        <v>2723</v>
      </c>
      <c r="O3467" s="6"/>
    </row>
    <row r="3468" spans="1:15" x14ac:dyDescent="0.25">
      <c r="A3468" s="3">
        <v>41784</v>
      </c>
      <c r="B3468" s="1">
        <v>5</v>
      </c>
      <c r="C3468" s="1">
        <v>25</v>
      </c>
      <c r="D3468" s="1">
        <v>1200</v>
      </c>
      <c r="E3468" s="4">
        <v>584465.58816641336</v>
      </c>
      <c r="F3468" s="2">
        <v>22228.685228212427</v>
      </c>
      <c r="G3468" s="2">
        <v>199300.78148545898</v>
      </c>
      <c r="H3468" s="2">
        <v>39363</v>
      </c>
      <c r="I3468" s="2">
        <v>20990.126124659266</v>
      </c>
      <c r="J3468" s="2">
        <v>37394.503866334751</v>
      </c>
      <c r="K3468" s="1">
        <v>68990</v>
      </c>
      <c r="L3468" s="1">
        <v>11129</v>
      </c>
      <c r="M3468" s="1">
        <v>20460</v>
      </c>
      <c r="N3468" s="8">
        <v>2723</v>
      </c>
      <c r="O3468" s="6"/>
    </row>
    <row r="3469" spans="1:15" x14ac:dyDescent="0.25">
      <c r="A3469" s="3">
        <v>41784</v>
      </c>
      <c r="B3469" s="1">
        <v>5</v>
      </c>
      <c r="C3469" s="1">
        <v>25</v>
      </c>
      <c r="D3469" s="1">
        <v>1300</v>
      </c>
      <c r="E3469" s="4">
        <v>599468.88365057006</v>
      </c>
      <c r="F3469" s="2">
        <v>20089.643996888994</v>
      </c>
      <c r="G3469" s="2">
        <v>199300.78148545898</v>
      </c>
      <c r="H3469" s="2">
        <v>39627</v>
      </c>
      <c r="I3469" s="2">
        <v>23322.362360732517</v>
      </c>
      <c r="J3469" s="2">
        <v>40393.119742408766</v>
      </c>
      <c r="K3469" s="1">
        <v>67339</v>
      </c>
      <c r="L3469" s="1">
        <v>10986</v>
      </c>
      <c r="M3469" s="1">
        <v>20194</v>
      </c>
      <c r="N3469" s="8">
        <v>2723</v>
      </c>
      <c r="O3469" s="6"/>
    </row>
    <row r="3470" spans="1:15" x14ac:dyDescent="0.25">
      <c r="A3470" s="3">
        <v>41784</v>
      </c>
      <c r="B3470" s="1">
        <v>5</v>
      </c>
      <c r="C3470" s="1">
        <v>25</v>
      </c>
      <c r="D3470" s="1">
        <v>1400</v>
      </c>
      <c r="E3470" s="4">
        <v>556995.69574763114</v>
      </c>
      <c r="F3470" s="2">
        <v>18037.320653321916</v>
      </c>
      <c r="G3470" s="2">
        <v>199300.78148545898</v>
      </c>
      <c r="H3470" s="2">
        <v>39540</v>
      </c>
      <c r="I3470" s="2">
        <v>23322.362360732517</v>
      </c>
      <c r="J3470" s="2">
        <v>40745.898080770414</v>
      </c>
      <c r="K3470" s="1">
        <v>69361</v>
      </c>
      <c r="L3470" s="1">
        <v>11095</v>
      </c>
      <c r="M3470" s="1">
        <v>19316</v>
      </c>
      <c r="N3470" s="8">
        <v>2723</v>
      </c>
      <c r="O3470" s="6"/>
    </row>
    <row r="3471" spans="1:15" x14ac:dyDescent="0.25">
      <c r="A3471" s="3">
        <v>41784</v>
      </c>
      <c r="B3471" s="1">
        <v>5</v>
      </c>
      <c r="C3471" s="1">
        <v>25</v>
      </c>
      <c r="D3471" s="1">
        <v>1500</v>
      </c>
      <c r="E3471" s="4">
        <v>554376.20089222689</v>
      </c>
      <c r="F3471" s="2">
        <v>17401.389476441978</v>
      </c>
      <c r="G3471" s="2">
        <v>199300.78148545898</v>
      </c>
      <c r="H3471" s="2">
        <v>39282</v>
      </c>
      <c r="I3471" s="2">
        <v>23322.362360732517</v>
      </c>
      <c r="J3471" s="2">
        <v>39334.784727323815</v>
      </c>
      <c r="K3471" s="1">
        <v>65984</v>
      </c>
      <c r="L3471" s="1">
        <v>11101</v>
      </c>
      <c r="M3471" s="1">
        <v>18503</v>
      </c>
      <c r="N3471" s="8">
        <v>2723</v>
      </c>
      <c r="O3471" s="6"/>
    </row>
    <row r="3472" spans="1:15" x14ac:dyDescent="0.25">
      <c r="A3472" s="3">
        <v>41784</v>
      </c>
      <c r="B3472" s="1">
        <v>5</v>
      </c>
      <c r="C3472" s="1">
        <v>25</v>
      </c>
      <c r="D3472" s="1">
        <v>1600</v>
      </c>
      <c r="E3472" s="4">
        <v>530098.43039901962</v>
      </c>
      <c r="F3472" s="2">
        <v>18239.662391420083</v>
      </c>
      <c r="G3472" s="2">
        <v>199300.78148545898</v>
      </c>
      <c r="H3472" s="2">
        <v>38523</v>
      </c>
      <c r="I3472" s="2">
        <v>20990.126124659266</v>
      </c>
      <c r="J3472" s="2">
        <v>39511.173896504639</v>
      </c>
      <c r="K3472" s="1">
        <v>64454</v>
      </c>
      <c r="L3472" s="1">
        <v>11086</v>
      </c>
      <c r="M3472" s="1">
        <v>18124</v>
      </c>
      <c r="N3472" s="8">
        <v>2723</v>
      </c>
      <c r="O3472" s="6"/>
    </row>
    <row r="3473" spans="1:15" x14ac:dyDescent="0.25">
      <c r="A3473" s="3">
        <v>41784</v>
      </c>
      <c r="B3473" s="1">
        <v>5</v>
      </c>
      <c r="C3473" s="1">
        <v>25</v>
      </c>
      <c r="D3473" s="1">
        <v>1700</v>
      </c>
      <c r="E3473" s="4">
        <v>591368.55924169556</v>
      </c>
      <c r="F3473" s="2">
        <v>19656.054558107215</v>
      </c>
      <c r="G3473" s="2">
        <v>181970.27874759297</v>
      </c>
      <c r="H3473" s="2">
        <v>38112</v>
      </c>
      <c r="I3473" s="2">
        <v>18657.889888586014</v>
      </c>
      <c r="J3473" s="2">
        <v>38982.006388962167</v>
      </c>
      <c r="K3473" s="1">
        <v>63973</v>
      </c>
      <c r="L3473" s="1">
        <v>10938</v>
      </c>
      <c r="M3473" s="1">
        <v>18600</v>
      </c>
      <c r="N3473" s="8">
        <v>2723</v>
      </c>
      <c r="O3473" s="6"/>
    </row>
    <row r="3474" spans="1:15" x14ac:dyDescent="0.25">
      <c r="A3474" s="3">
        <v>41784</v>
      </c>
      <c r="B3474" s="1">
        <v>5</v>
      </c>
      <c r="C3474" s="1">
        <v>25</v>
      </c>
      <c r="D3474" s="1">
        <v>1800</v>
      </c>
      <c r="E3474" s="4">
        <v>688495.05810763128</v>
      </c>
      <c r="F3474" s="2">
        <v>18181.850466249176</v>
      </c>
      <c r="G3474" s="2">
        <v>181970.27874759297</v>
      </c>
      <c r="H3474" s="2">
        <v>36517</v>
      </c>
      <c r="I3474" s="2">
        <v>20990.126124659266</v>
      </c>
      <c r="J3474" s="2">
        <v>38276.449712238871</v>
      </c>
      <c r="K3474" s="1">
        <v>63176</v>
      </c>
      <c r="L3474" s="1">
        <v>10972</v>
      </c>
      <c r="M3474" s="1">
        <v>19011</v>
      </c>
      <c r="N3474" s="8">
        <v>2723</v>
      </c>
      <c r="O3474" s="6"/>
    </row>
    <row r="3475" spans="1:15" x14ac:dyDescent="0.25">
      <c r="A3475" s="3">
        <v>41784</v>
      </c>
      <c r="B3475" s="1">
        <v>5</v>
      </c>
      <c r="C3475" s="1">
        <v>25</v>
      </c>
      <c r="D3475" s="1">
        <v>1900</v>
      </c>
      <c r="E3475" s="4">
        <v>709619.98608058807</v>
      </c>
      <c r="F3475" s="2">
        <v>19713.866483278121</v>
      </c>
      <c r="G3475" s="2">
        <v>173305.02737865999</v>
      </c>
      <c r="H3475" s="2">
        <v>35679</v>
      </c>
      <c r="I3475" s="2">
        <v>20990.126124659266</v>
      </c>
      <c r="J3475" s="2">
        <v>37218.114697153927</v>
      </c>
      <c r="K3475" s="1">
        <v>64287</v>
      </c>
      <c r="L3475" s="1">
        <v>11506</v>
      </c>
      <c r="M3475" s="1">
        <v>18803</v>
      </c>
      <c r="N3475" s="8">
        <v>2723</v>
      </c>
      <c r="O3475" s="6"/>
    </row>
    <row r="3476" spans="1:15" x14ac:dyDescent="0.25">
      <c r="A3476" s="3">
        <v>41784</v>
      </c>
      <c r="B3476" s="1">
        <v>5</v>
      </c>
      <c r="C3476" s="1">
        <v>25</v>
      </c>
      <c r="D3476" s="1">
        <v>2000</v>
      </c>
      <c r="E3476" s="4">
        <v>611963.4976469113</v>
      </c>
      <c r="F3476" s="2">
        <v>20985.728837037997</v>
      </c>
      <c r="G3476" s="2">
        <v>181970.27874759297</v>
      </c>
      <c r="H3476" s="2">
        <v>34846</v>
      </c>
      <c r="I3476" s="2">
        <v>20990.126124659266</v>
      </c>
      <c r="J3476" s="2">
        <v>37041.725527973103</v>
      </c>
      <c r="K3476" s="1">
        <v>65066</v>
      </c>
      <c r="L3476" s="1">
        <v>11601</v>
      </c>
      <c r="M3476" s="1">
        <v>18843</v>
      </c>
      <c r="N3476" s="8">
        <v>2723</v>
      </c>
      <c r="O3476" s="6"/>
    </row>
    <row r="3477" spans="1:15" x14ac:dyDescent="0.25">
      <c r="A3477" s="3">
        <v>41784</v>
      </c>
      <c r="B3477" s="1">
        <v>5</v>
      </c>
      <c r="C3477" s="1">
        <v>25</v>
      </c>
      <c r="D3477" s="1">
        <v>2100</v>
      </c>
      <c r="E3477" s="4">
        <v>586641.30173839454</v>
      </c>
      <c r="F3477" s="2">
        <v>19540.430707765412</v>
      </c>
      <c r="G3477" s="2">
        <v>181970.27874759297</v>
      </c>
      <c r="H3477" s="2">
        <v>34923</v>
      </c>
      <c r="I3477" s="2">
        <v>20990.126124659266</v>
      </c>
      <c r="J3477" s="2">
        <v>37747.282204696399</v>
      </c>
      <c r="K3477" s="1">
        <v>68224</v>
      </c>
      <c r="L3477" s="1">
        <v>11625</v>
      </c>
      <c r="M3477" s="1">
        <v>18888</v>
      </c>
      <c r="N3477" s="8">
        <v>2723</v>
      </c>
      <c r="O3477" s="6"/>
    </row>
    <row r="3478" spans="1:15" x14ac:dyDescent="0.25">
      <c r="A3478" s="3">
        <v>41784</v>
      </c>
      <c r="B3478" s="1">
        <v>5</v>
      </c>
      <c r="C3478" s="1">
        <v>25</v>
      </c>
      <c r="D3478" s="1">
        <v>2200</v>
      </c>
      <c r="E3478" s="4">
        <v>569825.12702565209</v>
      </c>
      <c r="F3478" s="2">
        <v>23991.948945924985</v>
      </c>
      <c r="G3478" s="2">
        <v>181970.27874759297</v>
      </c>
      <c r="H3478" s="2">
        <v>35499</v>
      </c>
      <c r="I3478" s="2">
        <v>20990.126124659266</v>
      </c>
      <c r="J3478" s="2">
        <v>38276.449712238871</v>
      </c>
      <c r="K3478" s="1">
        <v>65699</v>
      </c>
      <c r="L3478" s="1">
        <v>11807</v>
      </c>
      <c r="M3478" s="1">
        <v>19137</v>
      </c>
      <c r="N3478" s="8">
        <v>5720.7341543087477</v>
      </c>
      <c r="O3478" s="6"/>
    </row>
    <row r="3479" spans="1:15" x14ac:dyDescent="0.25">
      <c r="A3479" s="3">
        <v>41784</v>
      </c>
      <c r="B3479" s="1">
        <v>5</v>
      </c>
      <c r="C3479" s="1">
        <v>25</v>
      </c>
      <c r="D3479" s="1">
        <v>2300</v>
      </c>
      <c r="E3479" s="4">
        <v>478172.1115719364</v>
      </c>
      <c r="F3479" s="2">
        <v>22228.685228212427</v>
      </c>
      <c r="G3479" s="2">
        <v>181970.27874759297</v>
      </c>
      <c r="H3479" s="2">
        <v>34739</v>
      </c>
      <c r="I3479" s="2">
        <v>20990.126124659266</v>
      </c>
      <c r="J3479" s="2">
        <v>38100.060543058047</v>
      </c>
      <c r="K3479" s="1">
        <v>64320</v>
      </c>
      <c r="L3479" s="1">
        <v>12051</v>
      </c>
      <c r="M3479" s="1">
        <v>17863</v>
      </c>
      <c r="N3479" s="8">
        <v>21152.727445725912</v>
      </c>
      <c r="O3479" s="6"/>
    </row>
    <row r="3480" spans="1:15" x14ac:dyDescent="0.25">
      <c r="A3480" s="3">
        <v>41784</v>
      </c>
      <c r="B3480" s="1">
        <v>5</v>
      </c>
      <c r="C3480" s="1">
        <v>25</v>
      </c>
      <c r="D3480" s="1">
        <v>2400</v>
      </c>
      <c r="E3480" s="4">
        <v>390730.80673172796</v>
      </c>
      <c r="F3480" s="2">
        <v>18499.816054689145</v>
      </c>
      <c r="G3480" s="2">
        <v>173305.02737865999</v>
      </c>
      <c r="H3480" s="2">
        <v>33783</v>
      </c>
      <c r="I3480" s="2">
        <v>20990.126124659266</v>
      </c>
      <c r="J3480" s="2">
        <v>38276.449712238871</v>
      </c>
      <c r="K3480" s="1">
        <v>65386</v>
      </c>
      <c r="L3480" s="1">
        <v>12029</v>
      </c>
      <c r="M3480" s="1">
        <v>16366</v>
      </c>
      <c r="N3480" s="8">
        <v>22864.530136687026</v>
      </c>
      <c r="O3480" s="6"/>
    </row>
    <row r="3481" spans="1:15" x14ac:dyDescent="0.25">
      <c r="A3481" s="3">
        <v>41785</v>
      </c>
      <c r="B3481" s="1">
        <v>5</v>
      </c>
      <c r="C3481" s="1">
        <v>26</v>
      </c>
      <c r="D3481" s="1">
        <v>100</v>
      </c>
      <c r="E3481" s="4">
        <v>403951.83106506284</v>
      </c>
      <c r="F3481" s="2">
        <v>18124.038541078273</v>
      </c>
      <c r="G3481" s="2">
        <v>173305.02737865999</v>
      </c>
      <c r="H3481" s="2">
        <v>34277</v>
      </c>
      <c r="I3481" s="2">
        <v>20990.126124659266</v>
      </c>
      <c r="J3481" s="2">
        <v>37394.503866334751</v>
      </c>
      <c r="K3481" s="1">
        <v>65418</v>
      </c>
      <c r="L3481" s="1">
        <v>12062</v>
      </c>
      <c r="M3481" s="1">
        <v>15731</v>
      </c>
      <c r="N3481" s="8">
        <v>22864.530136687026</v>
      </c>
      <c r="O3481" s="6"/>
    </row>
    <row r="3482" spans="1:15" x14ac:dyDescent="0.25">
      <c r="A3482" s="3">
        <v>41785</v>
      </c>
      <c r="B3482" s="1">
        <v>5</v>
      </c>
      <c r="C3482" s="1">
        <v>26</v>
      </c>
      <c r="D3482" s="1">
        <v>200</v>
      </c>
      <c r="E3482" s="4">
        <v>348316.63009293796</v>
      </c>
      <c r="F3482" s="2">
        <v>18933.405493470924</v>
      </c>
      <c r="G3482" s="2">
        <v>173305.02737865999</v>
      </c>
      <c r="H3482" s="2">
        <v>34200</v>
      </c>
      <c r="I3482" s="2">
        <v>20990.126124659266</v>
      </c>
      <c r="J3482" s="2">
        <v>38100.060543058047</v>
      </c>
      <c r="K3482" s="1">
        <v>65876</v>
      </c>
      <c r="L3482" s="1">
        <v>11980</v>
      </c>
      <c r="M3482" s="1">
        <v>15115</v>
      </c>
      <c r="N3482" s="8">
        <v>22864.530136687026</v>
      </c>
      <c r="O3482" s="6"/>
    </row>
    <row r="3483" spans="1:15" x14ac:dyDescent="0.25">
      <c r="A3483" s="3">
        <v>41785</v>
      </c>
      <c r="B3483" s="1">
        <v>5</v>
      </c>
      <c r="C3483" s="1">
        <v>26</v>
      </c>
      <c r="D3483" s="1">
        <v>300</v>
      </c>
      <c r="E3483" s="4">
        <v>377899.10557704826</v>
      </c>
      <c r="F3483" s="2">
        <v>20291.98573498716</v>
      </c>
      <c r="G3483" s="2">
        <v>173305.02737865999</v>
      </c>
      <c r="H3483" s="2">
        <v>34132</v>
      </c>
      <c r="I3483" s="2">
        <v>20990.126124659266</v>
      </c>
      <c r="J3483" s="2">
        <v>38100.060543058047</v>
      </c>
      <c r="K3483" s="1">
        <v>64645</v>
      </c>
      <c r="L3483" s="1">
        <v>11901</v>
      </c>
      <c r="M3483" s="1">
        <v>14936</v>
      </c>
      <c r="N3483" s="8">
        <v>22864.530136687026</v>
      </c>
      <c r="O3483" s="6"/>
    </row>
    <row r="3484" spans="1:15" x14ac:dyDescent="0.25">
      <c r="A3484" s="3">
        <v>41785</v>
      </c>
      <c r="B3484" s="1">
        <v>5</v>
      </c>
      <c r="C3484" s="1">
        <v>26</v>
      </c>
      <c r="D3484" s="1">
        <v>400</v>
      </c>
      <c r="E3484" s="4">
        <v>362715.23419796559</v>
      </c>
      <c r="F3484" s="2">
        <v>19482.618782594505</v>
      </c>
      <c r="G3484" s="2">
        <v>181970.27874759297</v>
      </c>
      <c r="H3484" s="2">
        <v>34197</v>
      </c>
      <c r="I3484" s="2">
        <v>23322.362360732517</v>
      </c>
      <c r="J3484" s="2">
        <v>38276.449712238871</v>
      </c>
      <c r="K3484" s="1">
        <v>64006</v>
      </c>
      <c r="L3484" s="1">
        <v>11877</v>
      </c>
      <c r="M3484" s="1">
        <v>15396</v>
      </c>
      <c r="N3484" s="8">
        <v>22864.530136687026</v>
      </c>
      <c r="O3484" s="6"/>
    </row>
    <row r="3485" spans="1:15" x14ac:dyDescent="0.25">
      <c r="A3485" s="3">
        <v>41785</v>
      </c>
      <c r="B3485" s="1">
        <v>5</v>
      </c>
      <c r="C3485" s="1">
        <v>26</v>
      </c>
      <c r="D3485" s="1">
        <v>500</v>
      </c>
      <c r="E3485" s="4">
        <v>363796.81159771467</v>
      </c>
      <c r="F3485" s="2">
        <v>18297.474316590982</v>
      </c>
      <c r="G3485" s="2">
        <v>181970.27874759297</v>
      </c>
      <c r="H3485" s="2">
        <v>35081</v>
      </c>
      <c r="I3485" s="2">
        <v>23322.362360732517</v>
      </c>
      <c r="J3485" s="2">
        <v>42333.400603397829</v>
      </c>
      <c r="K3485" s="1">
        <v>65224</v>
      </c>
      <c r="L3485" s="1">
        <v>11484</v>
      </c>
      <c r="M3485" s="1">
        <v>16335</v>
      </c>
      <c r="N3485" s="8">
        <v>22864.530136687026</v>
      </c>
      <c r="O3485" s="6"/>
    </row>
    <row r="3486" spans="1:15" x14ac:dyDescent="0.25">
      <c r="A3486" s="3">
        <v>41785</v>
      </c>
      <c r="B3486" s="1">
        <v>5</v>
      </c>
      <c r="C3486" s="1">
        <v>26</v>
      </c>
      <c r="D3486" s="1">
        <v>600</v>
      </c>
      <c r="E3486" s="4">
        <v>385839.03752019501</v>
      </c>
      <c r="F3486" s="2">
        <v>18644.345867616405</v>
      </c>
      <c r="G3486" s="2">
        <v>190635.53011652597</v>
      </c>
      <c r="H3486" s="2">
        <v>38140</v>
      </c>
      <c r="I3486" s="2">
        <v>25654.598596805768</v>
      </c>
      <c r="J3486" s="2">
        <v>47448.686509641739</v>
      </c>
      <c r="K3486" s="1">
        <v>65419</v>
      </c>
      <c r="L3486" s="1">
        <v>11650</v>
      </c>
      <c r="M3486" s="1">
        <v>17495</v>
      </c>
      <c r="N3486" s="8">
        <v>22297.610535809581</v>
      </c>
      <c r="O3486" s="6"/>
    </row>
    <row r="3487" spans="1:15" x14ac:dyDescent="0.25">
      <c r="A3487" s="3">
        <v>41785</v>
      </c>
      <c r="B3487" s="1">
        <v>5</v>
      </c>
      <c r="C3487" s="1">
        <v>26</v>
      </c>
      <c r="D3487" s="1">
        <v>700</v>
      </c>
      <c r="E3487" s="4">
        <v>531484.27635925659</v>
      </c>
      <c r="F3487" s="2">
        <v>19338.088969667249</v>
      </c>
      <c r="G3487" s="2">
        <v>216631.28422332497</v>
      </c>
      <c r="H3487" s="2">
        <v>41473</v>
      </c>
      <c r="I3487" s="2">
        <v>30319.071068952275</v>
      </c>
      <c r="J3487" s="2">
        <v>52387.583246704817</v>
      </c>
      <c r="K3487" s="1">
        <v>66821</v>
      </c>
      <c r="L3487" s="1">
        <v>12603</v>
      </c>
      <c r="M3487" s="1">
        <v>19524</v>
      </c>
      <c r="N3487" s="8">
        <v>10288.302302287242</v>
      </c>
      <c r="O3487" s="6"/>
    </row>
    <row r="3488" spans="1:15" x14ac:dyDescent="0.25">
      <c r="A3488" s="3">
        <v>41785</v>
      </c>
      <c r="B3488" s="1">
        <v>5</v>
      </c>
      <c r="C3488" s="1">
        <v>26</v>
      </c>
      <c r="D3488" s="1">
        <v>800</v>
      </c>
      <c r="E3488" s="4">
        <v>578811.68318635528</v>
      </c>
      <c r="F3488" s="2">
        <v>23038.052180605075</v>
      </c>
      <c r="G3488" s="2">
        <v>285953.29517478897</v>
      </c>
      <c r="H3488" s="2">
        <v>45877</v>
      </c>
      <c r="I3488" s="2">
        <v>34983.543541098777</v>
      </c>
      <c r="J3488" s="2">
        <v>58561.20416803367</v>
      </c>
      <c r="K3488" s="1">
        <v>65935</v>
      </c>
      <c r="L3488" s="1">
        <v>12806</v>
      </c>
      <c r="M3488" s="1">
        <v>22910</v>
      </c>
      <c r="N3488" s="8">
        <v>2723</v>
      </c>
      <c r="O3488" s="6"/>
    </row>
    <row r="3489" spans="1:15" x14ac:dyDescent="0.25">
      <c r="A3489" s="3">
        <v>41785</v>
      </c>
      <c r="B3489" s="1">
        <v>5</v>
      </c>
      <c r="C3489" s="1">
        <v>26</v>
      </c>
      <c r="D3489" s="1">
        <v>900</v>
      </c>
      <c r="E3489" s="4">
        <v>556423.21113323362</v>
      </c>
      <c r="F3489" s="2">
        <v>33097.327160342305</v>
      </c>
      <c r="G3489" s="2">
        <v>329279.55201945396</v>
      </c>
      <c r="H3489" s="2">
        <v>49581</v>
      </c>
      <c r="I3489" s="2">
        <v>41980.252249318532</v>
      </c>
      <c r="J3489" s="2">
        <v>61559.820044107677</v>
      </c>
      <c r="K3489" s="1">
        <v>66562</v>
      </c>
      <c r="L3489" s="1">
        <v>12804</v>
      </c>
      <c r="M3489" s="1">
        <v>24892</v>
      </c>
      <c r="N3489" s="8">
        <v>2723</v>
      </c>
      <c r="O3489" s="6"/>
    </row>
    <row r="3490" spans="1:15" x14ac:dyDescent="0.25">
      <c r="A3490" s="3">
        <v>41785</v>
      </c>
      <c r="B3490" s="1">
        <v>5</v>
      </c>
      <c r="C3490" s="1">
        <v>26</v>
      </c>
      <c r="D3490" s="1">
        <v>1000</v>
      </c>
      <c r="E3490" s="4">
        <v>576911.48447775107</v>
      </c>
      <c r="F3490" s="2">
        <v>36305.889007327452</v>
      </c>
      <c r="G3490" s="2">
        <v>329279.55201945396</v>
      </c>
      <c r="H3490" s="2">
        <v>51483</v>
      </c>
      <c r="I3490" s="2">
        <v>41980.252249318532</v>
      </c>
      <c r="J3490" s="2">
        <v>62794.544228373452</v>
      </c>
      <c r="K3490" s="1">
        <v>66930</v>
      </c>
      <c r="L3490" s="1">
        <v>12891</v>
      </c>
      <c r="M3490" s="1">
        <v>24943</v>
      </c>
      <c r="N3490" s="8">
        <v>2723</v>
      </c>
      <c r="O3490" s="6"/>
    </row>
    <row r="3491" spans="1:15" x14ac:dyDescent="0.25">
      <c r="A3491" s="3">
        <v>41785</v>
      </c>
      <c r="B3491" s="1">
        <v>5</v>
      </c>
      <c r="C3491" s="1">
        <v>26</v>
      </c>
      <c r="D3491" s="1">
        <v>1100</v>
      </c>
      <c r="E3491" s="4">
        <v>625570.98002829612</v>
      </c>
      <c r="F3491" s="2">
        <v>40323.81780670525</v>
      </c>
      <c r="G3491" s="2">
        <v>337944.80338838696</v>
      </c>
      <c r="H3491" s="2">
        <v>52011</v>
      </c>
      <c r="I3491" s="2">
        <v>41980.252249318532</v>
      </c>
      <c r="J3491" s="2">
        <v>60501.485029022733</v>
      </c>
      <c r="K3491" s="1">
        <v>68753</v>
      </c>
      <c r="L3491" s="1">
        <v>13136</v>
      </c>
      <c r="M3491" s="1">
        <v>24886</v>
      </c>
      <c r="N3491" s="8">
        <v>2723</v>
      </c>
      <c r="O3491" s="6"/>
    </row>
    <row r="3492" spans="1:15" x14ac:dyDescent="0.25">
      <c r="A3492" s="3">
        <v>41785</v>
      </c>
      <c r="B3492" s="1">
        <v>5</v>
      </c>
      <c r="C3492" s="1">
        <v>26</v>
      </c>
      <c r="D3492" s="1">
        <v>1200</v>
      </c>
      <c r="E3492" s="4">
        <v>664172.33213617804</v>
      </c>
      <c r="F3492" s="2">
        <v>38589.460051578142</v>
      </c>
      <c r="G3492" s="2">
        <v>346610.05475731997</v>
      </c>
      <c r="H3492" s="2">
        <v>52227</v>
      </c>
      <c r="I3492" s="2">
        <v>44312.488485391783</v>
      </c>
      <c r="J3492" s="2">
        <v>59443.150013937789</v>
      </c>
      <c r="K3492" s="1">
        <v>66923</v>
      </c>
      <c r="L3492" s="1">
        <v>13469</v>
      </c>
      <c r="M3492" s="1">
        <v>24917</v>
      </c>
      <c r="N3492" s="8">
        <v>2723</v>
      </c>
      <c r="O3492" s="6"/>
    </row>
    <row r="3493" spans="1:15" x14ac:dyDescent="0.25">
      <c r="A3493" s="3">
        <v>41785</v>
      </c>
      <c r="B3493" s="1">
        <v>5</v>
      </c>
      <c r="C3493" s="1">
        <v>26</v>
      </c>
      <c r="D3493" s="1">
        <v>1300</v>
      </c>
      <c r="E3493" s="4">
        <v>682604.6268223169</v>
      </c>
      <c r="F3493" s="2">
        <v>33877.788150149499</v>
      </c>
      <c r="G3493" s="2">
        <v>355275.30612625298</v>
      </c>
      <c r="H3493" s="2">
        <v>52132</v>
      </c>
      <c r="I3493" s="2">
        <v>46644.724721465034</v>
      </c>
      <c r="J3493" s="2">
        <v>58737.593337214494</v>
      </c>
      <c r="K3493" s="1">
        <v>66184</v>
      </c>
      <c r="L3493" s="1">
        <v>13645</v>
      </c>
      <c r="M3493" s="1">
        <v>24501</v>
      </c>
      <c r="N3493" s="8">
        <v>2723</v>
      </c>
      <c r="O3493" s="6"/>
    </row>
    <row r="3494" spans="1:15" x14ac:dyDescent="0.25">
      <c r="A3494" s="3">
        <v>41785</v>
      </c>
      <c r="B3494" s="1">
        <v>5</v>
      </c>
      <c r="C3494" s="1">
        <v>26</v>
      </c>
      <c r="D3494" s="1">
        <v>1400</v>
      </c>
      <c r="E3494" s="4">
        <v>596995.2379837234</v>
      </c>
      <c r="F3494" s="2">
        <v>38589.460051578142</v>
      </c>
      <c r="G3494" s="2">
        <v>329279.55201945396</v>
      </c>
      <c r="H3494" s="2">
        <v>52094</v>
      </c>
      <c r="I3494" s="2">
        <v>44312.488485391783</v>
      </c>
      <c r="J3494" s="2">
        <v>59266.760844756966</v>
      </c>
      <c r="K3494" s="1">
        <v>71482</v>
      </c>
      <c r="L3494" s="1">
        <v>12975</v>
      </c>
      <c r="M3494" s="1">
        <v>24256</v>
      </c>
      <c r="N3494" s="8">
        <v>2723</v>
      </c>
      <c r="O3494" s="6"/>
    </row>
    <row r="3495" spans="1:15" x14ac:dyDescent="0.25">
      <c r="A3495" s="3">
        <v>41785</v>
      </c>
      <c r="B3495" s="1">
        <v>5</v>
      </c>
      <c r="C3495" s="1">
        <v>26</v>
      </c>
      <c r="D3495" s="1">
        <v>1500</v>
      </c>
      <c r="E3495" s="4">
        <v>612503.55526336015</v>
      </c>
      <c r="F3495" s="2">
        <v>41913.645748905103</v>
      </c>
      <c r="G3495" s="2">
        <v>329279.55201945396</v>
      </c>
      <c r="H3495" s="2">
        <v>51511</v>
      </c>
      <c r="I3495" s="2">
        <v>44312.488485391783</v>
      </c>
      <c r="J3495" s="2">
        <v>56620.923307044599</v>
      </c>
      <c r="K3495" s="1">
        <v>72171</v>
      </c>
      <c r="L3495" s="1">
        <v>13167</v>
      </c>
      <c r="M3495" s="1">
        <v>24039</v>
      </c>
      <c r="N3495" s="8">
        <v>2723</v>
      </c>
      <c r="O3495" s="6"/>
    </row>
    <row r="3496" spans="1:15" x14ac:dyDescent="0.25">
      <c r="A3496" s="3">
        <v>41785</v>
      </c>
      <c r="B3496" s="1">
        <v>5</v>
      </c>
      <c r="C3496" s="1">
        <v>26</v>
      </c>
      <c r="D3496" s="1">
        <v>1600</v>
      </c>
      <c r="E3496" s="4">
        <v>663331.4832299155</v>
      </c>
      <c r="F3496" s="2">
        <v>49313.572170780753</v>
      </c>
      <c r="G3496" s="2">
        <v>311949.04928158794</v>
      </c>
      <c r="H3496" s="2">
        <v>50547</v>
      </c>
      <c r="I3496" s="2">
        <v>39648.01601324528</v>
      </c>
      <c r="J3496" s="2">
        <v>57679.258322129543</v>
      </c>
      <c r="K3496" s="1">
        <v>69944</v>
      </c>
      <c r="L3496" s="1">
        <v>13194</v>
      </c>
      <c r="M3496" s="1">
        <v>23984</v>
      </c>
      <c r="N3496" s="8">
        <v>2723</v>
      </c>
      <c r="O3496" s="6"/>
    </row>
    <row r="3497" spans="1:15" x14ac:dyDescent="0.25">
      <c r="A3497" s="3">
        <v>41785</v>
      </c>
      <c r="B3497" s="1">
        <v>5</v>
      </c>
      <c r="C3497" s="1">
        <v>26</v>
      </c>
      <c r="D3497" s="1">
        <v>1700</v>
      </c>
      <c r="E3497" s="4">
        <v>561186.80666855979</v>
      </c>
      <c r="F3497" s="2">
        <v>44862.05393262118</v>
      </c>
      <c r="G3497" s="2">
        <v>285953.29517478897</v>
      </c>
      <c r="H3497" s="2">
        <v>47848</v>
      </c>
      <c r="I3497" s="2">
        <v>32651.307305025526</v>
      </c>
      <c r="J3497" s="2">
        <v>54327.86410769388</v>
      </c>
      <c r="K3497" s="1">
        <v>69269</v>
      </c>
      <c r="L3497" s="1">
        <v>12627</v>
      </c>
      <c r="M3497" s="1">
        <v>24451</v>
      </c>
      <c r="N3497" s="8">
        <v>2723</v>
      </c>
      <c r="O3497" s="6"/>
    </row>
    <row r="3498" spans="1:15" x14ac:dyDescent="0.25">
      <c r="A3498" s="3">
        <v>41785</v>
      </c>
      <c r="B3498" s="1">
        <v>5</v>
      </c>
      <c r="C3498" s="1">
        <v>26</v>
      </c>
      <c r="D3498" s="1">
        <v>1800</v>
      </c>
      <c r="E3498" s="4">
        <v>688662.21379240183</v>
      </c>
      <c r="F3498" s="2">
        <v>30466.88456506619</v>
      </c>
      <c r="G3498" s="2">
        <v>268622.79243692296</v>
      </c>
      <c r="H3498" s="2">
        <v>45809</v>
      </c>
      <c r="I3498" s="2">
        <v>27986.834832879023</v>
      </c>
      <c r="J3498" s="2">
        <v>50270.913216534922</v>
      </c>
      <c r="K3498" s="1">
        <v>70486</v>
      </c>
      <c r="L3498" s="1">
        <v>12484</v>
      </c>
      <c r="M3498" s="1">
        <v>24842</v>
      </c>
      <c r="N3498" s="8">
        <v>2723</v>
      </c>
      <c r="O3498" s="6"/>
    </row>
    <row r="3499" spans="1:15" x14ac:dyDescent="0.25">
      <c r="A3499" s="3">
        <v>41785</v>
      </c>
      <c r="B3499" s="1">
        <v>5</v>
      </c>
      <c r="C3499" s="1">
        <v>26</v>
      </c>
      <c r="D3499" s="1">
        <v>1900</v>
      </c>
      <c r="E3499" s="4">
        <v>676779.22120653454</v>
      </c>
      <c r="F3499" s="2">
        <v>24425.538384706761</v>
      </c>
      <c r="G3499" s="2">
        <v>251292.28969905697</v>
      </c>
      <c r="H3499" s="2">
        <v>42863</v>
      </c>
      <c r="I3499" s="2">
        <v>25654.598596805768</v>
      </c>
      <c r="J3499" s="2">
        <v>52563.972415885641</v>
      </c>
      <c r="K3499" s="1">
        <v>71863</v>
      </c>
      <c r="L3499" s="1">
        <v>12806</v>
      </c>
      <c r="M3499" s="1">
        <v>23381</v>
      </c>
      <c r="N3499" s="8">
        <v>2723</v>
      </c>
      <c r="O3499" s="6"/>
    </row>
    <row r="3500" spans="1:15" x14ac:dyDescent="0.25">
      <c r="A3500" s="3">
        <v>41785</v>
      </c>
      <c r="B3500" s="1">
        <v>5</v>
      </c>
      <c r="C3500" s="1">
        <v>26</v>
      </c>
      <c r="D3500" s="1">
        <v>2000</v>
      </c>
      <c r="E3500" s="4">
        <v>659205.86142020707</v>
      </c>
      <c r="F3500" s="2">
        <v>28732.526809939078</v>
      </c>
      <c r="G3500" s="2">
        <v>233961.78696119098</v>
      </c>
      <c r="H3500" s="2">
        <v>41032</v>
      </c>
      <c r="I3500" s="2">
        <v>23322.362360732517</v>
      </c>
      <c r="J3500" s="2">
        <v>53093.139923428113</v>
      </c>
      <c r="K3500" s="1">
        <v>70840</v>
      </c>
      <c r="L3500" s="1">
        <v>12650</v>
      </c>
      <c r="M3500" s="1">
        <v>22809</v>
      </c>
      <c r="N3500" s="8">
        <v>2723</v>
      </c>
      <c r="O3500" s="6"/>
    </row>
    <row r="3501" spans="1:15" x14ac:dyDescent="0.25">
      <c r="A3501" s="3">
        <v>41785</v>
      </c>
      <c r="B3501" s="1">
        <v>5</v>
      </c>
      <c r="C3501" s="1">
        <v>26</v>
      </c>
      <c r="D3501" s="1">
        <v>2100</v>
      </c>
      <c r="E3501" s="4">
        <v>620814.31452431483</v>
      </c>
      <c r="F3501" s="2">
        <v>27836.441969790074</v>
      </c>
      <c r="G3501" s="2">
        <v>225296.53559225798</v>
      </c>
      <c r="H3501" s="2">
        <v>39780</v>
      </c>
      <c r="I3501" s="2">
        <v>23322.362360732517</v>
      </c>
      <c r="J3501" s="2">
        <v>52563.972415885641</v>
      </c>
      <c r="K3501" s="1">
        <v>71761</v>
      </c>
      <c r="L3501" s="1">
        <v>12688</v>
      </c>
      <c r="M3501" s="1">
        <v>22168</v>
      </c>
      <c r="N3501" s="8">
        <v>2723</v>
      </c>
      <c r="O3501" s="6"/>
    </row>
    <row r="3502" spans="1:15" x14ac:dyDescent="0.25">
      <c r="A3502" s="3">
        <v>41785</v>
      </c>
      <c r="B3502" s="1">
        <v>5</v>
      </c>
      <c r="C3502" s="1">
        <v>26</v>
      </c>
      <c r="D3502" s="1">
        <v>2200</v>
      </c>
      <c r="E3502" s="4">
        <v>540896.5052950047</v>
      </c>
      <c r="F3502" s="2">
        <v>22720.086592165109</v>
      </c>
      <c r="G3502" s="2">
        <v>207966.03285439196</v>
      </c>
      <c r="H3502" s="2">
        <v>37928</v>
      </c>
      <c r="I3502" s="2">
        <v>25654.598596805768</v>
      </c>
      <c r="J3502" s="2">
        <v>51505.637400800697</v>
      </c>
      <c r="K3502" s="1">
        <v>70053</v>
      </c>
      <c r="L3502" s="1">
        <v>12929</v>
      </c>
      <c r="M3502" s="1">
        <v>21278</v>
      </c>
      <c r="N3502" s="8">
        <v>5143.6909891299219</v>
      </c>
      <c r="O3502" s="6"/>
    </row>
    <row r="3503" spans="1:15" x14ac:dyDescent="0.25">
      <c r="A3503" s="3">
        <v>41785</v>
      </c>
      <c r="B3503" s="1">
        <v>5</v>
      </c>
      <c r="C3503" s="1">
        <v>26</v>
      </c>
      <c r="D3503" s="1">
        <v>2300</v>
      </c>
      <c r="E3503" s="4">
        <v>514352.43360840098</v>
      </c>
      <c r="F3503" s="2">
        <v>17863.884877809207</v>
      </c>
      <c r="G3503" s="2">
        <v>199300.78148545898</v>
      </c>
      <c r="H3503" s="2">
        <v>36135</v>
      </c>
      <c r="I3503" s="2">
        <v>23322.362360732517</v>
      </c>
      <c r="J3503" s="2">
        <v>52740.361585066465</v>
      </c>
      <c r="K3503" s="1">
        <v>70602</v>
      </c>
      <c r="L3503" s="1">
        <v>12756</v>
      </c>
      <c r="M3503" s="1">
        <v>19467</v>
      </c>
      <c r="N3503" s="8">
        <v>21152.727445725912</v>
      </c>
      <c r="O3503" s="6"/>
    </row>
    <row r="3504" spans="1:15" x14ac:dyDescent="0.25">
      <c r="A3504" s="3">
        <v>41785</v>
      </c>
      <c r="B3504" s="1">
        <v>5</v>
      </c>
      <c r="C3504" s="1">
        <v>26</v>
      </c>
      <c r="D3504" s="1">
        <v>2400</v>
      </c>
      <c r="E3504" s="4">
        <v>437219.09484484012</v>
      </c>
      <c r="F3504" s="2">
        <v>20002.926109132641</v>
      </c>
      <c r="G3504" s="2">
        <v>190635.53011652597</v>
      </c>
      <c r="H3504" s="2">
        <v>34758</v>
      </c>
      <c r="I3504" s="2">
        <v>23322.362360732517</v>
      </c>
      <c r="J3504" s="2">
        <v>52563.972415885641</v>
      </c>
      <c r="K3504" s="1">
        <v>69421</v>
      </c>
      <c r="L3504" s="1">
        <v>12825</v>
      </c>
      <c r="M3504" s="1">
        <v>17538</v>
      </c>
      <c r="N3504" s="8">
        <v>22864.530136687026</v>
      </c>
      <c r="O3504" s="6"/>
    </row>
    <row r="3505" spans="1:15" x14ac:dyDescent="0.25">
      <c r="A3505" s="3">
        <v>41786</v>
      </c>
      <c r="B3505" s="1">
        <v>5</v>
      </c>
      <c r="C3505" s="1">
        <v>27</v>
      </c>
      <c r="D3505" s="1">
        <v>100</v>
      </c>
      <c r="E3505" s="4">
        <v>352199.17027982522</v>
      </c>
      <c r="F3505" s="2">
        <v>18904.499530885474</v>
      </c>
      <c r="G3505" s="2">
        <v>181970.27874759297</v>
      </c>
      <c r="H3505" s="2">
        <v>33710</v>
      </c>
      <c r="I3505" s="2">
        <v>20990.126124659266</v>
      </c>
      <c r="J3505" s="2">
        <v>48330.632355545858</v>
      </c>
      <c r="K3505" s="1">
        <v>67903</v>
      </c>
      <c r="L3505" s="1">
        <v>12509</v>
      </c>
      <c r="M3505" s="1">
        <v>16141</v>
      </c>
      <c r="N3505" s="8">
        <v>22864.530136687026</v>
      </c>
      <c r="O3505" s="6"/>
    </row>
    <row r="3506" spans="1:15" x14ac:dyDescent="0.25">
      <c r="A3506" s="3">
        <v>41786</v>
      </c>
      <c r="B3506" s="1">
        <v>5</v>
      </c>
      <c r="C3506" s="1">
        <v>27</v>
      </c>
      <c r="D3506" s="1">
        <v>200</v>
      </c>
      <c r="E3506" s="4">
        <v>321674.85019864322</v>
      </c>
      <c r="F3506" s="2">
        <v>18788.875680543664</v>
      </c>
      <c r="G3506" s="2">
        <v>173305.02737865999</v>
      </c>
      <c r="H3506" s="2">
        <v>33461</v>
      </c>
      <c r="I3506" s="2">
        <v>20990.126124659266</v>
      </c>
      <c r="J3506" s="2">
        <v>49918.134878173274</v>
      </c>
      <c r="K3506" s="1">
        <v>66933</v>
      </c>
      <c r="L3506" s="1">
        <v>12540</v>
      </c>
      <c r="M3506" s="1">
        <v>15506</v>
      </c>
      <c r="N3506" s="8">
        <v>22864.530136687026</v>
      </c>
      <c r="O3506" s="6"/>
    </row>
    <row r="3507" spans="1:15" x14ac:dyDescent="0.25">
      <c r="A3507" s="3">
        <v>41786</v>
      </c>
      <c r="B3507" s="1">
        <v>5</v>
      </c>
      <c r="C3507" s="1">
        <v>27</v>
      </c>
      <c r="D3507" s="1">
        <v>300</v>
      </c>
      <c r="E3507" s="4">
        <v>307141.86152143765</v>
      </c>
      <c r="F3507" s="2">
        <v>21361.506350648873</v>
      </c>
      <c r="G3507" s="2">
        <v>173305.02737865999</v>
      </c>
      <c r="H3507" s="2">
        <v>33253</v>
      </c>
      <c r="I3507" s="2">
        <v>20990.126124659266</v>
      </c>
      <c r="J3507" s="2">
        <v>46919.51900209926</v>
      </c>
      <c r="K3507" s="1">
        <v>65062</v>
      </c>
      <c r="L3507" s="1">
        <v>12493</v>
      </c>
      <c r="M3507" s="1">
        <v>15318</v>
      </c>
      <c r="N3507" s="8">
        <v>22864.530136687026</v>
      </c>
      <c r="O3507" s="6"/>
    </row>
    <row r="3508" spans="1:15" x14ac:dyDescent="0.25">
      <c r="A3508" s="3">
        <v>41786</v>
      </c>
      <c r="B3508" s="1">
        <v>5</v>
      </c>
      <c r="C3508" s="1">
        <v>27</v>
      </c>
      <c r="D3508" s="1">
        <v>400</v>
      </c>
      <c r="E3508" s="4">
        <v>312921.96099477296</v>
      </c>
      <c r="F3508" s="2">
        <v>19135.747231569087</v>
      </c>
      <c r="G3508" s="2">
        <v>173305.02737865999</v>
      </c>
      <c r="H3508" s="2">
        <v>33440</v>
      </c>
      <c r="I3508" s="2">
        <v>23322.362360732517</v>
      </c>
      <c r="J3508" s="2">
        <v>47801.464848003387</v>
      </c>
      <c r="K3508" s="1">
        <v>64535</v>
      </c>
      <c r="L3508" s="1">
        <v>12412</v>
      </c>
      <c r="M3508" s="1">
        <v>15719</v>
      </c>
      <c r="N3508" s="8">
        <v>22864.530136687026</v>
      </c>
      <c r="O3508" s="6"/>
    </row>
    <row r="3509" spans="1:15" x14ac:dyDescent="0.25">
      <c r="A3509" s="3">
        <v>41786</v>
      </c>
      <c r="B3509" s="1">
        <v>5</v>
      </c>
      <c r="C3509" s="1">
        <v>27</v>
      </c>
      <c r="D3509" s="1">
        <v>500</v>
      </c>
      <c r="E3509" s="4">
        <v>309312.57036366366</v>
      </c>
      <c r="F3509" s="2">
        <v>18528.722017274598</v>
      </c>
      <c r="G3509" s="2">
        <v>173305.02737865999</v>
      </c>
      <c r="H3509" s="2">
        <v>34657</v>
      </c>
      <c r="I3509" s="2">
        <v>23322.362360732517</v>
      </c>
      <c r="J3509" s="2">
        <v>47801.464848003387</v>
      </c>
      <c r="K3509" s="1">
        <v>64463</v>
      </c>
      <c r="L3509" s="1">
        <v>11902</v>
      </c>
      <c r="M3509" s="1">
        <v>15992</v>
      </c>
      <c r="N3509" s="8">
        <v>22864.530136687026</v>
      </c>
      <c r="O3509" s="6"/>
    </row>
    <row r="3510" spans="1:15" x14ac:dyDescent="0.25">
      <c r="A3510" s="3">
        <v>41786</v>
      </c>
      <c r="B3510" s="1">
        <v>5</v>
      </c>
      <c r="C3510" s="1">
        <v>27</v>
      </c>
      <c r="D3510" s="1">
        <v>600</v>
      </c>
      <c r="E3510" s="4">
        <v>374138.82587410772</v>
      </c>
      <c r="F3510" s="2">
        <v>18846.687605714567</v>
      </c>
      <c r="G3510" s="2">
        <v>190635.53011652597</v>
      </c>
      <c r="H3510" s="2">
        <v>37045</v>
      </c>
      <c r="I3510" s="2">
        <v>25654.598596805768</v>
      </c>
      <c r="J3510" s="2">
        <v>50094.524047354098</v>
      </c>
      <c r="K3510" s="1">
        <v>65658</v>
      </c>
      <c r="L3510" s="1">
        <v>12223</v>
      </c>
      <c r="M3510" s="1">
        <v>16567</v>
      </c>
      <c r="N3510" s="8">
        <v>22297.610535809581</v>
      </c>
      <c r="O3510" s="6"/>
    </row>
    <row r="3511" spans="1:15" x14ac:dyDescent="0.25">
      <c r="A3511" s="3">
        <v>41786</v>
      </c>
      <c r="B3511" s="1">
        <v>5</v>
      </c>
      <c r="C3511" s="1">
        <v>27</v>
      </c>
      <c r="D3511" s="1">
        <v>700</v>
      </c>
      <c r="E3511" s="4">
        <v>509006.72572292917</v>
      </c>
      <c r="F3511" s="2">
        <v>20349.797660158059</v>
      </c>
      <c r="G3511" s="2">
        <v>225296.53559225798</v>
      </c>
      <c r="H3511" s="2">
        <v>42390</v>
      </c>
      <c r="I3511" s="2">
        <v>27986.834832879023</v>
      </c>
      <c r="J3511" s="2">
        <v>55738.977461140479</v>
      </c>
      <c r="K3511" s="1">
        <v>66667</v>
      </c>
      <c r="L3511" s="1">
        <v>13214</v>
      </c>
      <c r="M3511" s="1">
        <v>18914</v>
      </c>
      <c r="N3511" s="8">
        <v>9144.339536230973</v>
      </c>
      <c r="O3511" s="6"/>
    </row>
    <row r="3512" spans="1:15" x14ac:dyDescent="0.25">
      <c r="A3512" s="3">
        <v>41786</v>
      </c>
      <c r="B3512" s="1">
        <v>5</v>
      </c>
      <c r="C3512" s="1">
        <v>27</v>
      </c>
      <c r="D3512" s="1">
        <v>800</v>
      </c>
      <c r="E3512" s="4">
        <v>511437.21687126777</v>
      </c>
      <c r="F3512" s="2">
        <v>30669.226303164352</v>
      </c>
      <c r="G3512" s="2">
        <v>277288.04380585597</v>
      </c>
      <c r="H3512" s="2">
        <v>46579</v>
      </c>
      <c r="I3512" s="2">
        <v>34983.543541098777</v>
      </c>
      <c r="J3512" s="2">
        <v>65087.603427724163</v>
      </c>
      <c r="K3512" s="1">
        <v>64241</v>
      </c>
      <c r="L3512" s="1">
        <v>13525</v>
      </c>
      <c r="M3512" s="1">
        <v>22688</v>
      </c>
      <c r="N3512" s="8">
        <v>2723</v>
      </c>
      <c r="O3512" s="6"/>
    </row>
    <row r="3513" spans="1:15" x14ac:dyDescent="0.25">
      <c r="A3513" s="3">
        <v>41786</v>
      </c>
      <c r="B3513" s="1">
        <v>5</v>
      </c>
      <c r="C3513" s="1">
        <v>27</v>
      </c>
      <c r="D3513" s="1">
        <v>900</v>
      </c>
      <c r="E3513" s="4">
        <v>569337.04303280264</v>
      </c>
      <c r="F3513" s="2">
        <v>32345.772133120554</v>
      </c>
      <c r="G3513" s="2">
        <v>320614.30065052095</v>
      </c>
      <c r="H3513" s="2">
        <v>49808</v>
      </c>
      <c r="I3513" s="2">
        <v>39648.01601324528</v>
      </c>
      <c r="J3513" s="2">
        <v>63852.879243458396</v>
      </c>
      <c r="K3513" s="1">
        <v>65410</v>
      </c>
      <c r="L3513" s="1">
        <v>14152</v>
      </c>
      <c r="M3513" s="1">
        <v>24523</v>
      </c>
      <c r="N3513" s="8">
        <v>2723</v>
      </c>
      <c r="O3513" s="6"/>
    </row>
    <row r="3514" spans="1:15" x14ac:dyDescent="0.25">
      <c r="A3514" s="3">
        <v>41786</v>
      </c>
      <c r="B3514" s="1">
        <v>5</v>
      </c>
      <c r="C3514" s="1">
        <v>27</v>
      </c>
      <c r="D3514" s="1">
        <v>1000</v>
      </c>
      <c r="E3514" s="4">
        <v>588894.11087984906</v>
      </c>
      <c r="F3514" s="2">
        <v>41075.372833926995</v>
      </c>
      <c r="G3514" s="2">
        <v>346610.05475731997</v>
      </c>
      <c r="H3514" s="2">
        <v>51338</v>
      </c>
      <c r="I3514" s="2">
        <v>41980.252249318532</v>
      </c>
      <c r="J3514" s="2">
        <v>65616.770935266642</v>
      </c>
      <c r="K3514" s="1">
        <v>65797</v>
      </c>
      <c r="L3514" s="1">
        <v>14204</v>
      </c>
      <c r="M3514" s="1">
        <v>24879</v>
      </c>
      <c r="N3514" s="8">
        <v>2723</v>
      </c>
      <c r="O3514" s="6"/>
    </row>
    <row r="3515" spans="1:15" x14ac:dyDescent="0.25">
      <c r="A3515" s="3">
        <v>41786</v>
      </c>
      <c r="B3515" s="1">
        <v>5</v>
      </c>
      <c r="C3515" s="1">
        <v>27</v>
      </c>
      <c r="D3515" s="1">
        <v>1100</v>
      </c>
      <c r="E3515" s="4">
        <v>544848.87299450883</v>
      </c>
      <c r="F3515" s="2">
        <v>40150.382031192545</v>
      </c>
      <c r="G3515" s="2">
        <v>346610.05475731997</v>
      </c>
      <c r="H3515" s="2">
        <v>52292</v>
      </c>
      <c r="I3515" s="2">
        <v>41980.252249318532</v>
      </c>
      <c r="J3515" s="2">
        <v>67027.884288713234</v>
      </c>
      <c r="K3515" s="1">
        <v>64544</v>
      </c>
      <c r="L3515" s="1">
        <v>14064</v>
      </c>
      <c r="M3515" s="1">
        <v>24624</v>
      </c>
      <c r="N3515" s="8">
        <v>2723</v>
      </c>
      <c r="O3515" s="6"/>
    </row>
    <row r="3516" spans="1:15" x14ac:dyDescent="0.25">
      <c r="A3516" s="3">
        <v>41786</v>
      </c>
      <c r="B3516" s="1">
        <v>5</v>
      </c>
      <c r="C3516" s="1">
        <v>27</v>
      </c>
      <c r="D3516" s="1">
        <v>1200</v>
      </c>
      <c r="E3516" s="4">
        <v>572485.59448343946</v>
      </c>
      <c r="F3516" s="2">
        <v>38965.237565189011</v>
      </c>
      <c r="G3516" s="2">
        <v>346610.05475731997</v>
      </c>
      <c r="H3516" s="2">
        <v>52389</v>
      </c>
      <c r="I3516" s="2">
        <v>41980.252249318532</v>
      </c>
      <c r="J3516" s="2">
        <v>67380.662627074882</v>
      </c>
      <c r="K3516" s="1">
        <v>65032</v>
      </c>
      <c r="L3516" s="1">
        <v>14232</v>
      </c>
      <c r="M3516" s="1">
        <v>23863</v>
      </c>
      <c r="N3516" s="8">
        <v>2723</v>
      </c>
      <c r="O3516" s="6"/>
    </row>
    <row r="3517" spans="1:15" x14ac:dyDescent="0.25">
      <c r="A3517" s="3">
        <v>41786</v>
      </c>
      <c r="B3517" s="1">
        <v>5</v>
      </c>
      <c r="C3517" s="1">
        <v>27</v>
      </c>
      <c r="D3517" s="1">
        <v>1300</v>
      </c>
      <c r="E3517" s="4">
        <v>579946.03751860315</v>
      </c>
      <c r="F3517" s="2">
        <v>39254.29719104353</v>
      </c>
      <c r="G3517" s="2">
        <v>337944.80338838696</v>
      </c>
      <c r="H3517" s="2">
        <v>52672</v>
      </c>
      <c r="I3517" s="2">
        <v>41980.252249318532</v>
      </c>
      <c r="J3517" s="2">
        <v>63852.879243458396</v>
      </c>
      <c r="K3517" s="1">
        <v>63346</v>
      </c>
      <c r="L3517" s="1">
        <v>13976</v>
      </c>
      <c r="M3517" s="1">
        <v>23447</v>
      </c>
      <c r="N3517" s="8">
        <v>2723</v>
      </c>
      <c r="O3517" s="6"/>
    </row>
    <row r="3518" spans="1:15" x14ac:dyDescent="0.25">
      <c r="A3518" s="3">
        <v>41786</v>
      </c>
      <c r="B3518" s="1">
        <v>5</v>
      </c>
      <c r="C3518" s="1">
        <v>27</v>
      </c>
      <c r="D3518" s="1">
        <v>1400</v>
      </c>
      <c r="E3518" s="4">
        <v>530248.68952381029</v>
      </c>
      <c r="F3518" s="2">
        <v>42376.141150272328</v>
      </c>
      <c r="G3518" s="2">
        <v>337944.80338838696</v>
      </c>
      <c r="H3518" s="2">
        <v>52847</v>
      </c>
      <c r="I3518" s="2">
        <v>41980.252249318532</v>
      </c>
      <c r="J3518" s="2">
        <v>65616.770935266642</v>
      </c>
      <c r="K3518" s="1">
        <v>66655</v>
      </c>
      <c r="L3518" s="1">
        <v>13804</v>
      </c>
      <c r="M3518" s="1">
        <v>23018</v>
      </c>
      <c r="N3518" s="8">
        <v>2723</v>
      </c>
      <c r="O3518" s="6"/>
    </row>
    <row r="3519" spans="1:15" x14ac:dyDescent="0.25">
      <c r="A3519" s="3">
        <v>41786</v>
      </c>
      <c r="B3519" s="1">
        <v>5</v>
      </c>
      <c r="C3519" s="1">
        <v>27</v>
      </c>
      <c r="D3519" s="1">
        <v>1500</v>
      </c>
      <c r="E3519" s="4">
        <v>492355.10380759434</v>
      </c>
      <c r="F3519" s="2">
        <v>43416.755803348591</v>
      </c>
      <c r="G3519" s="2">
        <v>337944.80338838696</v>
      </c>
      <c r="H3519" s="2">
        <v>52310</v>
      </c>
      <c r="I3519" s="2">
        <v>41980.252249318532</v>
      </c>
      <c r="J3519" s="2">
        <v>64911.214258543339</v>
      </c>
      <c r="K3519" s="1">
        <v>68390</v>
      </c>
      <c r="L3519" s="1">
        <v>13696</v>
      </c>
      <c r="M3519" s="1">
        <v>22409</v>
      </c>
      <c r="N3519" s="8">
        <v>2723</v>
      </c>
      <c r="O3519" s="6"/>
    </row>
    <row r="3520" spans="1:15" x14ac:dyDescent="0.25">
      <c r="A3520" s="3">
        <v>41786</v>
      </c>
      <c r="B3520" s="1">
        <v>5</v>
      </c>
      <c r="C3520" s="1">
        <v>27</v>
      </c>
      <c r="D3520" s="1">
        <v>1600</v>
      </c>
      <c r="E3520" s="4">
        <v>525221.43048005633</v>
      </c>
      <c r="F3520" s="2">
        <v>48966.700619755335</v>
      </c>
      <c r="G3520" s="2">
        <v>311949.04928158794</v>
      </c>
      <c r="H3520" s="2">
        <v>51258</v>
      </c>
      <c r="I3520" s="2">
        <v>39648.01601324528</v>
      </c>
      <c r="J3520" s="2">
        <v>61207.041705746029</v>
      </c>
      <c r="K3520" s="1">
        <v>69155</v>
      </c>
      <c r="L3520" s="1">
        <v>13703</v>
      </c>
      <c r="M3520" s="1">
        <v>21934</v>
      </c>
      <c r="N3520" s="8">
        <v>2723</v>
      </c>
      <c r="O3520" s="6"/>
    </row>
    <row r="3521" spans="1:15" x14ac:dyDescent="0.25">
      <c r="A3521" s="3">
        <v>41786</v>
      </c>
      <c r="B3521" s="1">
        <v>5</v>
      </c>
      <c r="C3521" s="1">
        <v>27</v>
      </c>
      <c r="D3521" s="1">
        <v>1700</v>
      </c>
      <c r="E3521" s="4">
        <v>582008.58351933619</v>
      </c>
      <c r="F3521" s="2">
        <v>49804.973534733435</v>
      </c>
      <c r="G3521" s="2">
        <v>285953.29517478897</v>
      </c>
      <c r="H3521" s="2">
        <v>48314</v>
      </c>
      <c r="I3521" s="2">
        <v>32651.307305025526</v>
      </c>
      <c r="J3521" s="2">
        <v>55915.366630321303</v>
      </c>
      <c r="K3521" s="1">
        <v>68154</v>
      </c>
      <c r="L3521" s="1">
        <v>12425</v>
      </c>
      <c r="M3521" s="1">
        <v>21910</v>
      </c>
      <c r="N3521" s="8">
        <v>2723</v>
      </c>
      <c r="O3521" s="6"/>
    </row>
    <row r="3522" spans="1:15" x14ac:dyDescent="0.25">
      <c r="A3522" s="3">
        <v>41786</v>
      </c>
      <c r="B3522" s="1">
        <v>5</v>
      </c>
      <c r="C3522" s="1">
        <v>27</v>
      </c>
      <c r="D3522" s="1">
        <v>1800</v>
      </c>
      <c r="E3522" s="4">
        <v>605663.42855538474</v>
      </c>
      <c r="F3522" s="2">
        <v>38589.460051578142</v>
      </c>
      <c r="G3522" s="2">
        <v>259957.54106798998</v>
      </c>
      <c r="H3522" s="2">
        <v>45578</v>
      </c>
      <c r="I3522" s="2">
        <v>27986.834832879023</v>
      </c>
      <c r="J3522" s="2">
        <v>52034.804908343169</v>
      </c>
      <c r="K3522" s="1">
        <v>69673</v>
      </c>
      <c r="L3522" s="1">
        <v>12267</v>
      </c>
      <c r="M3522" s="1">
        <v>21624</v>
      </c>
      <c r="N3522" s="8">
        <v>2723</v>
      </c>
      <c r="O3522" s="6"/>
    </row>
    <row r="3523" spans="1:15" x14ac:dyDescent="0.25">
      <c r="A3523" s="3">
        <v>41786</v>
      </c>
      <c r="B3523" s="1">
        <v>5</v>
      </c>
      <c r="C3523" s="1">
        <v>27</v>
      </c>
      <c r="D3523" s="1">
        <v>1900</v>
      </c>
      <c r="E3523" s="4">
        <v>588260.49351607461</v>
      </c>
      <c r="F3523" s="2">
        <v>32692.643684145976</v>
      </c>
      <c r="G3523" s="2">
        <v>242627.03833012396</v>
      </c>
      <c r="H3523" s="2">
        <v>42489</v>
      </c>
      <c r="I3523" s="2">
        <v>25654.598596805768</v>
      </c>
      <c r="J3523" s="2">
        <v>51329.248231619873</v>
      </c>
      <c r="K3523" s="1">
        <v>70590</v>
      </c>
      <c r="L3523" s="1">
        <v>12679</v>
      </c>
      <c r="M3523" s="1">
        <v>21231</v>
      </c>
      <c r="N3523" s="8">
        <v>2723</v>
      </c>
      <c r="O3523" s="6"/>
    </row>
    <row r="3524" spans="1:15" x14ac:dyDescent="0.25">
      <c r="A3524" s="3">
        <v>41786</v>
      </c>
      <c r="B3524" s="1">
        <v>5</v>
      </c>
      <c r="C3524" s="1">
        <v>27</v>
      </c>
      <c r="D3524" s="1">
        <v>2000</v>
      </c>
      <c r="E3524" s="4">
        <v>558224.83973604965</v>
      </c>
      <c r="F3524" s="2">
        <v>36190.265156985639</v>
      </c>
      <c r="G3524" s="2">
        <v>233961.78696119098</v>
      </c>
      <c r="H3524" s="2">
        <v>40369</v>
      </c>
      <c r="I3524" s="2">
        <v>25654.598596805768</v>
      </c>
      <c r="J3524" s="2">
        <v>51152.859062439049</v>
      </c>
      <c r="K3524" s="1">
        <v>73104</v>
      </c>
      <c r="L3524" s="1">
        <v>12707</v>
      </c>
      <c r="M3524" s="1">
        <v>21029</v>
      </c>
      <c r="N3524" s="8">
        <v>2723</v>
      </c>
      <c r="O3524" s="6"/>
    </row>
    <row r="3525" spans="1:15" x14ac:dyDescent="0.25">
      <c r="A3525" s="3">
        <v>41786</v>
      </c>
      <c r="B3525" s="1">
        <v>5</v>
      </c>
      <c r="C3525" s="1">
        <v>27</v>
      </c>
      <c r="D3525" s="1">
        <v>2100</v>
      </c>
      <c r="E3525" s="4">
        <v>642399.28522535204</v>
      </c>
      <c r="F3525" s="2">
        <v>33212.951010684104</v>
      </c>
      <c r="G3525" s="2">
        <v>225296.53559225798</v>
      </c>
      <c r="H3525" s="2">
        <v>38910</v>
      </c>
      <c r="I3525" s="2">
        <v>25654.598596805768</v>
      </c>
      <c r="J3525" s="2">
        <v>52211.194077523993</v>
      </c>
      <c r="K3525" s="1">
        <v>72337</v>
      </c>
      <c r="L3525" s="1">
        <v>12702</v>
      </c>
      <c r="M3525" s="1">
        <v>21096</v>
      </c>
      <c r="N3525" s="8">
        <v>2723</v>
      </c>
      <c r="O3525" s="6"/>
    </row>
    <row r="3526" spans="1:15" x14ac:dyDescent="0.25">
      <c r="A3526" s="3">
        <v>41786</v>
      </c>
      <c r="B3526" s="1">
        <v>5</v>
      </c>
      <c r="C3526" s="1">
        <v>27</v>
      </c>
      <c r="D3526" s="1">
        <v>2200</v>
      </c>
      <c r="E3526" s="4">
        <v>643029.65164080157</v>
      </c>
      <c r="F3526" s="2">
        <v>30264.542826968027</v>
      </c>
      <c r="G3526" s="2">
        <v>216631.28422332497</v>
      </c>
      <c r="H3526" s="2">
        <v>37180</v>
      </c>
      <c r="I3526" s="2">
        <v>23322.362360732517</v>
      </c>
      <c r="J3526" s="2">
        <v>55209.809953598007</v>
      </c>
      <c r="K3526" s="1">
        <v>74082</v>
      </c>
      <c r="L3526" s="1">
        <v>12839</v>
      </c>
      <c r="M3526" s="1">
        <v>20818</v>
      </c>
      <c r="N3526" s="8">
        <v>5143.6909891299219</v>
      </c>
      <c r="O3526" s="6"/>
    </row>
    <row r="3527" spans="1:15" x14ac:dyDescent="0.25">
      <c r="A3527" s="3">
        <v>41786</v>
      </c>
      <c r="B3527" s="1">
        <v>5</v>
      </c>
      <c r="C3527" s="1">
        <v>27</v>
      </c>
      <c r="D3527" s="1">
        <v>2300</v>
      </c>
      <c r="E3527" s="4">
        <v>512761.68001714954</v>
      </c>
      <c r="F3527" s="2">
        <v>23500.547581972303</v>
      </c>
      <c r="G3527" s="2">
        <v>199300.78148545898</v>
      </c>
      <c r="H3527" s="2">
        <v>35302</v>
      </c>
      <c r="I3527" s="2">
        <v>23322.362360732517</v>
      </c>
      <c r="J3527" s="2">
        <v>53269.529092608936</v>
      </c>
      <c r="K3527" s="1">
        <v>74825</v>
      </c>
      <c r="L3527" s="1">
        <v>12873</v>
      </c>
      <c r="M3527" s="1">
        <v>18958</v>
      </c>
      <c r="N3527" s="8">
        <v>20576.604604574484</v>
      </c>
      <c r="O3527" s="6"/>
    </row>
    <row r="3528" spans="1:15" x14ac:dyDescent="0.25">
      <c r="A3528" s="3">
        <v>41786</v>
      </c>
      <c r="B3528" s="1">
        <v>5</v>
      </c>
      <c r="C3528" s="1">
        <v>27</v>
      </c>
      <c r="D3528" s="1">
        <v>2400</v>
      </c>
      <c r="E3528" s="4">
        <v>417941.39870695735</v>
      </c>
      <c r="F3528" s="2">
        <v>22402.121003725137</v>
      </c>
      <c r="G3528" s="2">
        <v>181970.27874759297</v>
      </c>
      <c r="H3528" s="2">
        <v>33737</v>
      </c>
      <c r="I3528" s="2">
        <v>23322.362360732517</v>
      </c>
      <c r="J3528" s="2">
        <v>51505.637400800697</v>
      </c>
      <c r="K3528" s="1">
        <v>75164</v>
      </c>
      <c r="L3528" s="1">
        <v>12946</v>
      </c>
      <c r="M3528" s="1">
        <v>17175</v>
      </c>
      <c r="N3528" s="8">
        <v>22864.530136687026</v>
      </c>
      <c r="O3528" s="6"/>
    </row>
    <row r="3529" spans="1:15" x14ac:dyDescent="0.25">
      <c r="A3529" s="3">
        <v>41787</v>
      </c>
      <c r="B3529" s="1">
        <v>5</v>
      </c>
      <c r="C3529" s="1">
        <v>28</v>
      </c>
      <c r="D3529" s="1">
        <v>100</v>
      </c>
      <c r="E3529" s="4">
        <v>386893.25871135457</v>
      </c>
      <c r="F3529" s="2">
        <v>21824.001752016102</v>
      </c>
      <c r="G3529" s="2">
        <v>173305.02737865999</v>
      </c>
      <c r="H3529" s="2">
        <v>32987</v>
      </c>
      <c r="I3529" s="2">
        <v>23322.362360732517</v>
      </c>
      <c r="J3529" s="2">
        <v>51682.026569981521</v>
      </c>
      <c r="K3529" s="1">
        <v>74591</v>
      </c>
      <c r="L3529" s="1">
        <v>12847</v>
      </c>
      <c r="M3529" s="1">
        <v>15787</v>
      </c>
      <c r="N3529" s="8">
        <v>22864.530136687026</v>
      </c>
      <c r="O3529" s="6"/>
    </row>
    <row r="3530" spans="1:15" x14ac:dyDescent="0.25">
      <c r="A3530" s="3">
        <v>41787</v>
      </c>
      <c r="B3530" s="1">
        <v>5</v>
      </c>
      <c r="C3530" s="1">
        <v>28</v>
      </c>
      <c r="D3530" s="1">
        <v>200</v>
      </c>
      <c r="E3530" s="4">
        <v>333764.00498784857</v>
      </c>
      <c r="F3530" s="2">
        <v>21766.189826845199</v>
      </c>
      <c r="G3530" s="2">
        <v>173305.02737865999</v>
      </c>
      <c r="H3530" s="2">
        <v>32641</v>
      </c>
      <c r="I3530" s="2">
        <v>23322.362360732517</v>
      </c>
      <c r="J3530" s="2">
        <v>49212.578201449978</v>
      </c>
      <c r="K3530" s="1">
        <v>73649</v>
      </c>
      <c r="L3530" s="1">
        <v>12867</v>
      </c>
      <c r="M3530" s="1">
        <v>15208</v>
      </c>
      <c r="N3530" s="8">
        <v>22864.530136687026</v>
      </c>
      <c r="O3530" s="6"/>
    </row>
    <row r="3531" spans="1:15" x14ac:dyDescent="0.25">
      <c r="A3531" s="3">
        <v>41787</v>
      </c>
      <c r="B3531" s="1">
        <v>5</v>
      </c>
      <c r="C3531" s="1">
        <v>28</v>
      </c>
      <c r="D3531" s="1">
        <v>300</v>
      </c>
      <c r="E3531" s="4">
        <v>326058.94084599335</v>
      </c>
      <c r="F3531" s="2">
        <v>21708.377901674296</v>
      </c>
      <c r="G3531" s="2">
        <v>164639.77600972698</v>
      </c>
      <c r="H3531" s="2">
        <v>32539</v>
      </c>
      <c r="I3531" s="2">
        <v>23322.362360732517</v>
      </c>
      <c r="J3531" s="2">
        <v>47977.854017184211</v>
      </c>
      <c r="K3531" s="1">
        <v>72185</v>
      </c>
      <c r="L3531" s="1">
        <v>12932</v>
      </c>
      <c r="M3531" s="1">
        <v>15107</v>
      </c>
      <c r="N3531" s="8">
        <v>22864.530136687026</v>
      </c>
      <c r="O3531" s="6"/>
    </row>
    <row r="3532" spans="1:15" x14ac:dyDescent="0.25">
      <c r="A3532" s="3">
        <v>41787</v>
      </c>
      <c r="B3532" s="1">
        <v>5</v>
      </c>
      <c r="C3532" s="1">
        <v>28</v>
      </c>
      <c r="D3532" s="1">
        <v>400</v>
      </c>
      <c r="E3532" s="4">
        <v>314114.14355368313</v>
      </c>
      <c r="F3532" s="2">
        <v>23182.581993532338</v>
      </c>
      <c r="G3532" s="2">
        <v>173305.02737865999</v>
      </c>
      <c r="H3532" s="2">
        <v>32014</v>
      </c>
      <c r="I3532" s="2">
        <v>23322.362360732517</v>
      </c>
      <c r="J3532" s="2">
        <v>49565.356539811626</v>
      </c>
      <c r="K3532" s="1">
        <v>72320</v>
      </c>
      <c r="L3532" s="1">
        <v>12756</v>
      </c>
      <c r="M3532" s="1">
        <v>15283</v>
      </c>
      <c r="N3532" s="8">
        <v>22864.530136687026</v>
      </c>
      <c r="O3532" s="6"/>
    </row>
    <row r="3533" spans="1:15" x14ac:dyDescent="0.25">
      <c r="A3533" s="3">
        <v>41787</v>
      </c>
      <c r="B3533" s="1">
        <v>5</v>
      </c>
      <c r="C3533" s="1">
        <v>28</v>
      </c>
      <c r="D3533" s="1">
        <v>500</v>
      </c>
      <c r="E3533" s="4">
        <v>323582.00237427128</v>
      </c>
      <c r="F3533" s="2">
        <v>22575.556779237846</v>
      </c>
      <c r="G3533" s="2">
        <v>181970.27874759297</v>
      </c>
      <c r="H3533" s="2">
        <v>32526</v>
      </c>
      <c r="I3533" s="2">
        <v>25654.598596805768</v>
      </c>
      <c r="J3533" s="2">
        <v>48507.021524726682</v>
      </c>
      <c r="K3533" s="1">
        <v>70744</v>
      </c>
      <c r="L3533" s="1">
        <v>12309</v>
      </c>
      <c r="M3533" s="1">
        <v>16172</v>
      </c>
      <c r="N3533" s="8">
        <v>22864.530136687026</v>
      </c>
      <c r="O3533" s="6"/>
    </row>
    <row r="3534" spans="1:15" x14ac:dyDescent="0.25">
      <c r="A3534" s="3">
        <v>41787</v>
      </c>
      <c r="B3534" s="1">
        <v>5</v>
      </c>
      <c r="C3534" s="1">
        <v>28</v>
      </c>
      <c r="D3534" s="1">
        <v>600</v>
      </c>
      <c r="E3534" s="4">
        <v>357835.52393590944</v>
      </c>
      <c r="F3534" s="2">
        <v>26304.425952761128</v>
      </c>
      <c r="G3534" s="2">
        <v>181970.27874759297</v>
      </c>
      <c r="H3534" s="2">
        <v>35397</v>
      </c>
      <c r="I3534" s="2">
        <v>25654.598596805768</v>
      </c>
      <c r="J3534" s="2">
        <v>50800.080724077401</v>
      </c>
      <c r="K3534" s="1">
        <v>70308</v>
      </c>
      <c r="L3534" s="1">
        <v>12762</v>
      </c>
      <c r="M3534" s="1">
        <v>16824</v>
      </c>
      <c r="N3534" s="8">
        <v>22297.610535809581</v>
      </c>
      <c r="O3534" s="6"/>
    </row>
    <row r="3535" spans="1:15" x14ac:dyDescent="0.25">
      <c r="A3535" s="3">
        <v>41787</v>
      </c>
      <c r="B3535" s="1">
        <v>5</v>
      </c>
      <c r="C3535" s="1">
        <v>28</v>
      </c>
      <c r="D3535" s="1">
        <v>700</v>
      </c>
      <c r="E3535" s="4">
        <v>455646.0813153307</v>
      </c>
      <c r="F3535" s="2">
        <v>23500.547581972303</v>
      </c>
      <c r="G3535" s="2">
        <v>216631.28422332497</v>
      </c>
      <c r="H3535" s="2">
        <v>40527</v>
      </c>
      <c r="I3535" s="2">
        <v>30319.071068952275</v>
      </c>
      <c r="J3535" s="2">
        <v>55386.199122778831</v>
      </c>
      <c r="K3535" s="1">
        <v>73353</v>
      </c>
      <c r="L3535" s="1">
        <v>12999</v>
      </c>
      <c r="M3535" s="1">
        <v>19236</v>
      </c>
      <c r="N3535" s="8">
        <v>9144.339536230973</v>
      </c>
      <c r="O3535" s="6"/>
    </row>
    <row r="3536" spans="1:15" x14ac:dyDescent="0.25">
      <c r="A3536" s="3">
        <v>41787</v>
      </c>
      <c r="B3536" s="1">
        <v>5</v>
      </c>
      <c r="C3536" s="1">
        <v>28</v>
      </c>
      <c r="D3536" s="1">
        <v>800</v>
      </c>
      <c r="E3536" s="4">
        <v>559491.24255073781</v>
      </c>
      <c r="F3536" s="2">
        <v>28067.689670473686</v>
      </c>
      <c r="G3536" s="2">
        <v>285953.29517478897</v>
      </c>
      <c r="H3536" s="2">
        <v>45628</v>
      </c>
      <c r="I3536" s="2">
        <v>34983.543541098777</v>
      </c>
      <c r="J3536" s="2">
        <v>62794.544228373452</v>
      </c>
      <c r="K3536" s="1">
        <v>76366</v>
      </c>
      <c r="L3536" s="1">
        <v>12804</v>
      </c>
      <c r="M3536" s="1">
        <v>22806</v>
      </c>
      <c r="N3536" s="8">
        <v>2723</v>
      </c>
      <c r="O3536" s="6"/>
    </row>
    <row r="3537" spans="1:15" x14ac:dyDescent="0.25">
      <c r="A3537" s="3">
        <v>41787</v>
      </c>
      <c r="B3537" s="1">
        <v>5</v>
      </c>
      <c r="C3537" s="1">
        <v>28</v>
      </c>
      <c r="D3537" s="1">
        <v>900</v>
      </c>
      <c r="E3537" s="4">
        <v>535371.77834502386</v>
      </c>
      <c r="F3537" s="2">
        <v>36392.606895083809</v>
      </c>
      <c r="G3537" s="2">
        <v>337944.80338838696</v>
      </c>
      <c r="H3537" s="2">
        <v>49256</v>
      </c>
      <c r="I3537" s="2">
        <v>41980.252249318532</v>
      </c>
      <c r="J3537" s="2">
        <v>61030.652536565205</v>
      </c>
      <c r="K3537" s="1">
        <v>76807</v>
      </c>
      <c r="L3537" s="1">
        <v>12845</v>
      </c>
      <c r="M3537" s="1">
        <v>24707</v>
      </c>
      <c r="N3537" s="8">
        <v>2723</v>
      </c>
      <c r="O3537" s="6"/>
    </row>
    <row r="3538" spans="1:15" x14ac:dyDescent="0.25">
      <c r="A3538" s="3">
        <v>41787</v>
      </c>
      <c r="B3538" s="1">
        <v>5</v>
      </c>
      <c r="C3538" s="1">
        <v>28</v>
      </c>
      <c r="D3538" s="1">
        <v>1000</v>
      </c>
      <c r="E3538" s="4">
        <v>531905.84754529421</v>
      </c>
      <c r="F3538" s="2">
        <v>40439.441657047057</v>
      </c>
      <c r="G3538" s="2">
        <v>355275.30612625298</v>
      </c>
      <c r="H3538" s="2">
        <v>51137</v>
      </c>
      <c r="I3538" s="2">
        <v>41980.252249318532</v>
      </c>
      <c r="J3538" s="2">
        <v>62265.37672083098</v>
      </c>
      <c r="K3538" s="1">
        <v>77280</v>
      </c>
      <c r="L3538" s="1">
        <v>12903</v>
      </c>
      <c r="M3538" s="1">
        <v>24836</v>
      </c>
      <c r="N3538" s="8">
        <v>2723</v>
      </c>
      <c r="O3538" s="6"/>
    </row>
    <row r="3539" spans="1:15" x14ac:dyDescent="0.25">
      <c r="A3539" s="3">
        <v>41787</v>
      </c>
      <c r="B3539" s="1">
        <v>5</v>
      </c>
      <c r="C3539" s="1">
        <v>28</v>
      </c>
      <c r="D3539" s="1">
        <v>1100</v>
      </c>
      <c r="E3539" s="4">
        <v>560173.95776399155</v>
      </c>
      <c r="F3539" s="2">
        <v>44023.781017643079</v>
      </c>
      <c r="G3539" s="2">
        <v>346610.05475731997</v>
      </c>
      <c r="H3539" s="2">
        <v>51756</v>
      </c>
      <c r="I3539" s="2">
        <v>41980.252249318532</v>
      </c>
      <c r="J3539" s="2">
        <v>65616.770935266642</v>
      </c>
      <c r="K3539" s="1">
        <v>75974</v>
      </c>
      <c r="L3539" s="1">
        <v>12918</v>
      </c>
      <c r="M3539" s="1">
        <v>24380</v>
      </c>
      <c r="N3539" s="8">
        <v>2723</v>
      </c>
      <c r="O3539" s="6"/>
    </row>
    <row r="3540" spans="1:15" x14ac:dyDescent="0.25">
      <c r="A3540" s="3">
        <v>41787</v>
      </c>
      <c r="B3540" s="1">
        <v>5</v>
      </c>
      <c r="C3540" s="1">
        <v>28</v>
      </c>
      <c r="D3540" s="1">
        <v>1200</v>
      </c>
      <c r="E3540" s="4">
        <v>542368.23793974495</v>
      </c>
      <c r="F3540" s="2">
        <v>41277.714572025157</v>
      </c>
      <c r="G3540" s="2">
        <v>346610.05475731997</v>
      </c>
      <c r="H3540" s="2">
        <v>51427</v>
      </c>
      <c r="I3540" s="2">
        <v>41980.252249318532</v>
      </c>
      <c r="J3540" s="2">
        <v>63676.490074277572</v>
      </c>
      <c r="K3540" s="1">
        <v>78359</v>
      </c>
      <c r="L3540" s="1">
        <v>12991</v>
      </c>
      <c r="M3540" s="1">
        <v>23698</v>
      </c>
      <c r="N3540" s="8">
        <v>2723</v>
      </c>
      <c r="O3540" s="6"/>
    </row>
    <row r="3541" spans="1:15" x14ac:dyDescent="0.25">
      <c r="A3541" s="3">
        <v>41787</v>
      </c>
      <c r="B3541" s="1">
        <v>5</v>
      </c>
      <c r="C3541" s="1">
        <v>28</v>
      </c>
      <c r="D3541" s="1">
        <v>1300</v>
      </c>
      <c r="E3541" s="4">
        <v>471019.50294236845</v>
      </c>
      <c r="F3541" s="2">
        <v>37664.469248843685</v>
      </c>
      <c r="G3541" s="2">
        <v>337944.80338838696</v>
      </c>
      <c r="H3541" s="2">
        <v>51841</v>
      </c>
      <c r="I3541" s="2">
        <v>39648.01601324528</v>
      </c>
      <c r="J3541" s="2">
        <v>59972.317521480261</v>
      </c>
      <c r="K3541" s="1">
        <v>76103</v>
      </c>
      <c r="L3541" s="1">
        <v>12932</v>
      </c>
      <c r="M3541" s="1">
        <v>23044</v>
      </c>
      <c r="N3541" s="8">
        <v>2723</v>
      </c>
      <c r="O3541" s="6"/>
    </row>
    <row r="3542" spans="1:15" x14ac:dyDescent="0.25">
      <c r="A3542" s="3">
        <v>41787</v>
      </c>
      <c r="B3542" s="1">
        <v>5</v>
      </c>
      <c r="C3542" s="1">
        <v>28</v>
      </c>
      <c r="D3542" s="1">
        <v>1400</v>
      </c>
      <c r="E3542" s="4">
        <v>411462.27478350367</v>
      </c>
      <c r="F3542" s="2">
        <v>40034.758180850731</v>
      </c>
      <c r="G3542" s="2">
        <v>337944.80338838696</v>
      </c>
      <c r="H3542" s="2">
        <v>51756</v>
      </c>
      <c r="I3542" s="2">
        <v>41980.252249318532</v>
      </c>
      <c r="J3542" s="2">
        <v>65616.770935266642</v>
      </c>
      <c r="K3542" s="1">
        <v>77985</v>
      </c>
      <c r="L3542" s="1">
        <v>12990</v>
      </c>
      <c r="M3542" s="1">
        <v>22380</v>
      </c>
      <c r="N3542" s="8">
        <v>2723</v>
      </c>
      <c r="O3542" s="6"/>
    </row>
    <row r="3543" spans="1:15" x14ac:dyDescent="0.25">
      <c r="A3543" s="3">
        <v>41787</v>
      </c>
      <c r="B3543" s="1">
        <v>5</v>
      </c>
      <c r="C3543" s="1">
        <v>28</v>
      </c>
      <c r="D3543" s="1">
        <v>1500</v>
      </c>
      <c r="E3543" s="4">
        <v>370735.9120361692</v>
      </c>
      <c r="F3543" s="2">
        <v>43792.53331695946</v>
      </c>
      <c r="G3543" s="2">
        <v>329279.55201945396</v>
      </c>
      <c r="H3543" s="2">
        <v>51700</v>
      </c>
      <c r="I3543" s="2">
        <v>39648.01601324528</v>
      </c>
      <c r="J3543" s="2">
        <v>62794.544228373452</v>
      </c>
      <c r="K3543" s="1">
        <v>76586</v>
      </c>
      <c r="L3543" s="1">
        <v>13132</v>
      </c>
      <c r="M3543" s="1">
        <v>21630</v>
      </c>
      <c r="N3543" s="8">
        <v>2723</v>
      </c>
      <c r="O3543" s="6"/>
    </row>
    <row r="3544" spans="1:15" x14ac:dyDescent="0.25">
      <c r="A3544" s="3">
        <v>41787</v>
      </c>
      <c r="B3544" s="1">
        <v>5</v>
      </c>
      <c r="C3544" s="1">
        <v>28</v>
      </c>
      <c r="D3544" s="1">
        <v>1600</v>
      </c>
      <c r="E3544" s="4">
        <v>483888.56367601536</v>
      </c>
      <c r="F3544" s="2">
        <v>46365.163987064676</v>
      </c>
      <c r="G3544" s="2">
        <v>303283.79791265499</v>
      </c>
      <c r="H3544" s="2">
        <v>50441</v>
      </c>
      <c r="I3544" s="2">
        <v>34983.543541098777</v>
      </c>
      <c r="J3544" s="2">
        <v>61383.430874926853</v>
      </c>
      <c r="K3544" s="1">
        <v>77429</v>
      </c>
      <c r="L3544" s="1">
        <v>13163</v>
      </c>
      <c r="M3544" s="1">
        <v>20817</v>
      </c>
      <c r="N3544" s="8">
        <v>2723</v>
      </c>
      <c r="O3544" s="6"/>
    </row>
    <row r="3545" spans="1:15" x14ac:dyDescent="0.25">
      <c r="A3545" s="3">
        <v>41787</v>
      </c>
      <c r="B3545" s="1">
        <v>5</v>
      </c>
      <c r="C3545" s="1">
        <v>28</v>
      </c>
      <c r="D3545" s="1">
        <v>1700</v>
      </c>
      <c r="E3545" s="4">
        <v>531763.92704430968</v>
      </c>
      <c r="F3545" s="2">
        <v>50643.246449711536</v>
      </c>
      <c r="G3545" s="2">
        <v>285953.29517478897</v>
      </c>
      <c r="H3545" s="2">
        <v>47914</v>
      </c>
      <c r="I3545" s="2">
        <v>32651.307305025526</v>
      </c>
      <c r="J3545" s="2">
        <v>56268.144968682951</v>
      </c>
      <c r="K3545" s="1">
        <v>75254</v>
      </c>
      <c r="L3545" s="1">
        <v>12252</v>
      </c>
      <c r="M3545" s="1">
        <v>20638</v>
      </c>
      <c r="N3545" s="8">
        <v>2723</v>
      </c>
      <c r="O3545" s="6"/>
    </row>
    <row r="3546" spans="1:15" x14ac:dyDescent="0.25">
      <c r="A3546" s="3">
        <v>41787</v>
      </c>
      <c r="B3546" s="1">
        <v>5</v>
      </c>
      <c r="C3546" s="1">
        <v>28</v>
      </c>
      <c r="D3546" s="1">
        <v>1800</v>
      </c>
      <c r="E3546" s="4">
        <v>634050.83900343277</v>
      </c>
      <c r="F3546" s="2">
        <v>30033.295126284411</v>
      </c>
      <c r="G3546" s="2">
        <v>259957.54106798998</v>
      </c>
      <c r="H3546" s="2">
        <v>46618</v>
      </c>
      <c r="I3546" s="2">
        <v>25654.598596805768</v>
      </c>
      <c r="J3546" s="2">
        <v>50623.69155489657</v>
      </c>
      <c r="K3546" s="1">
        <v>74606</v>
      </c>
      <c r="L3546" s="1">
        <v>12025</v>
      </c>
      <c r="M3546" s="1">
        <v>20833</v>
      </c>
      <c r="N3546" s="8">
        <v>2723</v>
      </c>
      <c r="O3546" s="6"/>
    </row>
    <row r="3547" spans="1:15" x14ac:dyDescent="0.25">
      <c r="A3547" s="3">
        <v>41787</v>
      </c>
      <c r="B3547" s="1">
        <v>5</v>
      </c>
      <c r="C3547" s="1">
        <v>28</v>
      </c>
      <c r="D3547" s="1">
        <v>1900</v>
      </c>
      <c r="E3547" s="4">
        <v>567427.2756380724</v>
      </c>
      <c r="F3547" s="2">
        <v>24454.444347292214</v>
      </c>
      <c r="G3547" s="2">
        <v>233961.78696119098</v>
      </c>
      <c r="H3547" s="2">
        <v>43506</v>
      </c>
      <c r="I3547" s="2">
        <v>23322.362360732517</v>
      </c>
      <c r="J3547" s="2">
        <v>53093.139923428113</v>
      </c>
      <c r="K3547" s="1">
        <v>73273</v>
      </c>
      <c r="L3547" s="1">
        <v>12221</v>
      </c>
      <c r="M3547" s="1">
        <v>20092</v>
      </c>
      <c r="N3547" s="8">
        <v>2723</v>
      </c>
      <c r="O3547" s="6"/>
    </row>
    <row r="3548" spans="1:15" x14ac:dyDescent="0.25">
      <c r="A3548" s="3">
        <v>41787</v>
      </c>
      <c r="B3548" s="1">
        <v>5</v>
      </c>
      <c r="C3548" s="1">
        <v>28</v>
      </c>
      <c r="D3548" s="1">
        <v>2000</v>
      </c>
      <c r="E3548" s="4">
        <v>572258.3931954134</v>
      </c>
      <c r="F3548" s="2">
        <v>29223.92817389176</v>
      </c>
      <c r="G3548" s="2">
        <v>225296.53559225798</v>
      </c>
      <c r="H3548" s="2">
        <v>41382</v>
      </c>
      <c r="I3548" s="2">
        <v>23322.362360732517</v>
      </c>
      <c r="J3548" s="2">
        <v>51858.415739162345</v>
      </c>
      <c r="K3548" s="1">
        <v>75693</v>
      </c>
      <c r="L3548" s="1">
        <v>12537</v>
      </c>
      <c r="M3548" s="1">
        <v>19727</v>
      </c>
      <c r="N3548" s="8">
        <v>2723</v>
      </c>
      <c r="O3548" s="6"/>
    </row>
    <row r="3549" spans="1:15" x14ac:dyDescent="0.25">
      <c r="A3549" s="3">
        <v>41787</v>
      </c>
      <c r="B3549" s="1">
        <v>5</v>
      </c>
      <c r="C3549" s="1">
        <v>28</v>
      </c>
      <c r="D3549" s="1">
        <v>2100</v>
      </c>
      <c r="E3549" s="4">
        <v>574552.39031113533</v>
      </c>
      <c r="F3549" s="2">
        <v>29079.398360964504</v>
      </c>
      <c r="G3549" s="2">
        <v>216631.28422332497</v>
      </c>
      <c r="H3549" s="2">
        <v>39229</v>
      </c>
      <c r="I3549" s="2">
        <v>20990.126124659266</v>
      </c>
      <c r="J3549" s="2">
        <v>53269.529092608936</v>
      </c>
      <c r="K3549" s="1">
        <v>75734</v>
      </c>
      <c r="L3549" s="1">
        <v>13062</v>
      </c>
      <c r="M3549" s="1">
        <v>19873</v>
      </c>
      <c r="N3549" s="8">
        <v>2723</v>
      </c>
      <c r="O3549" s="6"/>
    </row>
    <row r="3550" spans="1:15" x14ac:dyDescent="0.25">
      <c r="A3550" s="3">
        <v>41787</v>
      </c>
      <c r="B3550" s="1">
        <v>5</v>
      </c>
      <c r="C3550" s="1">
        <v>28</v>
      </c>
      <c r="D3550" s="1">
        <v>2200</v>
      </c>
      <c r="E3550" s="4">
        <v>607152.34343902639</v>
      </c>
      <c r="F3550" s="2">
        <v>25379.435150026671</v>
      </c>
      <c r="G3550" s="2">
        <v>207966.03285439196</v>
      </c>
      <c r="H3550" s="2">
        <v>37489</v>
      </c>
      <c r="I3550" s="2">
        <v>23322.362360732517</v>
      </c>
      <c r="J3550" s="2">
        <v>52916.750754247289</v>
      </c>
      <c r="K3550" s="1">
        <v>77480</v>
      </c>
      <c r="L3550" s="1">
        <v>13379</v>
      </c>
      <c r="M3550" s="1">
        <v>20530</v>
      </c>
      <c r="N3550" s="8">
        <v>5143.6909891299219</v>
      </c>
      <c r="O3550" s="6"/>
    </row>
    <row r="3551" spans="1:15" x14ac:dyDescent="0.25">
      <c r="A3551" s="3">
        <v>41787</v>
      </c>
      <c r="B3551" s="1">
        <v>5</v>
      </c>
      <c r="C3551" s="1">
        <v>28</v>
      </c>
      <c r="D3551" s="1">
        <v>2300</v>
      </c>
      <c r="E3551" s="4">
        <v>557904.95825229166</v>
      </c>
      <c r="F3551" s="2">
        <v>20638.857286012579</v>
      </c>
      <c r="G3551" s="2">
        <v>190635.53011652597</v>
      </c>
      <c r="H3551" s="2">
        <v>35919</v>
      </c>
      <c r="I3551" s="2">
        <v>20990.126124659266</v>
      </c>
      <c r="J3551" s="2">
        <v>55386.199122778831</v>
      </c>
      <c r="K3551" s="1">
        <v>75357</v>
      </c>
      <c r="L3551" s="1">
        <v>13163</v>
      </c>
      <c r="M3551" s="1">
        <v>18787</v>
      </c>
      <c r="N3551" s="8">
        <v>20576.604604574484</v>
      </c>
      <c r="O3551" s="6"/>
    </row>
    <row r="3552" spans="1:15" x14ac:dyDescent="0.25">
      <c r="A3552" s="3">
        <v>41787</v>
      </c>
      <c r="B3552" s="1">
        <v>5</v>
      </c>
      <c r="C3552" s="1">
        <v>28</v>
      </c>
      <c r="D3552" s="1">
        <v>2400</v>
      </c>
      <c r="E3552" s="4">
        <v>484322.29031679477</v>
      </c>
      <c r="F3552" s="2">
        <v>19338.088969667249</v>
      </c>
      <c r="G3552" s="2">
        <v>181970.27874759297</v>
      </c>
      <c r="H3552" s="2">
        <v>34171</v>
      </c>
      <c r="I3552" s="2">
        <v>20990.126124659266</v>
      </c>
      <c r="J3552" s="2">
        <v>51682.026569981521</v>
      </c>
      <c r="K3552" s="1">
        <v>75696</v>
      </c>
      <c r="L3552" s="1">
        <v>13201</v>
      </c>
      <c r="M3552" s="1">
        <v>17032</v>
      </c>
      <c r="N3552" s="8">
        <v>22864.530136687026</v>
      </c>
      <c r="O3552" s="6"/>
    </row>
    <row r="3553" spans="1:15" x14ac:dyDescent="0.25">
      <c r="A3553" s="3">
        <v>41788</v>
      </c>
      <c r="B3553" s="1">
        <v>5</v>
      </c>
      <c r="C3553" s="1">
        <v>29</v>
      </c>
      <c r="D3553" s="1">
        <v>100</v>
      </c>
      <c r="E3553" s="4">
        <v>451052.82819519541</v>
      </c>
      <c r="F3553" s="2">
        <v>19424.806857423602</v>
      </c>
      <c r="G3553" s="2">
        <v>173305.02737865999</v>
      </c>
      <c r="H3553" s="2">
        <v>33766</v>
      </c>
      <c r="I3553" s="2">
        <v>20990.126124659266</v>
      </c>
      <c r="J3553" s="2">
        <v>49565.356539811626</v>
      </c>
      <c r="K3553" s="1">
        <v>71393</v>
      </c>
      <c r="L3553" s="1">
        <v>13146</v>
      </c>
      <c r="M3553" s="1">
        <v>15842</v>
      </c>
      <c r="N3553" s="8">
        <v>22864.530136687026</v>
      </c>
      <c r="O3553" s="6"/>
    </row>
    <row r="3554" spans="1:15" x14ac:dyDescent="0.25">
      <c r="A3554" s="3">
        <v>41788</v>
      </c>
      <c r="B3554" s="1">
        <v>5</v>
      </c>
      <c r="C3554" s="1">
        <v>29</v>
      </c>
      <c r="D3554" s="1">
        <v>200</v>
      </c>
      <c r="E3554" s="4">
        <v>385945.40549108223</v>
      </c>
      <c r="F3554" s="2">
        <v>25177.093411928508</v>
      </c>
      <c r="G3554" s="2">
        <v>173305.02737865999</v>
      </c>
      <c r="H3554" s="2">
        <v>33532</v>
      </c>
      <c r="I3554" s="2">
        <v>20990.126124659266</v>
      </c>
      <c r="J3554" s="2">
        <v>51858.415739162345</v>
      </c>
      <c r="K3554" s="1">
        <v>71623</v>
      </c>
      <c r="L3554" s="1">
        <v>13133</v>
      </c>
      <c r="M3554" s="1">
        <v>15435</v>
      </c>
      <c r="N3554" s="8">
        <v>22864.530136687026</v>
      </c>
      <c r="O3554" s="6"/>
    </row>
    <row r="3555" spans="1:15" x14ac:dyDescent="0.25">
      <c r="A3555" s="3">
        <v>41788</v>
      </c>
      <c r="B3555" s="1">
        <v>5</v>
      </c>
      <c r="C3555" s="1">
        <v>29</v>
      </c>
      <c r="D3555" s="1">
        <v>300</v>
      </c>
      <c r="E3555" s="4">
        <v>326110.86759823479</v>
      </c>
      <c r="F3555" s="2">
        <v>20291.98573498716</v>
      </c>
      <c r="G3555" s="2">
        <v>173305.02737865999</v>
      </c>
      <c r="H3555" s="2">
        <v>33396</v>
      </c>
      <c r="I3555" s="2">
        <v>20990.126124659266</v>
      </c>
      <c r="J3555" s="2">
        <v>50094.524047354098</v>
      </c>
      <c r="K3555" s="1">
        <v>72061</v>
      </c>
      <c r="L3555" s="1">
        <v>13130</v>
      </c>
      <c r="M3555" s="1">
        <v>15339</v>
      </c>
      <c r="N3555" s="8">
        <v>22864.530136687026</v>
      </c>
      <c r="O3555" s="6"/>
    </row>
    <row r="3556" spans="1:15" x14ac:dyDescent="0.25">
      <c r="A3556" s="3">
        <v>41788</v>
      </c>
      <c r="B3556" s="1">
        <v>5</v>
      </c>
      <c r="C3556" s="1">
        <v>29</v>
      </c>
      <c r="D3556" s="1">
        <v>400</v>
      </c>
      <c r="E3556" s="4">
        <v>332823.27798255929</v>
      </c>
      <c r="F3556" s="2">
        <v>20234.173809816253</v>
      </c>
      <c r="G3556" s="2">
        <v>173305.02737865999</v>
      </c>
      <c r="H3556" s="2">
        <v>33502</v>
      </c>
      <c r="I3556" s="2">
        <v>23322.362360732517</v>
      </c>
      <c r="J3556" s="2">
        <v>49388.967370630802</v>
      </c>
      <c r="K3556" s="1">
        <v>69535</v>
      </c>
      <c r="L3556" s="1">
        <v>12969</v>
      </c>
      <c r="M3556" s="1">
        <v>15791</v>
      </c>
      <c r="N3556" s="8">
        <v>22864.530136687026</v>
      </c>
      <c r="O3556" s="6"/>
    </row>
    <row r="3557" spans="1:15" x14ac:dyDescent="0.25">
      <c r="A3557" s="3">
        <v>41788</v>
      </c>
      <c r="B3557" s="1">
        <v>5</v>
      </c>
      <c r="C3557" s="1">
        <v>29</v>
      </c>
      <c r="D3557" s="1">
        <v>500</v>
      </c>
      <c r="E3557" s="4">
        <v>351043.43745610293</v>
      </c>
      <c r="F3557" s="2">
        <v>20089.643996888994</v>
      </c>
      <c r="G3557" s="2">
        <v>181970.27874759297</v>
      </c>
      <c r="H3557" s="2">
        <v>34250</v>
      </c>
      <c r="I3557" s="2">
        <v>23322.362360732517</v>
      </c>
      <c r="J3557" s="2">
        <v>49388.967370630802</v>
      </c>
      <c r="K3557" s="1">
        <v>74123</v>
      </c>
      <c r="L3557" s="1">
        <v>12800</v>
      </c>
      <c r="M3557" s="1">
        <v>16413</v>
      </c>
      <c r="N3557" s="8">
        <v>22864.530136687026</v>
      </c>
      <c r="O3557" s="6"/>
    </row>
    <row r="3558" spans="1:15" x14ac:dyDescent="0.25">
      <c r="A3558" s="3">
        <v>41788</v>
      </c>
      <c r="B3558" s="1">
        <v>5</v>
      </c>
      <c r="C3558" s="1">
        <v>29</v>
      </c>
      <c r="D3558" s="1">
        <v>600</v>
      </c>
      <c r="E3558" s="4">
        <v>402878.07496609207</v>
      </c>
      <c r="F3558" s="2">
        <v>21188.070575136164</v>
      </c>
      <c r="G3558" s="2">
        <v>181970.27874759297</v>
      </c>
      <c r="H3558" s="2">
        <v>36162</v>
      </c>
      <c r="I3558" s="2">
        <v>23322.362360732517</v>
      </c>
      <c r="J3558" s="2">
        <v>53445.91826178976</v>
      </c>
      <c r="K3558" s="1">
        <v>73396</v>
      </c>
      <c r="L3558" s="1">
        <v>12743</v>
      </c>
      <c r="M3558" s="1">
        <v>17538</v>
      </c>
      <c r="N3558" s="8">
        <v>22297.610535809581</v>
      </c>
      <c r="O3558" s="6"/>
    </row>
    <row r="3559" spans="1:15" x14ac:dyDescent="0.25">
      <c r="A3559" s="3">
        <v>41788</v>
      </c>
      <c r="B3559" s="1">
        <v>5</v>
      </c>
      <c r="C3559" s="1">
        <v>29</v>
      </c>
      <c r="D3559" s="1">
        <v>700</v>
      </c>
      <c r="E3559" s="4">
        <v>495676.33253535995</v>
      </c>
      <c r="F3559" s="2">
        <v>21188.070575136164</v>
      </c>
      <c r="G3559" s="2">
        <v>207966.03285439196</v>
      </c>
      <c r="H3559" s="2">
        <v>41181</v>
      </c>
      <c r="I3559" s="2">
        <v>25654.598596805768</v>
      </c>
      <c r="J3559" s="2">
        <v>56444.534137863775</v>
      </c>
      <c r="K3559" s="1">
        <v>73980</v>
      </c>
      <c r="L3559" s="1">
        <v>13476</v>
      </c>
      <c r="M3559" s="1">
        <v>19524</v>
      </c>
      <c r="N3559" s="8">
        <v>9144.339536230973</v>
      </c>
      <c r="O3559" s="6"/>
    </row>
    <row r="3560" spans="1:15" x14ac:dyDescent="0.25">
      <c r="A3560" s="3">
        <v>41788</v>
      </c>
      <c r="B3560" s="1">
        <v>5</v>
      </c>
      <c r="C3560" s="1">
        <v>29</v>
      </c>
      <c r="D3560" s="1">
        <v>800</v>
      </c>
      <c r="E3560" s="4">
        <v>521366.80629523692</v>
      </c>
      <c r="F3560" s="2">
        <v>23298.205843874141</v>
      </c>
      <c r="G3560" s="2">
        <v>277288.04380585597</v>
      </c>
      <c r="H3560" s="2">
        <v>45547</v>
      </c>
      <c r="I3560" s="2">
        <v>32651.307305025526</v>
      </c>
      <c r="J3560" s="2">
        <v>63500.100905096748</v>
      </c>
      <c r="K3560" s="1">
        <v>76939</v>
      </c>
      <c r="L3560" s="1">
        <v>13055</v>
      </c>
      <c r="M3560" s="1">
        <v>22269</v>
      </c>
      <c r="N3560" s="8">
        <v>2723</v>
      </c>
      <c r="O3560" s="6"/>
    </row>
    <row r="3561" spans="1:15" x14ac:dyDescent="0.25">
      <c r="A3561" s="3">
        <v>41788</v>
      </c>
      <c r="B3561" s="1">
        <v>5</v>
      </c>
      <c r="C3561" s="1">
        <v>29</v>
      </c>
      <c r="D3561" s="1">
        <v>900</v>
      </c>
      <c r="E3561" s="4">
        <v>509834.11302291066</v>
      </c>
      <c r="F3561" s="2">
        <v>34137.941813418569</v>
      </c>
      <c r="G3561" s="2">
        <v>320614.30065052095</v>
      </c>
      <c r="H3561" s="2">
        <v>49087</v>
      </c>
      <c r="I3561" s="2">
        <v>39648.01601324528</v>
      </c>
      <c r="J3561" s="2">
        <v>68968.165149702298</v>
      </c>
      <c r="K3561" s="1">
        <v>78030</v>
      </c>
      <c r="L3561" s="1">
        <v>13118</v>
      </c>
      <c r="M3561" s="1">
        <v>23182</v>
      </c>
      <c r="N3561" s="8">
        <v>2723</v>
      </c>
      <c r="O3561" s="6"/>
    </row>
    <row r="3562" spans="1:15" x14ac:dyDescent="0.25">
      <c r="A3562" s="3">
        <v>41788</v>
      </c>
      <c r="B3562" s="1">
        <v>5</v>
      </c>
      <c r="C3562" s="1">
        <v>29</v>
      </c>
      <c r="D3562" s="1">
        <v>1000</v>
      </c>
      <c r="E3562" s="4">
        <v>483404.30168238404</v>
      </c>
      <c r="F3562" s="2">
        <v>38647.271976749049</v>
      </c>
      <c r="G3562" s="2">
        <v>329279.55201945396</v>
      </c>
      <c r="H3562" s="2">
        <v>49460</v>
      </c>
      <c r="I3562" s="2">
        <v>41980.252249318532</v>
      </c>
      <c r="J3562" s="2">
        <v>69850.110995606417</v>
      </c>
      <c r="K3562" s="1">
        <v>79433</v>
      </c>
      <c r="L3562" s="1">
        <v>12943</v>
      </c>
      <c r="M3562" s="1">
        <v>23160</v>
      </c>
      <c r="N3562" s="8">
        <v>2723</v>
      </c>
      <c r="O3562" s="6"/>
    </row>
    <row r="3563" spans="1:15" x14ac:dyDescent="0.25">
      <c r="A3563" s="3">
        <v>41788</v>
      </c>
      <c r="B3563" s="1">
        <v>5</v>
      </c>
      <c r="C3563" s="1">
        <v>29</v>
      </c>
      <c r="D3563" s="1">
        <v>1100</v>
      </c>
      <c r="E3563" s="4">
        <v>452746.04343111551</v>
      </c>
      <c r="F3563" s="2">
        <v>40786.313208072475</v>
      </c>
      <c r="G3563" s="2">
        <v>337944.80338838696</v>
      </c>
      <c r="H3563" s="2">
        <v>51877</v>
      </c>
      <c r="I3563" s="2">
        <v>41980.252249318532</v>
      </c>
      <c r="J3563" s="2">
        <v>68438.997642159826</v>
      </c>
      <c r="K3563" s="1">
        <v>79625</v>
      </c>
      <c r="L3563" s="1">
        <v>13278</v>
      </c>
      <c r="M3563" s="1">
        <v>22451</v>
      </c>
      <c r="N3563" s="8">
        <v>2723</v>
      </c>
      <c r="O3563" s="6"/>
    </row>
    <row r="3564" spans="1:15" x14ac:dyDescent="0.25">
      <c r="A3564" s="3">
        <v>41788</v>
      </c>
      <c r="B3564" s="1">
        <v>5</v>
      </c>
      <c r="C3564" s="1">
        <v>29</v>
      </c>
      <c r="D3564" s="1">
        <v>1200</v>
      </c>
      <c r="E3564" s="4">
        <v>495134.61626147164</v>
      </c>
      <c r="F3564" s="2">
        <v>40034.758180850731</v>
      </c>
      <c r="G3564" s="2">
        <v>346610.05475731997</v>
      </c>
      <c r="H3564" s="2">
        <v>53741</v>
      </c>
      <c r="I3564" s="2">
        <v>41980.252249318532</v>
      </c>
      <c r="J3564" s="2">
        <v>69144.554318883122</v>
      </c>
      <c r="K3564" s="1">
        <v>79721</v>
      </c>
      <c r="L3564" s="1">
        <v>12975</v>
      </c>
      <c r="M3564" s="1">
        <v>21949</v>
      </c>
      <c r="N3564" s="8">
        <v>2723</v>
      </c>
      <c r="O3564" s="6"/>
    </row>
    <row r="3565" spans="1:15" x14ac:dyDescent="0.25">
      <c r="A3565" s="3">
        <v>41788</v>
      </c>
      <c r="B3565" s="1">
        <v>5</v>
      </c>
      <c r="C3565" s="1">
        <v>29</v>
      </c>
      <c r="D3565" s="1">
        <v>1300</v>
      </c>
      <c r="E3565" s="4">
        <v>434321.71311542793</v>
      </c>
      <c r="F3565" s="2">
        <v>40410.535694461607</v>
      </c>
      <c r="G3565" s="2">
        <v>337944.80338838696</v>
      </c>
      <c r="H3565" s="2">
        <v>54099</v>
      </c>
      <c r="I3565" s="2">
        <v>39648.01601324528</v>
      </c>
      <c r="J3565" s="2">
        <v>65263.992596904987</v>
      </c>
      <c r="K3565" s="1">
        <v>76111</v>
      </c>
      <c r="L3565" s="1">
        <v>13018</v>
      </c>
      <c r="M3565" s="1">
        <v>21826</v>
      </c>
      <c r="N3565" s="8">
        <v>2723</v>
      </c>
      <c r="O3565" s="6"/>
    </row>
    <row r="3566" spans="1:15" x14ac:dyDescent="0.25">
      <c r="A3566" s="3">
        <v>41788</v>
      </c>
      <c r="B3566" s="1">
        <v>5</v>
      </c>
      <c r="C3566" s="1">
        <v>29</v>
      </c>
      <c r="D3566" s="1">
        <v>1400</v>
      </c>
      <c r="E3566" s="4">
        <v>368203.8728739497</v>
      </c>
      <c r="F3566" s="2">
        <v>36739.478446109228</v>
      </c>
      <c r="G3566" s="2">
        <v>337944.80338838696</v>
      </c>
      <c r="H3566" s="2">
        <v>54305</v>
      </c>
      <c r="I3566" s="2">
        <v>39648.01601324528</v>
      </c>
      <c r="J3566" s="2">
        <v>70555.667672329713</v>
      </c>
      <c r="K3566" s="1">
        <v>78197</v>
      </c>
      <c r="L3566" s="1">
        <v>12944</v>
      </c>
      <c r="M3566" s="1">
        <v>21307</v>
      </c>
      <c r="N3566" s="8">
        <v>2723</v>
      </c>
      <c r="O3566" s="6"/>
    </row>
    <row r="3567" spans="1:15" x14ac:dyDescent="0.25">
      <c r="A3567" s="3">
        <v>41788</v>
      </c>
      <c r="B3567" s="1">
        <v>5</v>
      </c>
      <c r="C3567" s="1">
        <v>29</v>
      </c>
      <c r="D3567" s="1">
        <v>1500</v>
      </c>
      <c r="E3567" s="4">
        <v>322873.24912875675</v>
      </c>
      <c r="F3567" s="2">
        <v>44399.558531253948</v>
      </c>
      <c r="G3567" s="2">
        <v>337944.80338838696</v>
      </c>
      <c r="H3567" s="2">
        <v>54955</v>
      </c>
      <c r="I3567" s="2">
        <v>39648.01601324528</v>
      </c>
      <c r="J3567" s="2">
        <v>65616.770935266642</v>
      </c>
      <c r="K3567" s="1">
        <v>78641</v>
      </c>
      <c r="L3567" s="1">
        <v>12484</v>
      </c>
      <c r="M3567" s="1">
        <v>21194</v>
      </c>
      <c r="N3567" s="8">
        <v>2723</v>
      </c>
      <c r="O3567" s="6"/>
    </row>
    <row r="3568" spans="1:15" x14ac:dyDescent="0.25">
      <c r="A3568" s="3">
        <v>41788</v>
      </c>
      <c r="B3568" s="1">
        <v>5</v>
      </c>
      <c r="C3568" s="1">
        <v>29</v>
      </c>
      <c r="D3568" s="1">
        <v>1600</v>
      </c>
      <c r="E3568" s="4">
        <v>302175.99076727114</v>
      </c>
      <c r="F3568" s="2">
        <v>48908.888694584428</v>
      </c>
      <c r="G3568" s="2">
        <v>311949.04928158794</v>
      </c>
      <c r="H3568" s="2">
        <v>54231</v>
      </c>
      <c r="I3568" s="2">
        <v>37315.779777172029</v>
      </c>
      <c r="J3568" s="2">
        <v>64734.825089362515</v>
      </c>
      <c r="K3568" s="1">
        <v>77296</v>
      </c>
      <c r="L3568" s="1">
        <v>12333</v>
      </c>
      <c r="M3568" s="1">
        <v>20675</v>
      </c>
      <c r="N3568" s="8">
        <v>2723</v>
      </c>
      <c r="O3568" s="6"/>
    </row>
    <row r="3569" spans="1:15" x14ac:dyDescent="0.25">
      <c r="A3569" s="3">
        <v>41788</v>
      </c>
      <c r="B3569" s="1">
        <v>5</v>
      </c>
      <c r="C3569" s="1">
        <v>29</v>
      </c>
      <c r="D3569" s="1">
        <v>1700</v>
      </c>
      <c r="E3569" s="4">
        <v>432124.79426035652</v>
      </c>
      <c r="F3569" s="2">
        <v>46567.505725162831</v>
      </c>
      <c r="G3569" s="2">
        <v>294618.54654372198</v>
      </c>
      <c r="H3569" s="2">
        <v>51522</v>
      </c>
      <c r="I3569" s="2">
        <v>30319.071068952275</v>
      </c>
      <c r="J3569" s="2">
        <v>59090.371675576142</v>
      </c>
      <c r="K3569" s="1">
        <v>76509</v>
      </c>
      <c r="L3569" s="1">
        <v>11566</v>
      </c>
      <c r="M3569" s="1">
        <v>20947</v>
      </c>
      <c r="N3569" s="8">
        <v>2723</v>
      </c>
      <c r="O3569" s="6"/>
    </row>
    <row r="3570" spans="1:15" x14ac:dyDescent="0.25">
      <c r="A3570" s="3">
        <v>41788</v>
      </c>
      <c r="B3570" s="1">
        <v>5</v>
      </c>
      <c r="C3570" s="1">
        <v>29</v>
      </c>
      <c r="D3570" s="1">
        <v>1800</v>
      </c>
      <c r="E3570" s="4">
        <v>506018.83977825253</v>
      </c>
      <c r="F3570" s="2">
        <v>37086.349997134646</v>
      </c>
      <c r="G3570" s="2">
        <v>259957.54106798998</v>
      </c>
      <c r="H3570" s="2">
        <v>48788</v>
      </c>
      <c r="I3570" s="2">
        <v>23322.362360732517</v>
      </c>
      <c r="J3570" s="2">
        <v>53269.529092608936</v>
      </c>
      <c r="K3570" s="1">
        <v>77596</v>
      </c>
      <c r="L3570" s="1">
        <v>11139</v>
      </c>
      <c r="M3570" s="1">
        <v>20775</v>
      </c>
      <c r="N3570" s="8">
        <v>2723</v>
      </c>
      <c r="O3570" s="6"/>
    </row>
    <row r="3571" spans="1:15" x14ac:dyDescent="0.25">
      <c r="A3571" s="3">
        <v>41788</v>
      </c>
      <c r="B3571" s="1">
        <v>5</v>
      </c>
      <c r="C3571" s="1">
        <v>29</v>
      </c>
      <c r="D3571" s="1">
        <v>1900</v>
      </c>
      <c r="E3571" s="4">
        <v>408006.73864710401</v>
      </c>
      <c r="F3571" s="2">
        <v>31016.097854189771</v>
      </c>
      <c r="G3571" s="2">
        <v>251292.28969905697</v>
      </c>
      <c r="H3571" s="2">
        <v>45909</v>
      </c>
      <c r="I3571" s="2">
        <v>20990.126124659266</v>
      </c>
      <c r="J3571" s="2">
        <v>52916.750754247289</v>
      </c>
      <c r="K3571" s="1">
        <v>75257</v>
      </c>
      <c r="L3571" s="1">
        <v>11556</v>
      </c>
      <c r="M3571" s="1">
        <v>19669</v>
      </c>
      <c r="N3571" s="8">
        <v>2723</v>
      </c>
      <c r="O3571" s="6"/>
    </row>
    <row r="3572" spans="1:15" x14ac:dyDescent="0.25">
      <c r="A3572" s="3">
        <v>41788</v>
      </c>
      <c r="B3572" s="1">
        <v>5</v>
      </c>
      <c r="C3572" s="1">
        <v>29</v>
      </c>
      <c r="D3572" s="1">
        <v>2000</v>
      </c>
      <c r="E3572" s="4">
        <v>392495.71711350669</v>
      </c>
      <c r="F3572" s="2">
        <v>32432.49002087691</v>
      </c>
      <c r="G3572" s="2">
        <v>233961.78696119098</v>
      </c>
      <c r="H3572" s="2">
        <v>43421</v>
      </c>
      <c r="I3572" s="2">
        <v>20990.126124659266</v>
      </c>
      <c r="J3572" s="2">
        <v>51505.637400800697</v>
      </c>
      <c r="K3572" s="1">
        <v>77132</v>
      </c>
      <c r="L3572" s="1">
        <v>11370</v>
      </c>
      <c r="M3572" s="1">
        <v>19121</v>
      </c>
      <c r="N3572" s="8">
        <v>2723</v>
      </c>
      <c r="O3572" s="6"/>
    </row>
    <row r="3573" spans="1:15" x14ac:dyDescent="0.25">
      <c r="A3573" s="3">
        <v>41788</v>
      </c>
      <c r="B3573" s="1">
        <v>5</v>
      </c>
      <c r="C3573" s="1">
        <v>29</v>
      </c>
      <c r="D3573" s="1">
        <v>2100</v>
      </c>
      <c r="E3573" s="4">
        <v>445340.0356789403</v>
      </c>
      <c r="F3573" s="2">
        <v>25119.281486757605</v>
      </c>
      <c r="G3573" s="2">
        <v>216631.28422332497</v>
      </c>
      <c r="H3573" s="2">
        <v>40247</v>
      </c>
      <c r="I3573" s="2">
        <v>20990.126124659266</v>
      </c>
      <c r="J3573" s="2">
        <v>52563.972415885641</v>
      </c>
      <c r="K3573" s="1">
        <v>79911</v>
      </c>
      <c r="L3573" s="1">
        <v>11189</v>
      </c>
      <c r="M3573" s="1">
        <v>19072</v>
      </c>
      <c r="N3573" s="8">
        <v>2723</v>
      </c>
      <c r="O3573" s="6"/>
    </row>
    <row r="3574" spans="1:15" x14ac:dyDescent="0.25">
      <c r="A3574" s="3">
        <v>41788</v>
      </c>
      <c r="B3574" s="1">
        <v>5</v>
      </c>
      <c r="C3574" s="1">
        <v>29</v>
      </c>
      <c r="D3574" s="1">
        <v>2200</v>
      </c>
      <c r="E3574" s="4">
        <v>484605.89266467525</v>
      </c>
      <c r="F3574" s="2">
        <v>25032.563599001252</v>
      </c>
      <c r="G3574" s="2">
        <v>207966.03285439196</v>
      </c>
      <c r="H3574" s="2">
        <v>37250</v>
      </c>
      <c r="I3574" s="2">
        <v>20990.126124659266</v>
      </c>
      <c r="J3574" s="2">
        <v>53269.529092608936</v>
      </c>
      <c r="K3574" s="1">
        <v>79577</v>
      </c>
      <c r="L3574" s="1">
        <v>11250</v>
      </c>
      <c r="M3574" s="1">
        <v>19404</v>
      </c>
      <c r="N3574" s="8">
        <v>4576.7713882524786</v>
      </c>
      <c r="O3574" s="6"/>
    </row>
    <row r="3575" spans="1:15" x14ac:dyDescent="0.25">
      <c r="A3575" s="3">
        <v>41788</v>
      </c>
      <c r="B3575" s="1">
        <v>5</v>
      </c>
      <c r="C3575" s="1">
        <v>29</v>
      </c>
      <c r="D3575" s="1">
        <v>2300</v>
      </c>
      <c r="E3575" s="4">
        <v>392789.33501002949</v>
      </c>
      <c r="F3575" s="2">
        <v>20118.549959474447</v>
      </c>
      <c r="G3575" s="2">
        <v>199300.78148545898</v>
      </c>
      <c r="H3575" s="2">
        <v>35258</v>
      </c>
      <c r="I3575" s="2">
        <v>23322.362360732517</v>
      </c>
      <c r="J3575" s="2">
        <v>52211.194077523993</v>
      </c>
      <c r="K3575" s="1">
        <v>80378</v>
      </c>
      <c r="L3575" s="1">
        <v>11224</v>
      </c>
      <c r="M3575" s="1">
        <v>17939</v>
      </c>
      <c r="N3575" s="8">
        <v>20576.604604574484</v>
      </c>
      <c r="O3575" s="6"/>
    </row>
    <row r="3576" spans="1:15" x14ac:dyDescent="0.25">
      <c r="A3576" s="3">
        <v>41788</v>
      </c>
      <c r="B3576" s="1">
        <v>5</v>
      </c>
      <c r="C3576" s="1">
        <v>29</v>
      </c>
      <c r="D3576" s="1">
        <v>2400</v>
      </c>
      <c r="E3576" s="4">
        <v>357603.71120625455</v>
      </c>
      <c r="F3576" s="2">
        <v>18731.063755372757</v>
      </c>
      <c r="G3576" s="2">
        <v>181970.27874759297</v>
      </c>
      <c r="H3576" s="2">
        <v>33436</v>
      </c>
      <c r="I3576" s="2">
        <v>23322.362360732517</v>
      </c>
      <c r="J3576" s="2">
        <v>50447.302385715746</v>
      </c>
      <c r="K3576" s="1">
        <v>77481</v>
      </c>
      <c r="L3576" s="1">
        <v>11147</v>
      </c>
      <c r="M3576" s="1">
        <v>16133</v>
      </c>
      <c r="N3576" s="8">
        <v>22864.530136687026</v>
      </c>
      <c r="O3576" s="6"/>
    </row>
    <row r="3577" spans="1:15" x14ac:dyDescent="0.25">
      <c r="A3577" s="3">
        <v>41789</v>
      </c>
      <c r="B3577" s="1">
        <v>5</v>
      </c>
      <c r="C3577" s="1">
        <v>30</v>
      </c>
      <c r="D3577" s="1">
        <v>100</v>
      </c>
      <c r="E3577" s="4">
        <v>292013.20407076448</v>
      </c>
      <c r="F3577" s="2">
        <v>18875.593568300021</v>
      </c>
      <c r="G3577" s="2">
        <v>164639.77600972698</v>
      </c>
      <c r="H3577" s="2">
        <v>32468</v>
      </c>
      <c r="I3577" s="2">
        <v>23322.362360732517</v>
      </c>
      <c r="J3577" s="2">
        <v>48330.632355545858</v>
      </c>
      <c r="K3577" s="1">
        <v>75672</v>
      </c>
      <c r="L3577" s="1">
        <v>11031</v>
      </c>
      <c r="M3577" s="1">
        <v>14782</v>
      </c>
      <c r="N3577" s="8">
        <v>22864.530136687026</v>
      </c>
      <c r="O3577" s="6"/>
    </row>
    <row r="3578" spans="1:15" x14ac:dyDescent="0.25">
      <c r="A3578" s="3">
        <v>41789</v>
      </c>
      <c r="B3578" s="1">
        <v>5</v>
      </c>
      <c r="C3578" s="1">
        <v>30</v>
      </c>
      <c r="D3578" s="1">
        <v>200</v>
      </c>
      <c r="E3578" s="4">
        <v>244774.15577064842</v>
      </c>
      <c r="F3578" s="2">
        <v>18557.627979860048</v>
      </c>
      <c r="G3578" s="2">
        <v>164639.77600972698</v>
      </c>
      <c r="H3578" s="2">
        <v>32017</v>
      </c>
      <c r="I3578" s="2">
        <v>23322.362360732517</v>
      </c>
      <c r="J3578" s="2">
        <v>49212.578201449978</v>
      </c>
      <c r="K3578" s="1">
        <v>70148</v>
      </c>
      <c r="L3578" s="1">
        <v>10950</v>
      </c>
      <c r="M3578" s="1">
        <v>14016</v>
      </c>
      <c r="N3578" s="8">
        <v>22864.530136687026</v>
      </c>
      <c r="O3578" s="6"/>
    </row>
    <row r="3579" spans="1:15" x14ac:dyDescent="0.25">
      <c r="A3579" s="3">
        <v>41789</v>
      </c>
      <c r="B3579" s="1">
        <v>5</v>
      </c>
      <c r="C3579" s="1">
        <v>30</v>
      </c>
      <c r="D3579" s="1">
        <v>300</v>
      </c>
      <c r="E3579" s="4">
        <v>266368.10082471441</v>
      </c>
      <c r="F3579" s="2">
        <v>20378.703622743513</v>
      </c>
      <c r="G3579" s="2">
        <v>164639.77600972698</v>
      </c>
      <c r="H3579" s="2">
        <v>31925</v>
      </c>
      <c r="I3579" s="2">
        <v>23322.362360732517</v>
      </c>
      <c r="J3579" s="2">
        <v>45155.62731029102</v>
      </c>
      <c r="K3579" s="1">
        <v>68651</v>
      </c>
      <c r="L3579" s="1">
        <v>10989</v>
      </c>
      <c r="M3579" s="1">
        <v>13594</v>
      </c>
      <c r="N3579" s="8">
        <v>22864.530136687026</v>
      </c>
      <c r="O3579" s="6"/>
    </row>
    <row r="3580" spans="1:15" x14ac:dyDescent="0.25">
      <c r="A3580" s="3">
        <v>41789</v>
      </c>
      <c r="B3580" s="1">
        <v>5</v>
      </c>
      <c r="C3580" s="1">
        <v>30</v>
      </c>
      <c r="D3580" s="1">
        <v>400</v>
      </c>
      <c r="E3580" s="4">
        <v>276883.45793922036</v>
      </c>
      <c r="F3580" s="2">
        <v>21795.095789430652</v>
      </c>
      <c r="G3580" s="2">
        <v>164639.77600972698</v>
      </c>
      <c r="H3580" s="2">
        <v>32013</v>
      </c>
      <c r="I3580" s="2">
        <v>23322.362360732517</v>
      </c>
      <c r="J3580" s="2">
        <v>45155.62731029102</v>
      </c>
      <c r="K3580" s="1">
        <v>72481</v>
      </c>
      <c r="L3580" s="1">
        <v>10928</v>
      </c>
      <c r="M3580" s="1">
        <v>13742</v>
      </c>
      <c r="N3580" s="8">
        <v>22864.530136687026</v>
      </c>
      <c r="O3580" s="6"/>
    </row>
    <row r="3581" spans="1:15" x14ac:dyDescent="0.25">
      <c r="A3581" s="3">
        <v>41789</v>
      </c>
      <c r="B3581" s="1">
        <v>5</v>
      </c>
      <c r="C3581" s="1">
        <v>30</v>
      </c>
      <c r="D3581" s="1">
        <v>500</v>
      </c>
      <c r="E3581" s="4">
        <v>269259.68684721133</v>
      </c>
      <c r="F3581" s="2">
        <v>19540.430707765412</v>
      </c>
      <c r="G3581" s="2">
        <v>164639.77600972698</v>
      </c>
      <c r="H3581" s="2">
        <v>33213</v>
      </c>
      <c r="I3581" s="2">
        <v>23322.362360732517</v>
      </c>
      <c r="J3581" s="2">
        <v>45684.794817833492</v>
      </c>
      <c r="K3581" s="1">
        <v>72676</v>
      </c>
      <c r="L3581" s="1">
        <v>10623</v>
      </c>
      <c r="M3581" s="1">
        <v>14497</v>
      </c>
      <c r="N3581" s="8">
        <v>22864.530136687026</v>
      </c>
      <c r="O3581" s="6"/>
    </row>
    <row r="3582" spans="1:15" x14ac:dyDescent="0.25">
      <c r="A3582" s="3">
        <v>41789</v>
      </c>
      <c r="B3582" s="1">
        <v>5</v>
      </c>
      <c r="C3582" s="1">
        <v>30</v>
      </c>
      <c r="D3582" s="1">
        <v>600</v>
      </c>
      <c r="E3582" s="4">
        <v>316247.99780823063</v>
      </c>
      <c r="F3582" s="2">
        <v>19627.148595521765</v>
      </c>
      <c r="G3582" s="2">
        <v>173305.02737865999</v>
      </c>
      <c r="H3582" s="2">
        <v>34753</v>
      </c>
      <c r="I3582" s="2">
        <v>23322.362360732517</v>
      </c>
      <c r="J3582" s="2">
        <v>46037.57315619514</v>
      </c>
      <c r="K3582" s="1">
        <v>71297</v>
      </c>
      <c r="L3582" s="1">
        <v>10937</v>
      </c>
      <c r="M3582" s="1">
        <v>15127</v>
      </c>
      <c r="N3582" s="8">
        <v>22297.610535809581</v>
      </c>
      <c r="O3582" s="6"/>
    </row>
    <row r="3583" spans="1:15" x14ac:dyDescent="0.25">
      <c r="A3583" s="3">
        <v>41789</v>
      </c>
      <c r="B3583" s="1">
        <v>5</v>
      </c>
      <c r="C3583" s="1">
        <v>30</v>
      </c>
      <c r="D3583" s="1">
        <v>700</v>
      </c>
      <c r="E3583" s="4">
        <v>401610.18624192377</v>
      </c>
      <c r="F3583" s="2">
        <v>19395.900894838149</v>
      </c>
      <c r="G3583" s="2">
        <v>207966.03285439196</v>
      </c>
      <c r="H3583" s="2">
        <v>40044</v>
      </c>
      <c r="I3583" s="2">
        <v>25654.598596805768</v>
      </c>
      <c r="J3583" s="2">
        <v>48507.021524726682</v>
      </c>
      <c r="K3583" s="1">
        <v>72512</v>
      </c>
      <c r="L3583" s="1">
        <v>11704</v>
      </c>
      <c r="M3583" s="1">
        <v>17465</v>
      </c>
      <c r="N3583" s="8">
        <v>7999.4564461473037</v>
      </c>
      <c r="O3583" s="6"/>
    </row>
    <row r="3584" spans="1:15" x14ac:dyDescent="0.25">
      <c r="A3584" s="3">
        <v>41789</v>
      </c>
      <c r="B3584" s="1">
        <v>5</v>
      </c>
      <c r="C3584" s="1">
        <v>30</v>
      </c>
      <c r="D3584" s="1">
        <v>800</v>
      </c>
      <c r="E3584" s="4">
        <v>468873.68455538474</v>
      </c>
      <c r="F3584" s="2">
        <v>22691.180629579656</v>
      </c>
      <c r="G3584" s="2">
        <v>277288.04380585597</v>
      </c>
      <c r="H3584" s="2">
        <v>44982</v>
      </c>
      <c r="I3584" s="2">
        <v>34983.543541098777</v>
      </c>
      <c r="J3584" s="2">
        <v>52916.750754247289</v>
      </c>
      <c r="K3584" s="1">
        <v>71154</v>
      </c>
      <c r="L3584" s="1">
        <v>11870</v>
      </c>
      <c r="M3584" s="1">
        <v>20700</v>
      </c>
      <c r="N3584" s="8">
        <v>2723</v>
      </c>
      <c r="O3584" s="6"/>
    </row>
    <row r="3585" spans="1:15" x14ac:dyDescent="0.25">
      <c r="A3585" s="3">
        <v>41789</v>
      </c>
      <c r="B3585" s="1">
        <v>5</v>
      </c>
      <c r="C3585" s="1">
        <v>30</v>
      </c>
      <c r="D3585" s="1">
        <v>900</v>
      </c>
      <c r="E3585" s="4">
        <v>443615.87234457006</v>
      </c>
      <c r="F3585" s="2">
        <v>32952.797347415042</v>
      </c>
      <c r="G3585" s="2">
        <v>311949.04928158794</v>
      </c>
      <c r="H3585" s="2">
        <v>49548</v>
      </c>
      <c r="I3585" s="2">
        <v>41980.252249318532</v>
      </c>
      <c r="J3585" s="2">
        <v>57502.869152948719</v>
      </c>
      <c r="K3585" s="1">
        <v>71666</v>
      </c>
      <c r="L3585" s="1">
        <v>12145</v>
      </c>
      <c r="M3585" s="1">
        <v>20157</v>
      </c>
      <c r="N3585" s="8">
        <v>2723</v>
      </c>
      <c r="O3585" s="6"/>
    </row>
    <row r="3586" spans="1:15" x14ac:dyDescent="0.25">
      <c r="A3586" s="3">
        <v>41789</v>
      </c>
      <c r="B3586" s="1">
        <v>5</v>
      </c>
      <c r="C3586" s="1">
        <v>30</v>
      </c>
      <c r="D3586" s="1">
        <v>1000</v>
      </c>
      <c r="E3586" s="4">
        <v>410967.25528407702</v>
      </c>
      <c r="F3586" s="2">
        <v>35554.333980105708</v>
      </c>
      <c r="G3586" s="2">
        <v>337944.80338838696</v>
      </c>
      <c r="H3586" s="2">
        <v>53059</v>
      </c>
      <c r="I3586" s="2">
        <v>41980.252249318532</v>
      </c>
      <c r="J3586" s="2">
        <v>57679.258322129543</v>
      </c>
      <c r="K3586" s="1">
        <v>74782</v>
      </c>
      <c r="L3586" s="1">
        <v>12091</v>
      </c>
      <c r="M3586" s="1">
        <v>22733</v>
      </c>
      <c r="N3586" s="8">
        <v>2723</v>
      </c>
      <c r="O3586" s="6"/>
    </row>
    <row r="3587" spans="1:15" x14ac:dyDescent="0.25">
      <c r="A3587" s="3">
        <v>41789</v>
      </c>
      <c r="B3587" s="1">
        <v>5</v>
      </c>
      <c r="C3587" s="1">
        <v>30</v>
      </c>
      <c r="D3587" s="1">
        <v>1100</v>
      </c>
      <c r="E3587" s="4">
        <v>388507.97464667237</v>
      </c>
      <c r="F3587" s="2">
        <v>37866.810986941848</v>
      </c>
      <c r="G3587" s="2">
        <v>346610.05475731997</v>
      </c>
      <c r="H3587" s="2">
        <v>54358</v>
      </c>
      <c r="I3587" s="2">
        <v>41980.252249318532</v>
      </c>
      <c r="J3587" s="2">
        <v>58208.425829672015</v>
      </c>
      <c r="K3587" s="1">
        <v>75681</v>
      </c>
      <c r="L3587" s="1">
        <v>12481</v>
      </c>
      <c r="M3587" s="1">
        <v>22432</v>
      </c>
      <c r="N3587" s="8">
        <v>2723</v>
      </c>
      <c r="O3587" s="6"/>
    </row>
    <row r="3588" spans="1:15" x14ac:dyDescent="0.25">
      <c r="A3588" s="3">
        <v>41789</v>
      </c>
      <c r="B3588" s="1">
        <v>5</v>
      </c>
      <c r="C3588" s="1">
        <v>30</v>
      </c>
      <c r="D3588" s="1">
        <v>1200</v>
      </c>
      <c r="E3588" s="4">
        <v>452437.88819307979</v>
      </c>
      <c r="F3588" s="2">
        <v>38936.331602603561</v>
      </c>
      <c r="G3588" s="2">
        <v>346610.05475731997</v>
      </c>
      <c r="H3588" s="2">
        <v>54865</v>
      </c>
      <c r="I3588" s="2">
        <v>48976.960957538286</v>
      </c>
      <c r="J3588" s="2">
        <v>59266.760844756966</v>
      </c>
      <c r="K3588" s="1">
        <v>75482</v>
      </c>
      <c r="L3588" s="1">
        <v>12245</v>
      </c>
      <c r="M3588" s="1">
        <v>22136</v>
      </c>
      <c r="N3588" s="8">
        <v>2723</v>
      </c>
      <c r="O3588" s="6"/>
    </row>
    <row r="3589" spans="1:15" x14ac:dyDescent="0.25">
      <c r="A3589" s="3">
        <v>41789</v>
      </c>
      <c r="B3589" s="1">
        <v>5</v>
      </c>
      <c r="C3589" s="1">
        <v>30</v>
      </c>
      <c r="D3589" s="1">
        <v>1300</v>
      </c>
      <c r="E3589" s="4">
        <v>406203.32719847141</v>
      </c>
      <c r="F3589" s="2">
        <v>39398.827003970793</v>
      </c>
      <c r="G3589" s="2">
        <v>346610.05475731997</v>
      </c>
      <c r="H3589" s="2">
        <v>55221</v>
      </c>
      <c r="I3589" s="2">
        <v>46644.724721465034</v>
      </c>
      <c r="J3589" s="2">
        <v>60148.706690661085</v>
      </c>
      <c r="K3589" s="1">
        <v>76357</v>
      </c>
      <c r="L3589" s="1">
        <v>12260</v>
      </c>
      <c r="M3589" s="1">
        <v>22010</v>
      </c>
      <c r="N3589" s="8">
        <v>2723</v>
      </c>
      <c r="O3589" s="6"/>
    </row>
    <row r="3590" spans="1:15" x14ac:dyDescent="0.25">
      <c r="A3590" s="3">
        <v>41789</v>
      </c>
      <c r="B3590" s="1">
        <v>5</v>
      </c>
      <c r="C3590" s="1">
        <v>30</v>
      </c>
      <c r="D3590" s="1">
        <v>1400</v>
      </c>
      <c r="E3590" s="4">
        <v>391751.52426885715</v>
      </c>
      <c r="F3590" s="2">
        <v>38011.340799869104</v>
      </c>
      <c r="G3590" s="2">
        <v>337944.80338838696</v>
      </c>
      <c r="H3590" s="2">
        <v>55304</v>
      </c>
      <c r="I3590" s="2">
        <v>44312.488485391783</v>
      </c>
      <c r="J3590" s="2">
        <v>57150.090814587071</v>
      </c>
      <c r="K3590" s="1">
        <v>79515</v>
      </c>
      <c r="L3590" s="1">
        <v>12256</v>
      </c>
      <c r="M3590" s="1">
        <v>21320</v>
      </c>
      <c r="N3590" s="8">
        <v>2723</v>
      </c>
      <c r="O3590" s="6"/>
    </row>
    <row r="3591" spans="1:15" x14ac:dyDescent="0.25">
      <c r="A3591" s="3">
        <v>41789</v>
      </c>
      <c r="B3591" s="1">
        <v>5</v>
      </c>
      <c r="C3591" s="1">
        <v>30</v>
      </c>
      <c r="D3591" s="1">
        <v>1500</v>
      </c>
      <c r="E3591" s="4">
        <v>345911.34398967453</v>
      </c>
      <c r="F3591" s="2">
        <v>40583.97146997432</v>
      </c>
      <c r="G3591" s="2">
        <v>329279.55201945396</v>
      </c>
      <c r="H3591" s="2">
        <v>54511</v>
      </c>
      <c r="I3591" s="2">
        <v>41980.252249318532</v>
      </c>
      <c r="J3591" s="2">
        <v>53975.085769332232</v>
      </c>
      <c r="K3591" s="1">
        <v>78485</v>
      </c>
      <c r="L3591" s="1">
        <v>12294</v>
      </c>
      <c r="M3591" s="1">
        <v>20521</v>
      </c>
      <c r="N3591" s="8">
        <v>2723</v>
      </c>
      <c r="O3591" s="6"/>
    </row>
    <row r="3592" spans="1:15" x14ac:dyDescent="0.25">
      <c r="A3592" s="3">
        <v>41789</v>
      </c>
      <c r="B3592" s="1">
        <v>5</v>
      </c>
      <c r="C3592" s="1">
        <v>30</v>
      </c>
      <c r="D3592" s="1">
        <v>1600</v>
      </c>
      <c r="E3592" s="4">
        <v>369226.5639653012</v>
      </c>
      <c r="F3592" s="2">
        <v>40930.843020999739</v>
      </c>
      <c r="G3592" s="2">
        <v>311949.04928158794</v>
      </c>
      <c r="H3592" s="2">
        <v>53002</v>
      </c>
      <c r="I3592" s="2">
        <v>41980.252249318532</v>
      </c>
      <c r="J3592" s="2">
        <v>54327.86410769388</v>
      </c>
      <c r="K3592" s="1">
        <v>75824</v>
      </c>
      <c r="L3592" s="1">
        <v>12963</v>
      </c>
      <c r="M3592" s="1">
        <v>20021</v>
      </c>
      <c r="N3592" s="8">
        <v>2723</v>
      </c>
      <c r="O3592" s="6"/>
    </row>
    <row r="3593" spans="1:15" x14ac:dyDescent="0.25">
      <c r="A3593" s="3">
        <v>41789</v>
      </c>
      <c r="B3593" s="1">
        <v>5</v>
      </c>
      <c r="C3593" s="1">
        <v>30</v>
      </c>
      <c r="D3593" s="1">
        <v>1700</v>
      </c>
      <c r="E3593" s="4">
        <v>365644.18558161211</v>
      </c>
      <c r="F3593" s="2">
        <v>35872.29956854567</v>
      </c>
      <c r="G3593" s="2">
        <v>285953.29517478897</v>
      </c>
      <c r="H3593" s="2">
        <v>50252</v>
      </c>
      <c r="I3593" s="2">
        <v>34983.543541098777</v>
      </c>
      <c r="J3593" s="2">
        <v>48683.410693907506</v>
      </c>
      <c r="K3593" s="1">
        <v>75230</v>
      </c>
      <c r="L3593" s="1">
        <v>12012</v>
      </c>
      <c r="M3593" s="1">
        <v>20523</v>
      </c>
      <c r="N3593" s="8">
        <v>2723</v>
      </c>
      <c r="O3593" s="6"/>
    </row>
    <row r="3594" spans="1:15" x14ac:dyDescent="0.25">
      <c r="A3594" s="3">
        <v>41789</v>
      </c>
      <c r="B3594" s="1">
        <v>5</v>
      </c>
      <c r="C3594" s="1">
        <v>30</v>
      </c>
      <c r="D3594" s="1">
        <v>1800</v>
      </c>
      <c r="E3594" s="4">
        <v>447145.63436545513</v>
      </c>
      <c r="F3594" s="2">
        <v>23760.701245241373</v>
      </c>
      <c r="G3594" s="2">
        <v>251292.28969905697</v>
      </c>
      <c r="H3594" s="2">
        <v>47279</v>
      </c>
      <c r="I3594" s="2">
        <v>27986.834832879023</v>
      </c>
      <c r="J3594" s="2">
        <v>44450.070633567724</v>
      </c>
      <c r="K3594" s="1">
        <v>74643</v>
      </c>
      <c r="L3594" s="1">
        <v>11463</v>
      </c>
      <c r="M3594" s="1">
        <v>20561</v>
      </c>
      <c r="N3594" s="8">
        <v>2723</v>
      </c>
      <c r="O3594" s="6"/>
    </row>
    <row r="3595" spans="1:15" x14ac:dyDescent="0.25">
      <c r="A3595" s="3">
        <v>41789</v>
      </c>
      <c r="B3595" s="1">
        <v>5</v>
      </c>
      <c r="C3595" s="1">
        <v>30</v>
      </c>
      <c r="D3595" s="1">
        <v>1900</v>
      </c>
      <c r="E3595" s="4">
        <v>379023.54588072654</v>
      </c>
      <c r="F3595" s="2">
        <v>22951.334292848722</v>
      </c>
      <c r="G3595" s="2">
        <v>233961.78696119098</v>
      </c>
      <c r="H3595" s="2">
        <v>44577</v>
      </c>
      <c r="I3595" s="2">
        <v>25654.598596805768</v>
      </c>
      <c r="J3595" s="2">
        <v>43568.124787663604</v>
      </c>
      <c r="K3595" s="1">
        <v>73713</v>
      </c>
      <c r="L3595" s="1">
        <v>11581</v>
      </c>
      <c r="M3595" s="1">
        <v>19509</v>
      </c>
      <c r="N3595" s="8">
        <v>2723</v>
      </c>
      <c r="O3595" s="6"/>
    </row>
    <row r="3596" spans="1:15" x14ac:dyDescent="0.25">
      <c r="A3596" s="3">
        <v>41789</v>
      </c>
      <c r="B3596" s="1">
        <v>5</v>
      </c>
      <c r="C3596" s="1">
        <v>30</v>
      </c>
      <c r="D3596" s="1">
        <v>2000</v>
      </c>
      <c r="E3596" s="4">
        <v>444635.69861226605</v>
      </c>
      <c r="F3596" s="2">
        <v>23442.735656801404</v>
      </c>
      <c r="G3596" s="2">
        <v>233961.78696119098</v>
      </c>
      <c r="H3596" s="2">
        <v>41927</v>
      </c>
      <c r="I3596" s="2">
        <v>20990.126124659266</v>
      </c>
      <c r="J3596" s="2">
        <v>43038.957280121125</v>
      </c>
      <c r="K3596" s="1">
        <v>73428</v>
      </c>
      <c r="L3596" s="1">
        <v>11369</v>
      </c>
      <c r="M3596" s="1">
        <v>18956</v>
      </c>
      <c r="N3596" s="8">
        <v>2723</v>
      </c>
      <c r="O3596" s="6"/>
    </row>
    <row r="3597" spans="1:15" x14ac:dyDescent="0.25">
      <c r="A3597" s="3">
        <v>41789</v>
      </c>
      <c r="B3597" s="1">
        <v>5</v>
      </c>
      <c r="C3597" s="1">
        <v>30</v>
      </c>
      <c r="D3597" s="1">
        <v>2100</v>
      </c>
      <c r="E3597" s="4">
        <v>471661.01877046499</v>
      </c>
      <c r="F3597" s="2">
        <v>26304.425952761128</v>
      </c>
      <c r="G3597" s="2">
        <v>216631.28422332497</v>
      </c>
      <c r="H3597" s="2">
        <v>38552</v>
      </c>
      <c r="I3597" s="2">
        <v>20990.126124659266</v>
      </c>
      <c r="J3597" s="2">
        <v>42862.568110940301</v>
      </c>
      <c r="K3597" s="1">
        <v>73650</v>
      </c>
      <c r="L3597" s="1">
        <v>11211</v>
      </c>
      <c r="M3597" s="1">
        <v>18643</v>
      </c>
      <c r="N3597" s="8">
        <v>2723</v>
      </c>
      <c r="O3597" s="6"/>
    </row>
    <row r="3598" spans="1:15" x14ac:dyDescent="0.25">
      <c r="A3598" s="3">
        <v>41789</v>
      </c>
      <c r="B3598" s="1">
        <v>5</v>
      </c>
      <c r="C3598" s="1">
        <v>30</v>
      </c>
      <c r="D3598" s="1">
        <v>2200</v>
      </c>
      <c r="E3598" s="4">
        <v>477901.0183626322</v>
      </c>
      <c r="F3598" s="2">
        <v>29368.457986819019</v>
      </c>
      <c r="G3598" s="2">
        <v>207966.03285439196</v>
      </c>
      <c r="H3598" s="2">
        <v>36872</v>
      </c>
      <c r="I3598" s="2">
        <v>20990.126124659266</v>
      </c>
      <c r="J3598" s="2">
        <v>42686.178941759477</v>
      </c>
      <c r="K3598" s="1">
        <v>75035</v>
      </c>
      <c r="L3598" s="1">
        <v>11180</v>
      </c>
      <c r="M3598" s="1">
        <v>18711</v>
      </c>
      <c r="N3598" s="8">
        <v>3432.8086221962085</v>
      </c>
      <c r="O3598" s="6"/>
    </row>
    <row r="3599" spans="1:15" x14ac:dyDescent="0.25">
      <c r="A3599" s="3">
        <v>41789</v>
      </c>
      <c r="B3599" s="1">
        <v>5</v>
      </c>
      <c r="C3599" s="1">
        <v>30</v>
      </c>
      <c r="D3599" s="1">
        <v>2300</v>
      </c>
      <c r="E3599" s="4">
        <v>421993.97582796792</v>
      </c>
      <c r="F3599" s="2">
        <v>27547.382343935558</v>
      </c>
      <c r="G3599" s="2">
        <v>190635.53011652597</v>
      </c>
      <c r="H3599" s="2">
        <v>35132</v>
      </c>
      <c r="I3599" s="2">
        <v>20990.126124659266</v>
      </c>
      <c r="J3599" s="2">
        <v>41804.233095855358</v>
      </c>
      <c r="K3599" s="1">
        <v>73353</v>
      </c>
      <c r="L3599" s="1">
        <v>11237</v>
      </c>
      <c r="M3599" s="1">
        <v>17355</v>
      </c>
      <c r="N3599" s="8">
        <v>20576.604604574484</v>
      </c>
      <c r="O3599" s="6"/>
    </row>
    <row r="3600" spans="1:15" x14ac:dyDescent="0.25">
      <c r="A3600" s="3">
        <v>41789</v>
      </c>
      <c r="B3600" s="1">
        <v>5</v>
      </c>
      <c r="C3600" s="1">
        <v>30</v>
      </c>
      <c r="D3600" s="1">
        <v>2400</v>
      </c>
      <c r="E3600" s="4">
        <v>395053.55672822316</v>
      </c>
      <c r="F3600" s="2">
        <v>24367.726459535861</v>
      </c>
      <c r="G3600" s="2">
        <v>173305.02737865999</v>
      </c>
      <c r="H3600" s="2">
        <v>33484</v>
      </c>
      <c r="I3600" s="2">
        <v>20990.126124659266</v>
      </c>
      <c r="J3600" s="2">
        <v>41098.676419132062</v>
      </c>
      <c r="K3600" s="1">
        <v>73544</v>
      </c>
      <c r="L3600" s="1">
        <v>11195</v>
      </c>
      <c r="M3600" s="1">
        <v>15931</v>
      </c>
      <c r="N3600" s="8">
        <v>22864.530136687026</v>
      </c>
      <c r="O3600" s="6"/>
    </row>
    <row r="3601" spans="1:15" x14ac:dyDescent="0.25">
      <c r="A3601" s="3">
        <v>41790</v>
      </c>
      <c r="B3601" s="1">
        <v>5</v>
      </c>
      <c r="C3601" s="1">
        <v>31</v>
      </c>
      <c r="D3601" s="1">
        <v>100</v>
      </c>
      <c r="E3601" s="4">
        <v>326447.12923979433</v>
      </c>
      <c r="F3601" s="2">
        <v>22951.334292848722</v>
      </c>
      <c r="G3601" s="2">
        <v>164639.77600972698</v>
      </c>
      <c r="H3601" s="2">
        <v>32732</v>
      </c>
      <c r="I3601" s="2">
        <v>20990.126124659266</v>
      </c>
      <c r="J3601" s="2">
        <v>38276.449712238871</v>
      </c>
      <c r="K3601" s="1">
        <v>75063</v>
      </c>
      <c r="L3601" s="1">
        <v>11200</v>
      </c>
      <c r="M3601" s="1">
        <v>14671</v>
      </c>
      <c r="N3601" s="8">
        <v>22864.530136687026</v>
      </c>
      <c r="O3601" s="6"/>
    </row>
    <row r="3602" spans="1:15" x14ac:dyDescent="0.25">
      <c r="A3602" s="3">
        <v>41790</v>
      </c>
      <c r="B3602" s="1">
        <v>5</v>
      </c>
      <c r="C3602" s="1">
        <v>31</v>
      </c>
      <c r="D3602" s="1">
        <v>200</v>
      </c>
      <c r="E3602" s="4">
        <v>302645.12732889946</v>
      </c>
      <c r="F3602" s="2">
        <v>19135.747231569087</v>
      </c>
      <c r="G3602" s="2">
        <v>164639.77600972698</v>
      </c>
      <c r="H3602" s="2">
        <v>32449</v>
      </c>
      <c r="I3602" s="2">
        <v>20990.126124659266</v>
      </c>
      <c r="J3602" s="2">
        <v>39511.173896504639</v>
      </c>
      <c r="K3602" s="1">
        <v>74519</v>
      </c>
      <c r="L3602" s="1">
        <v>11188</v>
      </c>
      <c r="M3602" s="1">
        <v>14064</v>
      </c>
      <c r="N3602" s="8">
        <v>22864.530136687026</v>
      </c>
      <c r="O3602" s="6"/>
    </row>
    <row r="3603" spans="1:15" x14ac:dyDescent="0.25">
      <c r="A3603" s="3">
        <v>41790</v>
      </c>
      <c r="B3603" s="1">
        <v>5</v>
      </c>
      <c r="C3603" s="1">
        <v>31</v>
      </c>
      <c r="D3603" s="1">
        <v>300</v>
      </c>
      <c r="E3603" s="4">
        <v>272155.23717122467</v>
      </c>
      <c r="F3603" s="2">
        <v>17806.0729526383</v>
      </c>
      <c r="G3603" s="2">
        <v>164639.77600972698</v>
      </c>
      <c r="H3603" s="2">
        <v>32226</v>
      </c>
      <c r="I3603" s="2">
        <v>20990.126124659266</v>
      </c>
      <c r="J3603" s="2">
        <v>40216.730573227942</v>
      </c>
      <c r="K3603" s="1">
        <v>74094</v>
      </c>
      <c r="L3603" s="1">
        <v>11182</v>
      </c>
      <c r="M3603" s="1">
        <v>13779</v>
      </c>
      <c r="N3603" s="8">
        <v>22864.530136687026</v>
      </c>
      <c r="O3603" s="6"/>
    </row>
    <row r="3604" spans="1:15" x14ac:dyDescent="0.25">
      <c r="A3604" s="3">
        <v>41790</v>
      </c>
      <c r="B3604" s="1">
        <v>5</v>
      </c>
      <c r="C3604" s="1">
        <v>31</v>
      </c>
      <c r="D3604" s="1">
        <v>400</v>
      </c>
      <c r="E3604" s="4">
        <v>266717.12228372798</v>
      </c>
      <c r="F3604" s="2">
        <v>21968.531564943361</v>
      </c>
      <c r="G3604" s="2">
        <v>164639.77600972698</v>
      </c>
      <c r="H3604" s="2">
        <v>32371</v>
      </c>
      <c r="I3604" s="2">
        <v>20990.126124659266</v>
      </c>
      <c r="J3604" s="2">
        <v>39863.952234866294</v>
      </c>
      <c r="K3604" s="1">
        <v>73311</v>
      </c>
      <c r="L3604" s="1">
        <v>11179</v>
      </c>
      <c r="M3604" s="1">
        <v>13721</v>
      </c>
      <c r="N3604" s="8">
        <v>22864.530136687026</v>
      </c>
      <c r="O3604" s="6"/>
    </row>
    <row r="3605" spans="1:15" x14ac:dyDescent="0.25">
      <c r="A3605" s="3">
        <v>41790</v>
      </c>
      <c r="B3605" s="1">
        <v>5</v>
      </c>
      <c r="C3605" s="1">
        <v>31</v>
      </c>
      <c r="D3605" s="1">
        <v>500</v>
      </c>
      <c r="E3605" s="4">
        <v>296171.84613719402</v>
      </c>
      <c r="F3605" s="2">
        <v>19684.960520692668</v>
      </c>
      <c r="G3605" s="2">
        <v>164639.77600972698</v>
      </c>
      <c r="H3605" s="2">
        <v>32740</v>
      </c>
      <c r="I3605" s="2">
        <v>20990.126124659266</v>
      </c>
      <c r="J3605" s="2">
        <v>39334.784727323815</v>
      </c>
      <c r="K3605" s="1">
        <v>72685</v>
      </c>
      <c r="L3605" s="1">
        <v>11206</v>
      </c>
      <c r="M3605" s="1">
        <v>13700</v>
      </c>
      <c r="N3605" s="8">
        <v>22864.530136687026</v>
      </c>
      <c r="O3605" s="6"/>
    </row>
    <row r="3606" spans="1:15" x14ac:dyDescent="0.25">
      <c r="A3606" s="3">
        <v>41790</v>
      </c>
      <c r="B3606" s="1">
        <v>5</v>
      </c>
      <c r="C3606" s="1">
        <v>31</v>
      </c>
      <c r="D3606" s="1">
        <v>600</v>
      </c>
      <c r="E3606" s="4">
        <v>328975.7620522764</v>
      </c>
      <c r="F3606" s="2">
        <v>18239.662391420083</v>
      </c>
      <c r="G3606" s="2">
        <v>173305.02737865999</v>
      </c>
      <c r="H3606" s="2">
        <v>33674</v>
      </c>
      <c r="I3606" s="2">
        <v>20990.126124659266</v>
      </c>
      <c r="J3606" s="2">
        <v>39511.173896504639</v>
      </c>
      <c r="K3606" s="1">
        <v>72001</v>
      </c>
      <c r="L3606" s="1">
        <v>11195</v>
      </c>
      <c r="M3606" s="1">
        <v>13772</v>
      </c>
      <c r="N3606" s="8">
        <v>22297.610535809581</v>
      </c>
      <c r="O3606" s="6"/>
    </row>
    <row r="3607" spans="1:15" x14ac:dyDescent="0.25">
      <c r="A3607" s="3">
        <v>41790</v>
      </c>
      <c r="B3607" s="1">
        <v>5</v>
      </c>
      <c r="C3607" s="1">
        <v>31</v>
      </c>
      <c r="D3607" s="1">
        <v>700</v>
      </c>
      <c r="E3607" s="4">
        <v>331234.42610374367</v>
      </c>
      <c r="F3607" s="2">
        <v>18152.944503663726</v>
      </c>
      <c r="G3607" s="2">
        <v>181970.27874759297</v>
      </c>
      <c r="H3607" s="2">
        <v>35369</v>
      </c>
      <c r="I3607" s="2">
        <v>20990.126124659266</v>
      </c>
      <c r="J3607" s="2">
        <v>40393.119742408766</v>
      </c>
      <c r="K3607" s="1">
        <v>70696</v>
      </c>
      <c r="L3607" s="1">
        <v>11079</v>
      </c>
      <c r="M3607" s="1">
        <v>14679</v>
      </c>
      <c r="N3607" s="8">
        <v>7999.4564461473037</v>
      </c>
      <c r="O3607" s="6"/>
    </row>
    <row r="3608" spans="1:15" x14ac:dyDescent="0.25">
      <c r="A3608" s="3">
        <v>41790</v>
      </c>
      <c r="B3608" s="1">
        <v>5</v>
      </c>
      <c r="C3608" s="1">
        <v>31</v>
      </c>
      <c r="D3608" s="1">
        <v>800</v>
      </c>
      <c r="E3608" s="4">
        <v>431662.85560202284</v>
      </c>
      <c r="F3608" s="2">
        <v>19627.148595521765</v>
      </c>
      <c r="G3608" s="2">
        <v>173305.02737865999</v>
      </c>
      <c r="H3608" s="2">
        <v>36508</v>
      </c>
      <c r="I3608" s="2">
        <v>23322.362360732517</v>
      </c>
      <c r="J3608" s="2">
        <v>40745.898080770414</v>
      </c>
      <c r="K3608" s="1">
        <v>67703</v>
      </c>
      <c r="L3608" s="1">
        <v>11109</v>
      </c>
      <c r="M3608" s="1">
        <v>16404</v>
      </c>
      <c r="N3608" s="8">
        <v>2723</v>
      </c>
      <c r="O3608" s="6"/>
    </row>
    <row r="3609" spans="1:15" x14ac:dyDescent="0.25">
      <c r="A3609" s="3">
        <v>41790</v>
      </c>
      <c r="B3609" s="1">
        <v>5</v>
      </c>
      <c r="C3609" s="1">
        <v>31</v>
      </c>
      <c r="D3609" s="1">
        <v>900</v>
      </c>
      <c r="E3609" s="4">
        <v>548237.25542659138</v>
      </c>
      <c r="F3609" s="2">
        <v>21332.600388063423</v>
      </c>
      <c r="G3609" s="2">
        <v>190635.53011652597</v>
      </c>
      <c r="H3609" s="2">
        <v>38803</v>
      </c>
      <c r="I3609" s="2">
        <v>25654.598596805768</v>
      </c>
      <c r="J3609" s="2">
        <v>40216.730573227942</v>
      </c>
      <c r="K3609" s="1">
        <v>65883</v>
      </c>
      <c r="L3609" s="1">
        <v>11150</v>
      </c>
      <c r="M3609" s="1">
        <v>18241</v>
      </c>
      <c r="N3609" s="8">
        <v>2723</v>
      </c>
      <c r="O3609" s="6"/>
    </row>
    <row r="3610" spans="1:15" x14ac:dyDescent="0.25">
      <c r="A3610" s="3">
        <v>41790</v>
      </c>
      <c r="B3610" s="1">
        <v>5</v>
      </c>
      <c r="C3610" s="1">
        <v>31</v>
      </c>
      <c r="D3610" s="1">
        <v>1000</v>
      </c>
      <c r="E3610" s="4">
        <v>526645.04588655895</v>
      </c>
      <c r="F3610" s="2">
        <v>22055.249452699718</v>
      </c>
      <c r="G3610" s="2">
        <v>207966.03285439196</v>
      </c>
      <c r="H3610" s="2">
        <v>41673</v>
      </c>
      <c r="I3610" s="2">
        <v>23322.362360732517</v>
      </c>
      <c r="J3610" s="2">
        <v>38982.006388962167</v>
      </c>
      <c r="K3610" s="1">
        <v>65860</v>
      </c>
      <c r="L3610" s="1">
        <v>11110</v>
      </c>
      <c r="M3610" s="1">
        <v>19033</v>
      </c>
      <c r="N3610" s="8">
        <v>2723</v>
      </c>
      <c r="O3610" s="6"/>
    </row>
    <row r="3611" spans="1:15" x14ac:dyDescent="0.25">
      <c r="A3611" s="3">
        <v>41790</v>
      </c>
      <c r="B3611" s="1">
        <v>5</v>
      </c>
      <c r="C3611" s="1">
        <v>31</v>
      </c>
      <c r="D3611" s="1">
        <v>1100</v>
      </c>
      <c r="E3611" s="4">
        <v>512508.17952794471</v>
      </c>
      <c r="F3611" s="2">
        <v>24338.820496950408</v>
      </c>
      <c r="G3611" s="2">
        <v>216631.28422332497</v>
      </c>
      <c r="H3611" s="2">
        <v>43413</v>
      </c>
      <c r="I3611" s="2">
        <v>23322.362360732517</v>
      </c>
      <c r="J3611" s="2">
        <v>37923.671373877223</v>
      </c>
      <c r="K3611" s="1">
        <v>64955</v>
      </c>
      <c r="L3611" s="1">
        <v>11165</v>
      </c>
      <c r="M3611" s="1">
        <v>18865</v>
      </c>
      <c r="N3611" s="8">
        <v>2723</v>
      </c>
      <c r="O3611" s="6"/>
    </row>
    <row r="3612" spans="1:15" x14ac:dyDescent="0.25">
      <c r="A3612" s="3">
        <v>41790</v>
      </c>
      <c r="B3612" s="1">
        <v>5</v>
      </c>
      <c r="C3612" s="1">
        <v>31</v>
      </c>
      <c r="D3612" s="1">
        <v>1200</v>
      </c>
      <c r="E3612" s="4">
        <v>530320.24692175328</v>
      </c>
      <c r="F3612" s="2">
        <v>25263.811299684865</v>
      </c>
      <c r="G3612" s="2">
        <v>216631.28422332497</v>
      </c>
      <c r="H3612" s="2">
        <v>43975</v>
      </c>
      <c r="I3612" s="2">
        <v>23322.362360732517</v>
      </c>
      <c r="J3612" s="2">
        <v>37923.671373877223</v>
      </c>
      <c r="K3612" s="1">
        <v>65540</v>
      </c>
      <c r="L3612" s="1">
        <v>11264</v>
      </c>
      <c r="M3612" s="1">
        <v>18671</v>
      </c>
      <c r="N3612" s="8">
        <v>2723</v>
      </c>
      <c r="O3612" s="6"/>
    </row>
    <row r="3613" spans="1:15" x14ac:dyDescent="0.25">
      <c r="A3613" s="3">
        <v>41790</v>
      </c>
      <c r="B3613" s="1">
        <v>5</v>
      </c>
      <c r="C3613" s="1">
        <v>31</v>
      </c>
      <c r="D3613" s="1">
        <v>1300</v>
      </c>
      <c r="E3613" s="4">
        <v>452132.81770496676</v>
      </c>
      <c r="F3613" s="2">
        <v>28645.808922182725</v>
      </c>
      <c r="G3613" s="2">
        <v>216631.28422332497</v>
      </c>
      <c r="H3613" s="2">
        <v>44032</v>
      </c>
      <c r="I3613" s="2">
        <v>23322.362360732517</v>
      </c>
      <c r="J3613" s="2">
        <v>37747.282204696399</v>
      </c>
      <c r="K3613" s="1">
        <v>68144</v>
      </c>
      <c r="L3613" s="1">
        <v>11259</v>
      </c>
      <c r="M3613" s="1">
        <v>18332</v>
      </c>
      <c r="N3613" s="8">
        <v>2723</v>
      </c>
      <c r="O3613" s="6"/>
    </row>
    <row r="3614" spans="1:15" x14ac:dyDescent="0.25">
      <c r="A3614" s="3">
        <v>41790</v>
      </c>
      <c r="B3614" s="1">
        <v>5</v>
      </c>
      <c r="C3614" s="1">
        <v>31</v>
      </c>
      <c r="D3614" s="1">
        <v>1400</v>
      </c>
      <c r="E3614" s="4">
        <v>371660.4191464021</v>
      </c>
      <c r="F3614" s="2">
        <v>26506.767690859291</v>
      </c>
      <c r="G3614" s="2">
        <v>216631.28422332497</v>
      </c>
      <c r="H3614" s="2">
        <v>44220</v>
      </c>
      <c r="I3614" s="2">
        <v>20990.126124659266</v>
      </c>
      <c r="J3614" s="2">
        <v>37923.671373877223</v>
      </c>
      <c r="K3614" s="1">
        <v>71169</v>
      </c>
      <c r="L3614" s="1">
        <v>11213</v>
      </c>
      <c r="M3614" s="1">
        <v>17836</v>
      </c>
      <c r="N3614" s="8">
        <v>2723</v>
      </c>
      <c r="O3614" s="6"/>
    </row>
    <row r="3615" spans="1:15" x14ac:dyDescent="0.25">
      <c r="A3615" s="3">
        <v>41790</v>
      </c>
      <c r="B3615" s="1">
        <v>5</v>
      </c>
      <c r="C3615" s="1">
        <v>31</v>
      </c>
      <c r="D3615" s="1">
        <v>1500</v>
      </c>
      <c r="E3615" s="4">
        <v>389195.92592683784</v>
      </c>
      <c r="F3615" s="2">
        <v>20725.575173768935</v>
      </c>
      <c r="G3615" s="2">
        <v>207966.03285439196</v>
      </c>
      <c r="H3615" s="2">
        <v>44555</v>
      </c>
      <c r="I3615" s="2">
        <v>20990.126124659266</v>
      </c>
      <c r="J3615" s="2">
        <v>37394.503866334751</v>
      </c>
      <c r="K3615" s="1">
        <v>70764</v>
      </c>
      <c r="L3615" s="1">
        <v>11223</v>
      </c>
      <c r="M3615" s="1">
        <v>17394</v>
      </c>
      <c r="N3615" s="8">
        <v>2723</v>
      </c>
      <c r="O3615" s="6"/>
    </row>
    <row r="3616" spans="1:15" x14ac:dyDescent="0.25">
      <c r="A3616" s="3">
        <v>41790</v>
      </c>
      <c r="B3616" s="1">
        <v>5</v>
      </c>
      <c r="C3616" s="1">
        <v>31</v>
      </c>
      <c r="D3616" s="1">
        <v>1600</v>
      </c>
      <c r="E3616" s="4">
        <v>427074.5880233965</v>
      </c>
      <c r="F3616" s="2">
        <v>22864.616405092365</v>
      </c>
      <c r="G3616" s="2">
        <v>216631.28422332497</v>
      </c>
      <c r="H3616" s="2">
        <v>43643</v>
      </c>
      <c r="I3616" s="2">
        <v>20990.126124659266</v>
      </c>
      <c r="J3616" s="2">
        <v>37041.725527973103</v>
      </c>
      <c r="K3616" s="1">
        <v>71343</v>
      </c>
      <c r="L3616" s="1">
        <v>11319</v>
      </c>
      <c r="M3616" s="1">
        <v>17127</v>
      </c>
      <c r="N3616" s="8">
        <v>2723</v>
      </c>
      <c r="O3616" s="6"/>
    </row>
    <row r="3617" spans="1:15" x14ac:dyDescent="0.25">
      <c r="A3617" s="3">
        <v>41790</v>
      </c>
      <c r="B3617" s="1">
        <v>5</v>
      </c>
      <c r="C3617" s="1">
        <v>31</v>
      </c>
      <c r="D3617" s="1">
        <v>1700</v>
      </c>
      <c r="E3617" s="4">
        <v>397186.35837626783</v>
      </c>
      <c r="F3617" s="2">
        <v>24078.666833681342</v>
      </c>
      <c r="G3617" s="2">
        <v>207966.03285439196</v>
      </c>
      <c r="H3617" s="2">
        <v>43179</v>
      </c>
      <c r="I3617" s="2">
        <v>18657.889888586014</v>
      </c>
      <c r="J3617" s="2">
        <v>38452.838881419695</v>
      </c>
      <c r="K3617" s="1">
        <v>69905</v>
      </c>
      <c r="L3617" s="1">
        <v>11355</v>
      </c>
      <c r="M3617" s="1">
        <v>17441</v>
      </c>
      <c r="N3617" s="8">
        <v>2723</v>
      </c>
      <c r="O3617" s="6"/>
    </row>
    <row r="3618" spans="1:15" x14ac:dyDescent="0.25">
      <c r="A3618" s="3">
        <v>41790</v>
      </c>
      <c r="B3618" s="1">
        <v>5</v>
      </c>
      <c r="C3618" s="1">
        <v>31</v>
      </c>
      <c r="D3618" s="1">
        <v>1800</v>
      </c>
      <c r="E3618" s="4">
        <v>419046.92673293303</v>
      </c>
      <c r="F3618" s="2">
        <v>18557.627979860048</v>
      </c>
      <c r="G3618" s="2">
        <v>199300.78148545898</v>
      </c>
      <c r="H3618" s="2">
        <v>41437</v>
      </c>
      <c r="I3618" s="2">
        <v>18657.889888586014</v>
      </c>
      <c r="J3618" s="2">
        <v>35983.39051288816</v>
      </c>
      <c r="K3618" s="1">
        <v>67234</v>
      </c>
      <c r="L3618" s="1">
        <v>11236</v>
      </c>
      <c r="M3618" s="1">
        <v>17443</v>
      </c>
      <c r="N3618" s="8">
        <v>2723</v>
      </c>
      <c r="O3618" s="6"/>
    </row>
    <row r="3619" spans="1:15" x14ac:dyDescent="0.25">
      <c r="A3619" s="3">
        <v>41790</v>
      </c>
      <c r="B3619" s="1">
        <v>5</v>
      </c>
      <c r="C3619" s="1">
        <v>31</v>
      </c>
      <c r="D3619" s="1">
        <v>1900</v>
      </c>
      <c r="E3619" s="4">
        <v>388369.47753502225</v>
      </c>
      <c r="F3619" s="2">
        <v>16909.988112489296</v>
      </c>
      <c r="G3619" s="2">
        <v>181970.27874759297</v>
      </c>
      <c r="H3619" s="2">
        <v>38933</v>
      </c>
      <c r="I3619" s="2">
        <v>18657.889888586014</v>
      </c>
      <c r="J3619" s="2">
        <v>34043.109651899089</v>
      </c>
      <c r="K3619" s="1">
        <v>65732</v>
      </c>
      <c r="L3619" s="1">
        <v>11225</v>
      </c>
      <c r="M3619" s="1">
        <v>16554</v>
      </c>
      <c r="N3619" s="8">
        <v>2723</v>
      </c>
      <c r="O3619" s="6"/>
    </row>
    <row r="3620" spans="1:15" x14ac:dyDescent="0.25">
      <c r="A3620" s="3">
        <v>41790</v>
      </c>
      <c r="B3620" s="1">
        <v>5</v>
      </c>
      <c r="C3620" s="1">
        <v>31</v>
      </c>
      <c r="D3620" s="1">
        <v>2000</v>
      </c>
      <c r="E3620" s="4">
        <v>358649.32498080842</v>
      </c>
      <c r="F3620" s="2">
        <v>22286.49715338333</v>
      </c>
      <c r="G3620" s="2">
        <v>181970.27874759297</v>
      </c>
      <c r="H3620" s="2">
        <v>37238</v>
      </c>
      <c r="I3620" s="2">
        <v>18657.889888586014</v>
      </c>
      <c r="J3620" s="2">
        <v>34219.498821079913</v>
      </c>
      <c r="K3620" s="1">
        <v>65649</v>
      </c>
      <c r="L3620" s="1">
        <v>11189</v>
      </c>
      <c r="M3620" s="1">
        <v>16510</v>
      </c>
      <c r="N3620" s="8">
        <v>2723</v>
      </c>
      <c r="O3620" s="6"/>
    </row>
    <row r="3621" spans="1:15" x14ac:dyDescent="0.25">
      <c r="A3621" s="3">
        <v>41790</v>
      </c>
      <c r="B3621" s="1">
        <v>5</v>
      </c>
      <c r="C3621" s="1">
        <v>31</v>
      </c>
      <c r="D3621" s="1">
        <v>2100</v>
      </c>
      <c r="E3621" s="4">
        <v>439690.62404126627</v>
      </c>
      <c r="F3621" s="2">
        <v>27055.980979982876</v>
      </c>
      <c r="G3621" s="2">
        <v>173305.02737865999</v>
      </c>
      <c r="H3621" s="2">
        <v>35517</v>
      </c>
      <c r="I3621" s="2">
        <v>18657.889888586014</v>
      </c>
      <c r="J3621" s="2">
        <v>33337.552975175793</v>
      </c>
      <c r="K3621" s="1">
        <v>69126</v>
      </c>
      <c r="L3621" s="1">
        <v>11090</v>
      </c>
      <c r="M3621" s="1">
        <v>16428</v>
      </c>
      <c r="N3621" s="8">
        <v>2723</v>
      </c>
      <c r="O3621" s="6"/>
    </row>
    <row r="3622" spans="1:15" x14ac:dyDescent="0.25">
      <c r="A3622" s="3">
        <v>41790</v>
      </c>
      <c r="B3622" s="1">
        <v>5</v>
      </c>
      <c r="C3622" s="1">
        <v>31</v>
      </c>
      <c r="D3622" s="1">
        <v>2200</v>
      </c>
      <c r="E3622" s="4">
        <v>452828.54295412754</v>
      </c>
      <c r="F3622" s="2">
        <v>22402.121003725137</v>
      </c>
      <c r="G3622" s="2">
        <v>181970.27874759297</v>
      </c>
      <c r="H3622" s="2">
        <v>34310</v>
      </c>
      <c r="I3622" s="2">
        <v>18657.889888586014</v>
      </c>
      <c r="J3622" s="2">
        <v>33161.163805994969</v>
      </c>
      <c r="K3622" s="1">
        <v>69843</v>
      </c>
      <c r="L3622" s="1">
        <v>11285</v>
      </c>
      <c r="M3622" s="1">
        <v>16826</v>
      </c>
      <c r="N3622" s="8">
        <v>3432.8086221962085</v>
      </c>
      <c r="O3622" s="6"/>
    </row>
    <row r="3623" spans="1:15" x14ac:dyDescent="0.25">
      <c r="A3623" s="3">
        <v>41790</v>
      </c>
      <c r="B3623" s="1">
        <v>5</v>
      </c>
      <c r="C3623" s="1">
        <v>31</v>
      </c>
      <c r="D3623" s="1">
        <v>2300</v>
      </c>
      <c r="E3623" s="4">
        <v>384151.17005434947</v>
      </c>
      <c r="F3623" s="2">
        <v>20523.233435670772</v>
      </c>
      <c r="G3623" s="2">
        <v>173305.02737865999</v>
      </c>
      <c r="H3623" s="2">
        <v>33452</v>
      </c>
      <c r="I3623" s="2">
        <v>18657.889888586014</v>
      </c>
      <c r="J3623" s="2">
        <v>33337.552975175793</v>
      </c>
      <c r="K3623" s="1">
        <v>70928</v>
      </c>
      <c r="L3623" s="1">
        <v>11153</v>
      </c>
      <c r="M3623" s="1">
        <v>15748</v>
      </c>
      <c r="N3623" s="8">
        <v>20576.604604574484</v>
      </c>
      <c r="O3623" s="6"/>
    </row>
    <row r="3624" spans="1:15" x14ac:dyDescent="0.25">
      <c r="A3624" s="3">
        <v>41790</v>
      </c>
      <c r="B3624" s="1">
        <v>5</v>
      </c>
      <c r="C3624" s="1">
        <v>31</v>
      </c>
      <c r="D3624" s="1">
        <v>2400</v>
      </c>
      <c r="E3624" s="4">
        <v>290534.9034697701</v>
      </c>
      <c r="F3624" s="2">
        <v>18817.781643129114</v>
      </c>
      <c r="G3624" s="2">
        <v>173305.02737865999</v>
      </c>
      <c r="H3624" s="2">
        <v>32439</v>
      </c>
      <c r="I3624" s="2">
        <v>20990.126124659266</v>
      </c>
      <c r="J3624" s="2">
        <v>33161.163805994969</v>
      </c>
      <c r="K3624" s="1">
        <v>70515</v>
      </c>
      <c r="L3624" s="1">
        <v>11142</v>
      </c>
      <c r="M3624" s="1">
        <v>14379</v>
      </c>
      <c r="N3624" s="8">
        <v>22864.530136687026</v>
      </c>
      <c r="O3624" s="6"/>
    </row>
    <row r="3625" spans="1:15" x14ac:dyDescent="0.25">
      <c r="A3625" s="3">
        <v>41791</v>
      </c>
      <c r="B3625" s="1">
        <v>6</v>
      </c>
      <c r="C3625" s="1">
        <v>1</v>
      </c>
      <c r="D3625" s="1">
        <v>100</v>
      </c>
      <c r="E3625" s="4">
        <v>234592.53387484924</v>
      </c>
      <c r="F3625" s="2">
        <v>16370.306039033085</v>
      </c>
      <c r="G3625" s="2">
        <v>178351.14320726242</v>
      </c>
      <c r="H3625" s="2">
        <v>32130</v>
      </c>
      <c r="I3625" s="2">
        <v>23371.46274237732</v>
      </c>
      <c r="J3625" s="2">
        <v>37250.335331041766</v>
      </c>
      <c r="K3625" s="1">
        <v>69849</v>
      </c>
      <c r="L3625" s="1">
        <v>11067</v>
      </c>
      <c r="M3625" s="1">
        <v>13417</v>
      </c>
      <c r="N3625" s="8">
        <v>22864.530136687026</v>
      </c>
      <c r="O3625" s="6"/>
    </row>
    <row r="3626" spans="1:15" x14ac:dyDescent="0.25">
      <c r="A3626" s="3">
        <v>41791</v>
      </c>
      <c r="B3626" s="1">
        <v>6</v>
      </c>
      <c r="C3626" s="1">
        <v>1</v>
      </c>
      <c r="D3626" s="1">
        <v>200</v>
      </c>
      <c r="E3626" s="4">
        <v>223198.92104728255</v>
      </c>
      <c r="F3626" s="2">
        <v>17123.284340658116</v>
      </c>
      <c r="G3626" s="2">
        <v>178351.14320726242</v>
      </c>
      <c r="H3626" s="2">
        <v>31782</v>
      </c>
      <c r="I3626" s="2">
        <v>21034.31646813959</v>
      </c>
      <c r="J3626" s="2">
        <v>36280.274515129218</v>
      </c>
      <c r="K3626" s="1">
        <v>68900</v>
      </c>
      <c r="L3626" s="1">
        <v>10973</v>
      </c>
      <c r="M3626" s="1">
        <v>12967</v>
      </c>
      <c r="N3626" s="8">
        <v>22864.530136687026</v>
      </c>
      <c r="O3626" s="6"/>
    </row>
    <row r="3627" spans="1:15" x14ac:dyDescent="0.25">
      <c r="A3627" s="3">
        <v>41791</v>
      </c>
      <c r="B3627" s="1">
        <v>6</v>
      </c>
      <c r="C3627" s="1">
        <v>1</v>
      </c>
      <c r="D3627" s="1">
        <v>300</v>
      </c>
      <c r="E3627" s="4">
        <v>222130.92409086478</v>
      </c>
      <c r="F3627" s="2">
        <v>17346.389022621086</v>
      </c>
      <c r="G3627" s="2">
        <v>178351.14320726242</v>
      </c>
      <c r="H3627" s="2">
        <v>31587</v>
      </c>
      <c r="I3627" s="2">
        <v>21034.31646813959</v>
      </c>
      <c r="J3627" s="2">
        <v>36474.286678311728</v>
      </c>
      <c r="K3627" s="1">
        <v>68609</v>
      </c>
      <c r="L3627" s="1">
        <v>10927</v>
      </c>
      <c r="M3627" s="1">
        <v>12879</v>
      </c>
      <c r="N3627" s="8">
        <v>22864.530136687026</v>
      </c>
      <c r="O3627" s="6"/>
    </row>
    <row r="3628" spans="1:15" x14ac:dyDescent="0.25">
      <c r="A3628" s="3">
        <v>41791</v>
      </c>
      <c r="B3628" s="1">
        <v>6</v>
      </c>
      <c r="C3628" s="1">
        <v>1</v>
      </c>
      <c r="D3628" s="1">
        <v>400</v>
      </c>
      <c r="E3628" s="4">
        <v>230682.21181640387</v>
      </c>
      <c r="F3628" s="2">
        <v>19856.316694704525</v>
      </c>
      <c r="G3628" s="2">
        <v>178351.14320726242</v>
      </c>
      <c r="H3628" s="2">
        <v>31681</v>
      </c>
      <c r="I3628" s="2">
        <v>23371.46274237732</v>
      </c>
      <c r="J3628" s="2">
        <v>36280.274515129218</v>
      </c>
      <c r="K3628" s="1">
        <v>67688</v>
      </c>
      <c r="L3628" s="1">
        <v>10901</v>
      </c>
      <c r="M3628" s="1">
        <v>12800</v>
      </c>
      <c r="N3628" s="8">
        <v>22864.530136687026</v>
      </c>
      <c r="O3628" s="6"/>
    </row>
    <row r="3629" spans="1:15" x14ac:dyDescent="0.25">
      <c r="A3629" s="3">
        <v>41791</v>
      </c>
      <c r="B3629" s="1">
        <v>6</v>
      </c>
      <c r="C3629" s="1">
        <v>1</v>
      </c>
      <c r="D3629" s="1">
        <v>500</v>
      </c>
      <c r="E3629" s="4">
        <v>216916.52450211107</v>
      </c>
      <c r="F3629" s="2">
        <v>18657.129029153548</v>
      </c>
      <c r="G3629" s="2">
        <v>178351.14320726242</v>
      </c>
      <c r="H3629" s="2">
        <v>32065</v>
      </c>
      <c r="I3629" s="2">
        <v>23371.46274237732</v>
      </c>
      <c r="J3629" s="2">
        <v>37638.359657406785</v>
      </c>
      <c r="K3629" s="1">
        <v>69102</v>
      </c>
      <c r="L3629" s="1">
        <v>10957</v>
      </c>
      <c r="M3629" s="1">
        <v>12973</v>
      </c>
      <c r="N3629" s="8">
        <v>22864.530136687026</v>
      </c>
      <c r="O3629" s="6"/>
    </row>
    <row r="3630" spans="1:15" x14ac:dyDescent="0.25">
      <c r="A3630" s="3">
        <v>41791</v>
      </c>
      <c r="B3630" s="1">
        <v>6</v>
      </c>
      <c r="C3630" s="1">
        <v>1</v>
      </c>
      <c r="D3630" s="1">
        <v>600</v>
      </c>
      <c r="E3630" s="4">
        <v>257567.66688775874</v>
      </c>
      <c r="F3630" s="2">
        <v>17597.381789829433</v>
      </c>
      <c r="G3630" s="2">
        <v>178351.14320726242</v>
      </c>
      <c r="H3630" s="2">
        <v>33277</v>
      </c>
      <c r="I3630" s="2">
        <v>23371.46274237732</v>
      </c>
      <c r="J3630" s="2">
        <v>39190.456962866861</v>
      </c>
      <c r="K3630" s="1">
        <v>68694</v>
      </c>
      <c r="L3630" s="1">
        <v>10787</v>
      </c>
      <c r="M3630" s="1">
        <v>13211</v>
      </c>
      <c r="N3630" s="8">
        <v>22297.610535809581</v>
      </c>
      <c r="O3630" s="6"/>
    </row>
    <row r="3631" spans="1:15" x14ac:dyDescent="0.25">
      <c r="A3631" s="3">
        <v>41791</v>
      </c>
      <c r="B3631" s="1">
        <v>6</v>
      </c>
      <c r="C3631" s="1">
        <v>1</v>
      </c>
      <c r="D3631" s="1">
        <v>700</v>
      </c>
      <c r="E3631" s="4">
        <v>266494.01348054991</v>
      </c>
      <c r="F3631" s="2">
        <v>17876.262642283145</v>
      </c>
      <c r="G3631" s="2">
        <v>187738.04548132885</v>
      </c>
      <c r="H3631" s="2">
        <v>33768</v>
      </c>
      <c r="I3631" s="2">
        <v>21034.31646813959</v>
      </c>
      <c r="J3631" s="2">
        <v>38802.432636501842</v>
      </c>
      <c r="K3631" s="1">
        <v>67714</v>
      </c>
      <c r="L3631" s="1">
        <v>10750</v>
      </c>
      <c r="M3631" s="1">
        <v>13951</v>
      </c>
      <c r="N3631" s="8">
        <v>7999.4564461473037</v>
      </c>
      <c r="O3631" s="6"/>
    </row>
    <row r="3632" spans="1:15" x14ac:dyDescent="0.25">
      <c r="A3632" s="3">
        <v>41791</v>
      </c>
      <c r="B3632" s="1">
        <v>6</v>
      </c>
      <c r="C3632" s="1">
        <v>1</v>
      </c>
      <c r="D3632" s="1">
        <v>800</v>
      </c>
      <c r="E3632" s="4">
        <v>289014.72221895907</v>
      </c>
      <c r="F3632" s="2">
        <v>18545.576688172066</v>
      </c>
      <c r="G3632" s="2">
        <v>178351.14320726242</v>
      </c>
      <c r="H3632" s="2">
        <v>34739</v>
      </c>
      <c r="I3632" s="2">
        <v>21034.31646813959</v>
      </c>
      <c r="J3632" s="2">
        <v>38802.432636501842</v>
      </c>
      <c r="K3632" s="1">
        <v>66996</v>
      </c>
      <c r="L3632" s="1">
        <v>10774</v>
      </c>
      <c r="M3632" s="1">
        <v>15181</v>
      </c>
      <c r="N3632" s="8">
        <v>2723</v>
      </c>
      <c r="O3632" s="6"/>
    </row>
    <row r="3633" spans="1:15" x14ac:dyDescent="0.25">
      <c r="A3633" s="3">
        <v>41791</v>
      </c>
      <c r="B3633" s="1">
        <v>6</v>
      </c>
      <c r="C3633" s="1">
        <v>1</v>
      </c>
      <c r="D3633" s="1">
        <v>900</v>
      </c>
      <c r="E3633" s="4">
        <v>371707.64217703417</v>
      </c>
      <c r="F3633" s="2">
        <v>13832.490281704275</v>
      </c>
      <c r="G3633" s="2">
        <v>168964.24093319595</v>
      </c>
      <c r="H3633" s="2">
        <v>35948</v>
      </c>
      <c r="I3633" s="2">
        <v>21034.31646813959</v>
      </c>
      <c r="J3633" s="2">
        <v>39578.481289231873</v>
      </c>
      <c r="K3633" s="1">
        <v>68133</v>
      </c>
      <c r="L3633" s="1">
        <v>10828</v>
      </c>
      <c r="M3633" s="1">
        <v>16589</v>
      </c>
      <c r="N3633" s="8">
        <v>2723</v>
      </c>
      <c r="O3633" s="6"/>
    </row>
    <row r="3634" spans="1:15" x14ac:dyDescent="0.25">
      <c r="A3634" s="3">
        <v>41791</v>
      </c>
      <c r="B3634" s="1">
        <v>6</v>
      </c>
      <c r="C3634" s="1">
        <v>1</v>
      </c>
      <c r="D3634" s="1">
        <v>1000</v>
      </c>
      <c r="E3634" s="4">
        <v>424314.26418051723</v>
      </c>
      <c r="F3634" s="2">
        <v>17318.500937375717</v>
      </c>
      <c r="G3634" s="2">
        <v>197124.94775539529</v>
      </c>
      <c r="H3634" s="2">
        <v>38292</v>
      </c>
      <c r="I3634" s="2">
        <v>23371.46274237732</v>
      </c>
      <c r="J3634" s="2">
        <v>40160.517778779402</v>
      </c>
      <c r="K3634" s="1">
        <v>68377</v>
      </c>
      <c r="L3634" s="1">
        <v>10883</v>
      </c>
      <c r="M3634" s="1">
        <v>17697</v>
      </c>
      <c r="N3634" s="8">
        <v>2723</v>
      </c>
      <c r="O3634" s="6"/>
    </row>
    <row r="3635" spans="1:15" x14ac:dyDescent="0.25">
      <c r="A3635" s="3">
        <v>41791</v>
      </c>
      <c r="B3635" s="1">
        <v>6</v>
      </c>
      <c r="C3635" s="1">
        <v>1</v>
      </c>
      <c r="D3635" s="1">
        <v>1100</v>
      </c>
      <c r="E3635" s="4">
        <v>390658.66646745824</v>
      </c>
      <c r="F3635" s="2">
        <v>17485.829448847944</v>
      </c>
      <c r="G3635" s="2">
        <v>197124.94775539529</v>
      </c>
      <c r="H3635" s="2">
        <v>40244</v>
      </c>
      <c r="I3635" s="2">
        <v>21034.31646813959</v>
      </c>
      <c r="J3635" s="2">
        <v>39772.493452414383</v>
      </c>
      <c r="K3635" s="1">
        <v>67662</v>
      </c>
      <c r="L3635" s="1">
        <v>11006</v>
      </c>
      <c r="M3635" s="1">
        <v>17882</v>
      </c>
      <c r="N3635" s="8">
        <v>2723</v>
      </c>
      <c r="O3635" s="6"/>
    </row>
    <row r="3636" spans="1:15" x14ac:dyDescent="0.25">
      <c r="A3636" s="3">
        <v>41791</v>
      </c>
      <c r="B3636" s="1">
        <v>6</v>
      </c>
      <c r="C3636" s="1">
        <v>1</v>
      </c>
      <c r="D3636" s="1">
        <v>1200</v>
      </c>
      <c r="E3636" s="4">
        <v>408636.33111668052</v>
      </c>
      <c r="F3636" s="2">
        <v>16955.955829185885</v>
      </c>
      <c r="G3636" s="2">
        <v>197124.94775539529</v>
      </c>
      <c r="H3636" s="2">
        <v>40460</v>
      </c>
      <c r="I3636" s="2">
        <v>21034.31646813959</v>
      </c>
      <c r="J3636" s="2">
        <v>38802.432636501842</v>
      </c>
      <c r="K3636" s="1">
        <v>68808</v>
      </c>
      <c r="L3636" s="1">
        <v>10966</v>
      </c>
      <c r="M3636" s="1">
        <v>17846</v>
      </c>
      <c r="N3636" s="8">
        <v>2723</v>
      </c>
      <c r="O3636" s="6"/>
    </row>
    <row r="3637" spans="1:15" x14ac:dyDescent="0.25">
      <c r="A3637" s="3">
        <v>41791</v>
      </c>
      <c r="B3637" s="1">
        <v>6</v>
      </c>
      <c r="C3637" s="1">
        <v>1</v>
      </c>
      <c r="D3637" s="1">
        <v>1300</v>
      </c>
      <c r="E3637" s="4">
        <v>366282.96445244114</v>
      </c>
      <c r="F3637" s="2">
        <v>16370.306039033085</v>
      </c>
      <c r="G3637" s="2">
        <v>206511.85002946173</v>
      </c>
      <c r="H3637" s="2">
        <v>40941</v>
      </c>
      <c r="I3637" s="2">
        <v>23371.46274237732</v>
      </c>
      <c r="J3637" s="2">
        <v>38802.432636501842</v>
      </c>
      <c r="K3637" s="1">
        <v>68846</v>
      </c>
      <c r="L3637" s="1">
        <v>10978</v>
      </c>
      <c r="M3637" s="1">
        <v>17972</v>
      </c>
      <c r="N3637" s="8">
        <v>2723</v>
      </c>
      <c r="O3637" s="6"/>
    </row>
    <row r="3638" spans="1:15" x14ac:dyDescent="0.25">
      <c r="A3638" s="3">
        <v>41791</v>
      </c>
      <c r="B3638" s="1">
        <v>6</v>
      </c>
      <c r="C3638" s="1">
        <v>1</v>
      </c>
      <c r="D3638" s="1">
        <v>1400</v>
      </c>
      <c r="E3638" s="4">
        <v>346564.2259307357</v>
      </c>
      <c r="F3638" s="2">
        <v>16230.865612806227</v>
      </c>
      <c r="G3638" s="2">
        <v>206511.85002946173</v>
      </c>
      <c r="H3638" s="2">
        <v>40877</v>
      </c>
      <c r="I3638" s="2">
        <v>23371.46274237732</v>
      </c>
      <c r="J3638" s="2">
        <v>38996.444799684352</v>
      </c>
      <c r="K3638" s="1">
        <v>69954</v>
      </c>
      <c r="L3638" s="1">
        <v>11010</v>
      </c>
      <c r="M3638" s="1">
        <v>17552</v>
      </c>
      <c r="N3638" s="8">
        <v>2723</v>
      </c>
      <c r="O3638" s="6"/>
    </row>
    <row r="3639" spans="1:15" x14ac:dyDescent="0.25">
      <c r="A3639" s="3">
        <v>41791</v>
      </c>
      <c r="B3639" s="1">
        <v>6</v>
      </c>
      <c r="C3639" s="1">
        <v>1</v>
      </c>
      <c r="D3639" s="1">
        <v>1500</v>
      </c>
      <c r="E3639" s="4">
        <v>329471.82568703481</v>
      </c>
      <c r="F3639" s="2">
        <v>16704.963061977542</v>
      </c>
      <c r="G3639" s="2">
        <v>206511.85002946173</v>
      </c>
      <c r="H3639" s="2">
        <v>41126</v>
      </c>
      <c r="I3639" s="2">
        <v>21034.31646813959</v>
      </c>
      <c r="J3639" s="2">
        <v>40354.529941961911</v>
      </c>
      <c r="K3639" s="1">
        <v>71998</v>
      </c>
      <c r="L3639" s="1">
        <v>11115</v>
      </c>
      <c r="M3639" s="1">
        <v>16905</v>
      </c>
      <c r="N3639" s="8">
        <v>2723</v>
      </c>
      <c r="O3639" s="6"/>
    </row>
    <row r="3640" spans="1:15" x14ac:dyDescent="0.25">
      <c r="A3640" s="3">
        <v>41791</v>
      </c>
      <c r="B3640" s="1">
        <v>6</v>
      </c>
      <c r="C3640" s="1">
        <v>1</v>
      </c>
      <c r="D3640" s="1">
        <v>1600</v>
      </c>
      <c r="E3640" s="4">
        <v>323814.31464801147</v>
      </c>
      <c r="F3640" s="2">
        <v>19354.331160287838</v>
      </c>
      <c r="G3640" s="2">
        <v>206511.85002946173</v>
      </c>
      <c r="H3640" s="2">
        <v>41522</v>
      </c>
      <c r="I3640" s="2">
        <v>18697.170193901857</v>
      </c>
      <c r="J3640" s="2">
        <v>38996.444799684352</v>
      </c>
      <c r="K3640" s="1">
        <v>70801</v>
      </c>
      <c r="L3640" s="1">
        <v>11223</v>
      </c>
      <c r="M3640" s="1">
        <v>16565</v>
      </c>
      <c r="N3640" s="8">
        <v>2723</v>
      </c>
      <c r="O3640" s="6"/>
    </row>
    <row r="3641" spans="1:15" x14ac:dyDescent="0.25">
      <c r="A3641" s="3">
        <v>41791</v>
      </c>
      <c r="B3641" s="1">
        <v>6</v>
      </c>
      <c r="C3641" s="1">
        <v>1</v>
      </c>
      <c r="D3641" s="1">
        <v>1700</v>
      </c>
      <c r="E3641" s="4">
        <v>328735.54093910835</v>
      </c>
      <c r="F3641" s="2">
        <v>18629.240943908178</v>
      </c>
      <c r="G3641" s="2">
        <v>206511.85002946173</v>
      </c>
      <c r="H3641" s="2">
        <v>41035</v>
      </c>
      <c r="I3641" s="2">
        <v>18697.170193901857</v>
      </c>
      <c r="J3641" s="2">
        <v>38026.383983771804</v>
      </c>
      <c r="K3641" s="1">
        <v>70286</v>
      </c>
      <c r="L3641" s="1">
        <v>11161</v>
      </c>
      <c r="M3641" s="1">
        <v>16922</v>
      </c>
      <c r="N3641" s="8">
        <v>2723</v>
      </c>
      <c r="O3641" s="6"/>
    </row>
    <row r="3642" spans="1:15" x14ac:dyDescent="0.25">
      <c r="A3642" s="3">
        <v>41791</v>
      </c>
      <c r="B3642" s="1">
        <v>6</v>
      </c>
      <c r="C3642" s="1">
        <v>1</v>
      </c>
      <c r="D3642" s="1">
        <v>1800</v>
      </c>
      <c r="E3642" s="4">
        <v>383330.78350481042</v>
      </c>
      <c r="F3642" s="2">
        <v>16900.179658695142</v>
      </c>
      <c r="G3642" s="2">
        <v>197124.94775539529</v>
      </c>
      <c r="H3642" s="2">
        <v>38739</v>
      </c>
      <c r="I3642" s="2">
        <v>18697.170193901857</v>
      </c>
      <c r="J3642" s="2">
        <v>36280.274515129218</v>
      </c>
      <c r="K3642" s="1">
        <v>69624</v>
      </c>
      <c r="L3642" s="1">
        <v>11334</v>
      </c>
      <c r="M3642" s="1">
        <v>17035</v>
      </c>
      <c r="N3642" s="8">
        <v>2723</v>
      </c>
      <c r="O3642" s="6"/>
    </row>
    <row r="3643" spans="1:15" x14ac:dyDescent="0.25">
      <c r="A3643" s="3">
        <v>41791</v>
      </c>
      <c r="B3643" s="1">
        <v>6</v>
      </c>
      <c r="C3643" s="1">
        <v>1</v>
      </c>
      <c r="D3643" s="1">
        <v>1900</v>
      </c>
      <c r="E3643" s="4">
        <v>387973.90519626241</v>
      </c>
      <c r="F3643" s="2">
        <v>16230.865612806227</v>
      </c>
      <c r="G3643" s="2">
        <v>187738.04548132885</v>
      </c>
      <c r="H3643" s="2">
        <v>37733</v>
      </c>
      <c r="I3643" s="2">
        <v>18697.170193901857</v>
      </c>
      <c r="J3643" s="2">
        <v>35892.250188764199</v>
      </c>
      <c r="K3643" s="1">
        <v>69233</v>
      </c>
      <c r="L3643" s="1">
        <v>11589</v>
      </c>
      <c r="M3643" s="1">
        <v>16312</v>
      </c>
      <c r="N3643" s="8">
        <v>2723</v>
      </c>
      <c r="O3643" s="6"/>
    </row>
    <row r="3644" spans="1:15" x14ac:dyDescent="0.25">
      <c r="A3644" s="3">
        <v>41791</v>
      </c>
      <c r="B3644" s="1">
        <v>6</v>
      </c>
      <c r="C3644" s="1">
        <v>1</v>
      </c>
      <c r="D3644" s="1">
        <v>2000</v>
      </c>
      <c r="E3644" s="4">
        <v>385217.93336188723</v>
      </c>
      <c r="F3644" s="2">
        <v>21585.377979917561</v>
      </c>
      <c r="G3644" s="2">
        <v>178351.14320726242</v>
      </c>
      <c r="H3644" s="2">
        <v>36917</v>
      </c>
      <c r="I3644" s="2">
        <v>18697.170193901857</v>
      </c>
      <c r="J3644" s="2">
        <v>37444.347494224276</v>
      </c>
      <c r="K3644" s="1">
        <v>71530</v>
      </c>
      <c r="L3644" s="1">
        <v>11618</v>
      </c>
      <c r="M3644" s="1">
        <v>16007</v>
      </c>
      <c r="N3644" s="8">
        <v>2723</v>
      </c>
      <c r="O3644" s="6"/>
    </row>
    <row r="3645" spans="1:15" x14ac:dyDescent="0.25">
      <c r="A3645" s="3">
        <v>41791</v>
      </c>
      <c r="B3645" s="1">
        <v>6</v>
      </c>
      <c r="C3645" s="1">
        <v>1</v>
      </c>
      <c r="D3645" s="1">
        <v>2100</v>
      </c>
      <c r="E3645" s="4">
        <v>477801.24300491298</v>
      </c>
      <c r="F3645" s="2">
        <v>22422.020537278706</v>
      </c>
      <c r="G3645" s="2">
        <v>187738.04548132885</v>
      </c>
      <c r="H3645" s="2">
        <v>35448</v>
      </c>
      <c r="I3645" s="2">
        <v>18697.170193901857</v>
      </c>
      <c r="J3645" s="2">
        <v>38414.408310136823</v>
      </c>
      <c r="K3645" s="1">
        <v>73746</v>
      </c>
      <c r="L3645" s="1">
        <v>11432</v>
      </c>
      <c r="M3645" s="1">
        <v>16031</v>
      </c>
      <c r="N3645" s="8">
        <v>2723</v>
      </c>
      <c r="O3645" s="6"/>
    </row>
    <row r="3646" spans="1:15" x14ac:dyDescent="0.25">
      <c r="A3646" s="3">
        <v>41791</v>
      </c>
      <c r="B3646" s="1">
        <v>6</v>
      </c>
      <c r="C3646" s="1">
        <v>1</v>
      </c>
      <c r="D3646" s="1">
        <v>2200</v>
      </c>
      <c r="E3646" s="4">
        <v>497032.39989470906</v>
      </c>
      <c r="F3646" s="2">
        <v>19716.876268477667</v>
      </c>
      <c r="G3646" s="2">
        <v>187738.04548132885</v>
      </c>
      <c r="H3646" s="2">
        <v>34371</v>
      </c>
      <c r="I3646" s="2">
        <v>18697.170193901857</v>
      </c>
      <c r="J3646" s="2">
        <v>38802.432636501842</v>
      </c>
      <c r="K3646" s="1">
        <v>74297</v>
      </c>
      <c r="L3646" s="1">
        <v>11867</v>
      </c>
      <c r="M3646" s="1">
        <v>16628</v>
      </c>
      <c r="N3646" s="8">
        <v>3432.8086221962085</v>
      </c>
      <c r="O3646" s="6"/>
    </row>
    <row r="3647" spans="1:15" x14ac:dyDescent="0.25">
      <c r="A3647" s="3">
        <v>41791</v>
      </c>
      <c r="B3647" s="1">
        <v>6</v>
      </c>
      <c r="C3647" s="1">
        <v>1</v>
      </c>
      <c r="D3647" s="1">
        <v>2300</v>
      </c>
      <c r="E3647" s="4">
        <v>410105.06899018929</v>
      </c>
      <c r="F3647" s="2">
        <v>16453.970294769199</v>
      </c>
      <c r="G3647" s="2">
        <v>178351.14320726242</v>
      </c>
      <c r="H3647" s="2">
        <v>33631</v>
      </c>
      <c r="I3647" s="2">
        <v>18697.170193901857</v>
      </c>
      <c r="J3647" s="2">
        <v>38996.444799684352</v>
      </c>
      <c r="K3647" s="1">
        <v>73062</v>
      </c>
      <c r="L3647" s="1">
        <v>11855</v>
      </c>
      <c r="M3647" s="1">
        <v>15870</v>
      </c>
      <c r="N3647" s="8">
        <v>20576.604604574484</v>
      </c>
      <c r="O3647" s="6"/>
    </row>
    <row r="3648" spans="1:15" x14ac:dyDescent="0.25">
      <c r="A3648" s="3">
        <v>41791</v>
      </c>
      <c r="B3648" s="1">
        <v>6</v>
      </c>
      <c r="C3648" s="1">
        <v>1</v>
      </c>
      <c r="D3648" s="1">
        <v>2400</v>
      </c>
      <c r="E3648" s="4">
        <v>288884.47375402972</v>
      </c>
      <c r="F3648" s="2">
        <v>17820.486471792403</v>
      </c>
      <c r="G3648" s="2">
        <v>178351.14320726242</v>
      </c>
      <c r="H3648" s="2">
        <v>32819</v>
      </c>
      <c r="I3648" s="2">
        <v>18697.170193901857</v>
      </c>
      <c r="J3648" s="2">
        <v>38414.408310136823</v>
      </c>
      <c r="K3648" s="1">
        <v>74067</v>
      </c>
      <c r="L3648" s="1">
        <v>11841</v>
      </c>
      <c r="M3648" s="1">
        <v>14863</v>
      </c>
      <c r="N3648" s="8">
        <v>22864.530136687026</v>
      </c>
      <c r="O3648" s="6"/>
    </row>
    <row r="3649" spans="1:15" x14ac:dyDescent="0.25">
      <c r="A3649" s="3">
        <v>41792</v>
      </c>
      <c r="B3649" s="1">
        <v>6</v>
      </c>
      <c r="C3649" s="1">
        <v>2</v>
      </c>
      <c r="D3649" s="1">
        <v>100</v>
      </c>
      <c r="E3649" s="4">
        <v>237961.76007166595</v>
      </c>
      <c r="F3649" s="2">
        <v>16928.067743940515</v>
      </c>
      <c r="G3649" s="2">
        <v>178351.14320726242</v>
      </c>
      <c r="H3649" s="2">
        <v>32801</v>
      </c>
      <c r="I3649" s="2">
        <v>18697.170193901857</v>
      </c>
      <c r="J3649" s="2">
        <v>38608.420473319333</v>
      </c>
      <c r="K3649" s="1">
        <v>74844</v>
      </c>
      <c r="L3649" s="1">
        <v>11824</v>
      </c>
      <c r="M3649" s="1">
        <v>13622</v>
      </c>
      <c r="N3649" s="8">
        <v>22864.530136687026</v>
      </c>
      <c r="O3649" s="6"/>
    </row>
    <row r="3650" spans="1:15" x14ac:dyDescent="0.25">
      <c r="A3650" s="3">
        <v>41792</v>
      </c>
      <c r="B3650" s="1">
        <v>6</v>
      </c>
      <c r="C3650" s="1">
        <v>2</v>
      </c>
      <c r="D3650" s="1">
        <v>200</v>
      </c>
      <c r="E3650" s="4">
        <v>215371.0741237851</v>
      </c>
      <c r="F3650" s="2">
        <v>16314.529868542342</v>
      </c>
      <c r="G3650" s="2">
        <v>178351.14320726242</v>
      </c>
      <c r="H3650" s="2">
        <v>32399</v>
      </c>
      <c r="I3650" s="2">
        <v>18697.170193901857</v>
      </c>
      <c r="J3650" s="2">
        <v>41518.602921056969</v>
      </c>
      <c r="K3650" s="1">
        <v>73955</v>
      </c>
      <c r="L3650" s="1">
        <v>11754</v>
      </c>
      <c r="M3650" s="1">
        <v>13173</v>
      </c>
      <c r="N3650" s="8">
        <v>22864.530136687026</v>
      </c>
      <c r="O3650" s="6"/>
    </row>
    <row r="3651" spans="1:15" x14ac:dyDescent="0.25">
      <c r="A3651" s="3">
        <v>41792</v>
      </c>
      <c r="B3651" s="1">
        <v>6</v>
      </c>
      <c r="C3651" s="1">
        <v>2</v>
      </c>
      <c r="D3651" s="1">
        <v>300</v>
      </c>
      <c r="E3651" s="4">
        <v>204220.12741043043</v>
      </c>
      <c r="F3651" s="2">
        <v>19131.226478324865</v>
      </c>
      <c r="G3651" s="2">
        <v>178351.14320726242</v>
      </c>
      <c r="H3651" s="2">
        <v>32505</v>
      </c>
      <c r="I3651" s="2">
        <v>18697.170193901857</v>
      </c>
      <c r="J3651" s="2">
        <v>39772.493452414383</v>
      </c>
      <c r="K3651" s="1">
        <v>72945</v>
      </c>
      <c r="L3651" s="1">
        <v>11703</v>
      </c>
      <c r="M3651" s="1">
        <v>12856</v>
      </c>
      <c r="N3651" s="8">
        <v>22864.530136687026</v>
      </c>
      <c r="O3651" s="6"/>
    </row>
    <row r="3652" spans="1:15" x14ac:dyDescent="0.25">
      <c r="A3652" s="3">
        <v>41792</v>
      </c>
      <c r="B3652" s="1">
        <v>6</v>
      </c>
      <c r="C3652" s="1">
        <v>2</v>
      </c>
      <c r="D3652" s="1">
        <v>400</v>
      </c>
      <c r="E3652" s="4">
        <v>204165.80151975239</v>
      </c>
      <c r="F3652" s="2">
        <v>16760.739232468284</v>
      </c>
      <c r="G3652" s="2">
        <v>178351.14320726242</v>
      </c>
      <c r="H3652" s="2">
        <v>32735</v>
      </c>
      <c r="I3652" s="2">
        <v>18697.170193901857</v>
      </c>
      <c r="J3652" s="2">
        <v>39384.469126049364</v>
      </c>
      <c r="K3652" s="1">
        <v>71373</v>
      </c>
      <c r="L3652" s="1">
        <v>11612</v>
      </c>
      <c r="M3652" s="1">
        <v>13093</v>
      </c>
      <c r="N3652" s="8">
        <v>22864.530136687026</v>
      </c>
      <c r="O3652" s="6"/>
    </row>
    <row r="3653" spans="1:15" x14ac:dyDescent="0.25">
      <c r="A3653" s="3">
        <v>41792</v>
      </c>
      <c r="B3653" s="1">
        <v>6</v>
      </c>
      <c r="C3653" s="1">
        <v>2</v>
      </c>
      <c r="D3653" s="1">
        <v>500</v>
      </c>
      <c r="E3653" s="4">
        <v>209258.80931777664</v>
      </c>
      <c r="F3653" s="2">
        <v>16872.291573449773</v>
      </c>
      <c r="G3653" s="2">
        <v>178351.14320726242</v>
      </c>
      <c r="H3653" s="2">
        <v>34044</v>
      </c>
      <c r="I3653" s="2">
        <v>21034.31646813959</v>
      </c>
      <c r="J3653" s="2">
        <v>43652.736716064566</v>
      </c>
      <c r="K3653" s="1">
        <v>71686</v>
      </c>
      <c r="L3653" s="1">
        <v>11462</v>
      </c>
      <c r="M3653" s="1">
        <v>13653</v>
      </c>
      <c r="N3653" s="8">
        <v>22864.530136687026</v>
      </c>
      <c r="O3653" s="6"/>
    </row>
    <row r="3654" spans="1:15" x14ac:dyDescent="0.25">
      <c r="A3654" s="3">
        <v>41792</v>
      </c>
      <c r="B3654" s="1">
        <v>6</v>
      </c>
      <c r="C3654" s="1">
        <v>2</v>
      </c>
      <c r="D3654" s="1">
        <v>600</v>
      </c>
      <c r="E3654" s="4">
        <v>257493.31243839191</v>
      </c>
      <c r="F3654" s="2">
        <v>18322.472006209089</v>
      </c>
      <c r="G3654" s="2">
        <v>187738.04548132885</v>
      </c>
      <c r="H3654" s="2">
        <v>36846</v>
      </c>
      <c r="I3654" s="2">
        <v>23371.46274237732</v>
      </c>
      <c r="J3654" s="2">
        <v>48309.028632444788</v>
      </c>
      <c r="K3654" s="1">
        <v>73029</v>
      </c>
      <c r="L3654" s="1">
        <v>11600</v>
      </c>
      <c r="M3654" s="1">
        <v>14764</v>
      </c>
      <c r="N3654" s="8">
        <v>22297.610535809581</v>
      </c>
      <c r="O3654" s="6"/>
    </row>
    <row r="3655" spans="1:15" x14ac:dyDescent="0.25">
      <c r="A3655" s="3">
        <v>41792</v>
      </c>
      <c r="B3655" s="1">
        <v>6</v>
      </c>
      <c r="C3655" s="1">
        <v>2</v>
      </c>
      <c r="D3655" s="1">
        <v>700</v>
      </c>
      <c r="E3655" s="4">
        <v>314865.97904571029</v>
      </c>
      <c r="F3655" s="2">
        <v>17987.814983264634</v>
      </c>
      <c r="G3655" s="2">
        <v>225285.6545775946</v>
      </c>
      <c r="H3655" s="2">
        <v>40101</v>
      </c>
      <c r="I3655" s="2">
        <v>28045.755290852787</v>
      </c>
      <c r="J3655" s="2">
        <v>53935.381364737557</v>
      </c>
      <c r="K3655" s="1">
        <v>75211</v>
      </c>
      <c r="L3655" s="1">
        <v>12677</v>
      </c>
      <c r="M3655" s="1">
        <v>16928</v>
      </c>
      <c r="N3655" s="8">
        <v>7999.4564461473037</v>
      </c>
      <c r="O3655" s="6"/>
    </row>
    <row r="3656" spans="1:15" x14ac:dyDescent="0.25">
      <c r="A3656" s="3">
        <v>41792</v>
      </c>
      <c r="B3656" s="1">
        <v>6</v>
      </c>
      <c r="C3656" s="1">
        <v>2</v>
      </c>
      <c r="D3656" s="1">
        <v>800</v>
      </c>
      <c r="E3656" s="4">
        <v>387223.40805093228</v>
      </c>
      <c r="F3656" s="2">
        <v>25238.71714706123</v>
      </c>
      <c r="G3656" s="2">
        <v>272220.16594792681</v>
      </c>
      <c r="H3656" s="2">
        <v>45216</v>
      </c>
      <c r="I3656" s="2">
        <v>35057.19411356598</v>
      </c>
      <c r="J3656" s="2">
        <v>62859.940871132982</v>
      </c>
      <c r="K3656" s="1">
        <v>77211</v>
      </c>
      <c r="L3656" s="1">
        <v>12877</v>
      </c>
      <c r="M3656" s="1">
        <v>20076</v>
      </c>
      <c r="N3656" s="8">
        <v>2723</v>
      </c>
      <c r="O3656" s="6"/>
    </row>
    <row r="3657" spans="1:15" x14ac:dyDescent="0.25">
      <c r="A3657" s="3">
        <v>41792</v>
      </c>
      <c r="B3657" s="1">
        <v>6</v>
      </c>
      <c r="C3657" s="1">
        <v>2</v>
      </c>
      <c r="D3657" s="1">
        <v>900</v>
      </c>
      <c r="E3657" s="4">
        <v>362133.83844780293</v>
      </c>
      <c r="F3657" s="2">
        <v>33214.709527237486</v>
      </c>
      <c r="G3657" s="2">
        <v>328541.57959232549</v>
      </c>
      <c r="H3657" s="2">
        <v>50659</v>
      </c>
      <c r="I3657" s="2">
        <v>39731.486662041447</v>
      </c>
      <c r="J3657" s="2">
        <v>65576.111155688108</v>
      </c>
      <c r="K3657" s="1">
        <v>77786</v>
      </c>
      <c r="L3657" s="1">
        <v>12210</v>
      </c>
      <c r="M3657" s="1">
        <v>21705</v>
      </c>
      <c r="N3657" s="8">
        <v>2723</v>
      </c>
      <c r="O3657" s="6"/>
    </row>
    <row r="3658" spans="1:15" x14ac:dyDescent="0.25">
      <c r="A3658" s="3">
        <v>41792</v>
      </c>
      <c r="B3658" s="1">
        <v>6</v>
      </c>
      <c r="C3658" s="1">
        <v>2</v>
      </c>
      <c r="D3658" s="1">
        <v>1000</v>
      </c>
      <c r="E3658" s="4">
        <v>364295.88264829468</v>
      </c>
      <c r="F3658" s="2">
        <v>32712.723992820796</v>
      </c>
      <c r="G3658" s="2">
        <v>356702.28641452483</v>
      </c>
      <c r="H3658" s="2">
        <v>53637</v>
      </c>
      <c r="I3658" s="2">
        <v>44405.779210516906</v>
      </c>
      <c r="J3658" s="2">
        <v>66546.171971600648</v>
      </c>
      <c r="K3658" s="1">
        <v>77911</v>
      </c>
      <c r="L3658" s="1">
        <v>12140</v>
      </c>
      <c r="M3658" s="1">
        <v>22292</v>
      </c>
      <c r="N3658" s="8">
        <v>2723</v>
      </c>
      <c r="O3658" s="6"/>
    </row>
    <row r="3659" spans="1:15" x14ac:dyDescent="0.25">
      <c r="A3659" s="3">
        <v>41792</v>
      </c>
      <c r="B3659" s="1">
        <v>6</v>
      </c>
      <c r="C3659" s="1">
        <v>2</v>
      </c>
      <c r="D3659" s="1">
        <v>1100</v>
      </c>
      <c r="E3659" s="4">
        <v>344303.04735015891</v>
      </c>
      <c r="F3659" s="2">
        <v>31374.095901042965</v>
      </c>
      <c r="G3659" s="2">
        <v>366089.18868859124</v>
      </c>
      <c r="H3659" s="2">
        <v>54630</v>
      </c>
      <c r="I3659" s="2">
        <v>39731.486662041447</v>
      </c>
      <c r="J3659" s="2">
        <v>67322.220624330686</v>
      </c>
      <c r="K3659" s="1">
        <v>76832</v>
      </c>
      <c r="L3659" s="1">
        <v>12022</v>
      </c>
      <c r="M3659" s="1">
        <v>22173</v>
      </c>
      <c r="N3659" s="8">
        <v>2723</v>
      </c>
      <c r="O3659" s="6"/>
    </row>
    <row r="3660" spans="1:15" x14ac:dyDescent="0.25">
      <c r="A3660" s="3">
        <v>41792</v>
      </c>
      <c r="B3660" s="1">
        <v>6</v>
      </c>
      <c r="C3660" s="1">
        <v>2</v>
      </c>
      <c r="D3660" s="1">
        <v>1200</v>
      </c>
      <c r="E3660" s="4">
        <v>318391.45171904436</v>
      </c>
      <c r="F3660" s="2">
        <v>31541.424412515193</v>
      </c>
      <c r="G3660" s="2">
        <v>366089.18868859124</v>
      </c>
      <c r="H3660" s="2">
        <v>54846</v>
      </c>
      <c r="I3660" s="2">
        <v>42068.63293627918</v>
      </c>
      <c r="J3660" s="2">
        <v>67322.220624330686</v>
      </c>
      <c r="K3660" s="1">
        <v>78293</v>
      </c>
      <c r="L3660" s="1">
        <v>11916</v>
      </c>
      <c r="M3660" s="1">
        <v>22003</v>
      </c>
      <c r="N3660" s="8">
        <v>2723</v>
      </c>
      <c r="O3660" s="6"/>
    </row>
    <row r="3661" spans="1:15" x14ac:dyDescent="0.25">
      <c r="A3661" s="3">
        <v>41792</v>
      </c>
      <c r="B3661" s="1">
        <v>6</v>
      </c>
      <c r="C3661" s="1">
        <v>2</v>
      </c>
      <c r="D3661" s="1">
        <v>1300</v>
      </c>
      <c r="E3661" s="4">
        <v>387222.91470944922</v>
      </c>
      <c r="F3661" s="2">
        <v>31206.767389570734</v>
      </c>
      <c r="G3661" s="2">
        <v>366089.18868859124</v>
      </c>
      <c r="H3661" s="2">
        <v>54434</v>
      </c>
      <c r="I3661" s="2">
        <v>39731.486662041447</v>
      </c>
      <c r="J3661" s="2">
        <v>66934.196297965667</v>
      </c>
      <c r="K3661" s="1">
        <v>82912</v>
      </c>
      <c r="L3661" s="1">
        <v>11963</v>
      </c>
      <c r="M3661" s="1">
        <v>22001</v>
      </c>
      <c r="N3661" s="8">
        <v>2723</v>
      </c>
      <c r="O3661" s="6"/>
    </row>
    <row r="3662" spans="1:15" x14ac:dyDescent="0.25">
      <c r="A3662" s="3">
        <v>41792</v>
      </c>
      <c r="B3662" s="1">
        <v>6</v>
      </c>
      <c r="C3662" s="1">
        <v>2</v>
      </c>
      <c r="D3662" s="1">
        <v>1400</v>
      </c>
      <c r="E3662" s="4">
        <v>357955.10011316248</v>
      </c>
      <c r="F3662" s="2">
        <v>34887.994641959776</v>
      </c>
      <c r="G3662" s="2">
        <v>356702.28641452483</v>
      </c>
      <c r="H3662" s="2">
        <v>54366</v>
      </c>
      <c r="I3662" s="2">
        <v>39731.486662041447</v>
      </c>
      <c r="J3662" s="2">
        <v>70814.439561615858</v>
      </c>
      <c r="K3662" s="1">
        <v>82580</v>
      </c>
      <c r="L3662" s="1">
        <v>11668</v>
      </c>
      <c r="M3662" s="1">
        <v>21852</v>
      </c>
      <c r="N3662" s="8">
        <v>2723</v>
      </c>
      <c r="O3662" s="6"/>
    </row>
    <row r="3663" spans="1:15" x14ac:dyDescent="0.25">
      <c r="A3663" s="3">
        <v>41792</v>
      </c>
      <c r="B3663" s="1">
        <v>6</v>
      </c>
      <c r="C3663" s="1">
        <v>2</v>
      </c>
      <c r="D3663" s="1">
        <v>1500</v>
      </c>
      <c r="E3663" s="4">
        <v>323792.49948164518</v>
      </c>
      <c r="F3663" s="2">
        <v>35027.435068186634</v>
      </c>
      <c r="G3663" s="2">
        <v>356702.28641452483</v>
      </c>
      <c r="H3663" s="2">
        <v>54769</v>
      </c>
      <c r="I3663" s="2">
        <v>42068.63293627918</v>
      </c>
      <c r="J3663" s="2">
        <v>67710.244950695705</v>
      </c>
      <c r="K3663" s="1">
        <v>80655</v>
      </c>
      <c r="L3663" s="1">
        <v>11968</v>
      </c>
      <c r="M3663" s="1">
        <v>21746</v>
      </c>
      <c r="N3663" s="8">
        <v>2723</v>
      </c>
      <c r="O3663" s="6"/>
    </row>
    <row r="3664" spans="1:15" x14ac:dyDescent="0.25">
      <c r="A3664" s="3">
        <v>41792</v>
      </c>
      <c r="B3664" s="1">
        <v>6</v>
      </c>
      <c r="C3664" s="1">
        <v>2</v>
      </c>
      <c r="D3664" s="1">
        <v>1600</v>
      </c>
      <c r="E3664" s="4">
        <v>352323.23058415746</v>
      </c>
      <c r="F3664" s="2">
        <v>39656.857218918311</v>
      </c>
      <c r="G3664" s="2">
        <v>337928.4818663919</v>
      </c>
      <c r="H3664" s="2">
        <v>53156</v>
      </c>
      <c r="I3664" s="2">
        <v>35057.19411356598</v>
      </c>
      <c r="J3664" s="2">
        <v>67322.220624330686</v>
      </c>
      <c r="K3664" s="1">
        <v>82414</v>
      </c>
      <c r="L3664" s="1">
        <v>11935</v>
      </c>
      <c r="M3664" s="1">
        <v>21196</v>
      </c>
      <c r="N3664" s="8">
        <v>2723</v>
      </c>
      <c r="O3664" s="6"/>
    </row>
    <row r="3665" spans="1:15" x14ac:dyDescent="0.25">
      <c r="A3665" s="3">
        <v>41792</v>
      </c>
      <c r="B3665" s="1">
        <v>6</v>
      </c>
      <c r="C3665" s="1">
        <v>2</v>
      </c>
      <c r="D3665" s="1">
        <v>1700</v>
      </c>
      <c r="E3665" s="4">
        <v>388138.75111885398</v>
      </c>
      <c r="F3665" s="2">
        <v>37648.915081251551</v>
      </c>
      <c r="G3665" s="2">
        <v>309767.77504419262</v>
      </c>
      <c r="H3665" s="2">
        <v>50649</v>
      </c>
      <c r="I3665" s="2">
        <v>32720.04783932825</v>
      </c>
      <c r="J3665" s="2">
        <v>60337.782749760358</v>
      </c>
      <c r="K3665" s="1">
        <v>81232</v>
      </c>
      <c r="L3665" s="1">
        <v>10992</v>
      </c>
      <c r="M3665" s="1">
        <v>21152</v>
      </c>
      <c r="N3665" s="8">
        <v>2723</v>
      </c>
      <c r="O3665" s="6"/>
    </row>
    <row r="3666" spans="1:15" x14ac:dyDescent="0.25">
      <c r="A3666" s="3">
        <v>41792</v>
      </c>
      <c r="B3666" s="1">
        <v>6</v>
      </c>
      <c r="C3666" s="1">
        <v>2</v>
      </c>
      <c r="D3666" s="1">
        <v>1800</v>
      </c>
      <c r="E3666" s="4">
        <v>460126.79294177692</v>
      </c>
      <c r="F3666" s="2">
        <v>26103.247789667745</v>
      </c>
      <c r="G3666" s="2">
        <v>272220.16594792681</v>
      </c>
      <c r="H3666" s="2">
        <v>47942</v>
      </c>
      <c r="I3666" s="2">
        <v>28045.755290852787</v>
      </c>
      <c r="J3666" s="2">
        <v>55487.478670197634</v>
      </c>
      <c r="K3666" s="1">
        <v>81232</v>
      </c>
      <c r="L3666" s="1">
        <v>10356</v>
      </c>
      <c r="M3666" s="1">
        <v>20743</v>
      </c>
      <c r="N3666" s="8">
        <v>2723</v>
      </c>
      <c r="O3666" s="6"/>
    </row>
    <row r="3667" spans="1:15" x14ac:dyDescent="0.25">
      <c r="A3667" s="3">
        <v>41792</v>
      </c>
      <c r="B3667" s="1">
        <v>6</v>
      </c>
      <c r="C3667" s="1">
        <v>2</v>
      </c>
      <c r="D3667" s="1">
        <v>1900</v>
      </c>
      <c r="E3667" s="4">
        <v>352391.0558690998</v>
      </c>
      <c r="F3667" s="2">
        <v>24597.291186417682</v>
      </c>
      <c r="G3667" s="2">
        <v>253446.36139979394</v>
      </c>
      <c r="H3667" s="2">
        <v>43872</v>
      </c>
      <c r="I3667" s="2">
        <v>25708.609016615053</v>
      </c>
      <c r="J3667" s="2">
        <v>54711.430017467595</v>
      </c>
      <c r="K3667" s="1">
        <v>81733</v>
      </c>
      <c r="L3667" s="1">
        <v>10745</v>
      </c>
      <c r="M3667" s="1">
        <v>19550</v>
      </c>
      <c r="N3667" s="8">
        <v>2723</v>
      </c>
      <c r="O3667" s="6"/>
    </row>
    <row r="3668" spans="1:15" x14ac:dyDescent="0.25">
      <c r="A3668" s="3">
        <v>41792</v>
      </c>
      <c r="B3668" s="1">
        <v>6</v>
      </c>
      <c r="C3668" s="1">
        <v>2</v>
      </c>
      <c r="D3668" s="1">
        <v>2000</v>
      </c>
      <c r="E3668" s="4">
        <v>375189.93557719607</v>
      </c>
      <c r="F3668" s="2">
        <v>24569.403101172313</v>
      </c>
      <c r="G3668" s="2">
        <v>234672.55685166107</v>
      </c>
      <c r="H3668" s="2">
        <v>41477</v>
      </c>
      <c r="I3668" s="2">
        <v>25708.609016615053</v>
      </c>
      <c r="J3668" s="2">
        <v>53741.369201555048</v>
      </c>
      <c r="K3668" s="1">
        <v>82069</v>
      </c>
      <c r="L3668" s="1">
        <v>10544</v>
      </c>
      <c r="M3668" s="1">
        <v>18968</v>
      </c>
      <c r="N3668" s="8">
        <v>2723</v>
      </c>
      <c r="O3668" s="6"/>
    </row>
    <row r="3669" spans="1:15" x14ac:dyDescent="0.25">
      <c r="A3669" s="3">
        <v>41792</v>
      </c>
      <c r="B3669" s="1">
        <v>6</v>
      </c>
      <c r="C3669" s="1">
        <v>2</v>
      </c>
      <c r="D3669" s="1">
        <v>2100</v>
      </c>
      <c r="E3669" s="4">
        <v>394944.88959978963</v>
      </c>
      <c r="F3669" s="2">
        <v>24708.843527399171</v>
      </c>
      <c r="G3669" s="2">
        <v>225285.6545775946</v>
      </c>
      <c r="H3669" s="2">
        <v>38816</v>
      </c>
      <c r="I3669" s="2">
        <v>25708.609016615053</v>
      </c>
      <c r="J3669" s="2">
        <v>55099.454343832615</v>
      </c>
      <c r="K3669" s="1">
        <v>80504</v>
      </c>
      <c r="L3669" s="1">
        <v>10399</v>
      </c>
      <c r="M3669" s="1">
        <v>18694</v>
      </c>
      <c r="N3669" s="8">
        <v>2723</v>
      </c>
      <c r="O3669" s="6"/>
    </row>
    <row r="3670" spans="1:15" x14ac:dyDescent="0.25">
      <c r="A3670" s="3">
        <v>41792</v>
      </c>
      <c r="B3670" s="1">
        <v>6</v>
      </c>
      <c r="C3670" s="1">
        <v>2</v>
      </c>
      <c r="D3670" s="1">
        <v>2200</v>
      </c>
      <c r="E3670" s="4">
        <v>426623.2905845521</v>
      </c>
      <c r="F3670" s="2">
        <v>29505.594189603071</v>
      </c>
      <c r="G3670" s="2">
        <v>215898.75230352816</v>
      </c>
      <c r="H3670" s="2">
        <v>36071</v>
      </c>
      <c r="I3670" s="2">
        <v>23371.46274237732</v>
      </c>
      <c r="J3670" s="2">
        <v>55099.454343832615</v>
      </c>
      <c r="K3670" s="1">
        <v>79199</v>
      </c>
      <c r="L3670" s="1">
        <v>10673</v>
      </c>
      <c r="M3670" s="1">
        <v>18883</v>
      </c>
      <c r="N3670" s="8">
        <v>3432.8086221962085</v>
      </c>
      <c r="O3670" s="6"/>
    </row>
    <row r="3671" spans="1:15" x14ac:dyDescent="0.25">
      <c r="A3671" s="3">
        <v>41792</v>
      </c>
      <c r="B3671" s="1">
        <v>6</v>
      </c>
      <c r="C3671" s="1">
        <v>2</v>
      </c>
      <c r="D3671" s="1">
        <v>2300</v>
      </c>
      <c r="E3671" s="4">
        <v>368957.40603992756</v>
      </c>
      <c r="F3671" s="2">
        <v>20971.840104519386</v>
      </c>
      <c r="G3671" s="2">
        <v>197124.94775539529</v>
      </c>
      <c r="H3671" s="2">
        <v>34221</v>
      </c>
      <c r="I3671" s="2">
        <v>23371.46274237732</v>
      </c>
      <c r="J3671" s="2">
        <v>56457.539486110174</v>
      </c>
      <c r="K3671" s="1">
        <v>80928</v>
      </c>
      <c r="L3671" s="1">
        <v>10662</v>
      </c>
      <c r="M3671" s="1">
        <v>17273</v>
      </c>
      <c r="N3671" s="8">
        <v>20576.604604574484</v>
      </c>
      <c r="O3671" s="6"/>
    </row>
    <row r="3672" spans="1:15" x14ac:dyDescent="0.25">
      <c r="A3672" s="3">
        <v>41792</v>
      </c>
      <c r="B3672" s="1">
        <v>6</v>
      </c>
      <c r="C3672" s="1">
        <v>2</v>
      </c>
      <c r="D3672" s="1">
        <v>2400</v>
      </c>
      <c r="E3672" s="4">
        <v>317481.9448006989</v>
      </c>
      <c r="F3672" s="2">
        <v>18350.360091454462</v>
      </c>
      <c r="G3672" s="2">
        <v>178351.14320726242</v>
      </c>
      <c r="H3672" s="2">
        <v>32687</v>
      </c>
      <c r="I3672" s="2">
        <v>23371.46274237732</v>
      </c>
      <c r="J3672" s="2">
        <v>56845.563812475193</v>
      </c>
      <c r="K3672" s="1">
        <v>81172</v>
      </c>
      <c r="L3672" s="1">
        <v>10646</v>
      </c>
      <c r="M3672" s="1">
        <v>15329</v>
      </c>
      <c r="N3672" s="8">
        <v>22864.530136687026</v>
      </c>
      <c r="O3672" s="6"/>
    </row>
    <row r="3673" spans="1:15" x14ac:dyDescent="0.25">
      <c r="A3673" s="3">
        <v>41793</v>
      </c>
      <c r="B3673" s="1">
        <v>6</v>
      </c>
      <c r="C3673" s="1">
        <v>3</v>
      </c>
      <c r="D3673" s="1">
        <v>100</v>
      </c>
      <c r="E3673" s="4">
        <v>264368.41325788485</v>
      </c>
      <c r="F3673" s="2">
        <v>18127.255409491492</v>
      </c>
      <c r="G3673" s="2">
        <v>178351.14320726242</v>
      </c>
      <c r="H3673" s="2">
        <v>31963</v>
      </c>
      <c r="I3673" s="2">
        <v>21034.31646813959</v>
      </c>
      <c r="J3673" s="2">
        <v>50637.174590634902</v>
      </c>
      <c r="K3673" s="1">
        <v>80505</v>
      </c>
      <c r="L3673" s="1">
        <v>10400</v>
      </c>
      <c r="M3673" s="1">
        <v>14276</v>
      </c>
      <c r="N3673" s="8">
        <v>22864.530136687026</v>
      </c>
      <c r="O3673" s="6"/>
    </row>
    <row r="3674" spans="1:15" x14ac:dyDescent="0.25">
      <c r="A3674" s="3">
        <v>41793</v>
      </c>
      <c r="B3674" s="1">
        <v>6</v>
      </c>
      <c r="C3674" s="1">
        <v>3</v>
      </c>
      <c r="D3674" s="1">
        <v>200</v>
      </c>
      <c r="E3674" s="4">
        <v>227147.70391027268</v>
      </c>
      <c r="F3674" s="2">
        <v>18712.905199644294</v>
      </c>
      <c r="G3674" s="2">
        <v>178351.14320726242</v>
      </c>
      <c r="H3674" s="2">
        <v>31417</v>
      </c>
      <c r="I3674" s="2">
        <v>21034.31646813959</v>
      </c>
      <c r="J3674" s="2">
        <v>50443.162427452393</v>
      </c>
      <c r="K3674" s="1">
        <v>81640</v>
      </c>
      <c r="L3674" s="1">
        <v>10486</v>
      </c>
      <c r="M3674" s="1">
        <v>13561</v>
      </c>
      <c r="N3674" s="8">
        <v>22864.530136687026</v>
      </c>
      <c r="O3674" s="6"/>
    </row>
    <row r="3675" spans="1:15" x14ac:dyDescent="0.25">
      <c r="A3675" s="3">
        <v>41793</v>
      </c>
      <c r="B3675" s="1">
        <v>6</v>
      </c>
      <c r="C3675" s="1">
        <v>3</v>
      </c>
      <c r="D3675" s="1">
        <v>300</v>
      </c>
      <c r="E3675" s="4">
        <v>218372.65392746765</v>
      </c>
      <c r="F3675" s="2">
        <v>17374.277107866459</v>
      </c>
      <c r="G3675" s="2">
        <v>178351.14320726242</v>
      </c>
      <c r="H3675" s="2">
        <v>31602</v>
      </c>
      <c r="I3675" s="2">
        <v>21034.31646813959</v>
      </c>
      <c r="J3675" s="2">
        <v>48697.052958809807</v>
      </c>
      <c r="K3675" s="1">
        <v>78963</v>
      </c>
      <c r="L3675" s="1">
        <v>10512</v>
      </c>
      <c r="M3675" s="1">
        <v>13101</v>
      </c>
      <c r="N3675" s="8">
        <v>22864.530136687026</v>
      </c>
      <c r="O3675" s="6"/>
    </row>
    <row r="3676" spans="1:15" x14ac:dyDescent="0.25">
      <c r="A3676" s="3">
        <v>41793</v>
      </c>
      <c r="B3676" s="1">
        <v>6</v>
      </c>
      <c r="C3676" s="1">
        <v>3</v>
      </c>
      <c r="D3676" s="1">
        <v>400</v>
      </c>
      <c r="E3676" s="4">
        <v>211121.56511251684</v>
      </c>
      <c r="F3676" s="2">
        <v>18266.69583571835</v>
      </c>
      <c r="G3676" s="2">
        <v>178351.14320726242</v>
      </c>
      <c r="H3676" s="2">
        <v>31759</v>
      </c>
      <c r="I3676" s="2">
        <v>21034.31646813959</v>
      </c>
      <c r="J3676" s="2">
        <v>50055.138101087374</v>
      </c>
      <c r="K3676" s="1">
        <v>79948</v>
      </c>
      <c r="L3676" s="1">
        <v>10561</v>
      </c>
      <c r="M3676" s="1">
        <v>13162</v>
      </c>
      <c r="N3676" s="8">
        <v>22864.530136687026</v>
      </c>
      <c r="O3676" s="6"/>
    </row>
    <row r="3677" spans="1:15" x14ac:dyDescent="0.25">
      <c r="A3677" s="3">
        <v>41793</v>
      </c>
      <c r="B3677" s="1">
        <v>6</v>
      </c>
      <c r="C3677" s="1">
        <v>3</v>
      </c>
      <c r="D3677" s="1">
        <v>500</v>
      </c>
      <c r="E3677" s="4">
        <v>208701.30685229221</v>
      </c>
      <c r="F3677" s="2">
        <v>18685.017114398917</v>
      </c>
      <c r="G3677" s="2">
        <v>178351.14320726242</v>
      </c>
      <c r="H3677" s="2">
        <v>32800</v>
      </c>
      <c r="I3677" s="2">
        <v>21034.31646813959</v>
      </c>
      <c r="J3677" s="2">
        <v>49667.113774722355</v>
      </c>
      <c r="K3677" s="1">
        <v>78192</v>
      </c>
      <c r="L3677" s="1">
        <v>10177</v>
      </c>
      <c r="M3677" s="1">
        <v>14135</v>
      </c>
      <c r="N3677" s="8">
        <v>22864.530136687026</v>
      </c>
      <c r="O3677" s="6"/>
    </row>
    <row r="3678" spans="1:15" x14ac:dyDescent="0.25">
      <c r="A3678" s="3">
        <v>41793</v>
      </c>
      <c r="B3678" s="1">
        <v>6</v>
      </c>
      <c r="C3678" s="1">
        <v>3</v>
      </c>
      <c r="D3678" s="1">
        <v>600</v>
      </c>
      <c r="E3678" s="4">
        <v>272481.08951898862</v>
      </c>
      <c r="F3678" s="2">
        <v>19103.338393079492</v>
      </c>
      <c r="G3678" s="2">
        <v>187738.04548132885</v>
      </c>
      <c r="H3678" s="2">
        <v>35409</v>
      </c>
      <c r="I3678" s="2">
        <v>23371.46274237732</v>
      </c>
      <c r="J3678" s="2">
        <v>52189.271896094971</v>
      </c>
      <c r="K3678" s="1">
        <v>79495</v>
      </c>
      <c r="L3678" s="1">
        <v>10028</v>
      </c>
      <c r="M3678" s="1">
        <v>14817</v>
      </c>
      <c r="N3678" s="8">
        <v>22297.610535809581</v>
      </c>
      <c r="O3678" s="6"/>
    </row>
    <row r="3679" spans="1:15" x14ac:dyDescent="0.25">
      <c r="A3679" s="3">
        <v>41793</v>
      </c>
      <c r="B3679" s="1">
        <v>6</v>
      </c>
      <c r="C3679" s="1">
        <v>3</v>
      </c>
      <c r="D3679" s="1">
        <v>700</v>
      </c>
      <c r="E3679" s="4">
        <v>319968.95884115633</v>
      </c>
      <c r="F3679" s="2">
        <v>17820.486471792403</v>
      </c>
      <c r="G3679" s="2">
        <v>215898.75230352816</v>
      </c>
      <c r="H3679" s="2">
        <v>40128</v>
      </c>
      <c r="I3679" s="2">
        <v>28045.755290852787</v>
      </c>
      <c r="J3679" s="2">
        <v>56845.563812475193</v>
      </c>
      <c r="K3679" s="1">
        <v>79671</v>
      </c>
      <c r="L3679" s="1">
        <v>11254</v>
      </c>
      <c r="M3679" s="1">
        <v>16710</v>
      </c>
      <c r="N3679" s="8">
        <v>7999.4564461473037</v>
      </c>
      <c r="O3679" s="6"/>
    </row>
    <row r="3680" spans="1:15" x14ac:dyDescent="0.25">
      <c r="A3680" s="3">
        <v>41793</v>
      </c>
      <c r="B3680" s="1">
        <v>6</v>
      </c>
      <c r="C3680" s="1">
        <v>3</v>
      </c>
      <c r="D3680" s="1">
        <v>800</v>
      </c>
      <c r="E3680" s="4">
        <v>396306.03284477931</v>
      </c>
      <c r="F3680" s="2">
        <v>22784.565645468534</v>
      </c>
      <c r="G3680" s="2">
        <v>290993.97049605969</v>
      </c>
      <c r="H3680" s="2">
        <v>44478</v>
      </c>
      <c r="I3680" s="2">
        <v>35057.19411356598</v>
      </c>
      <c r="J3680" s="2">
        <v>63441.97736068051</v>
      </c>
      <c r="K3680" s="1">
        <v>79019</v>
      </c>
      <c r="L3680" s="1">
        <v>11818</v>
      </c>
      <c r="M3680" s="1">
        <v>19907</v>
      </c>
      <c r="N3680" s="8">
        <v>2723</v>
      </c>
      <c r="O3680" s="6"/>
    </row>
    <row r="3681" spans="1:15" x14ac:dyDescent="0.25">
      <c r="A3681" s="3">
        <v>41793</v>
      </c>
      <c r="B3681" s="1">
        <v>6</v>
      </c>
      <c r="C3681" s="1">
        <v>3</v>
      </c>
      <c r="D3681" s="1">
        <v>900</v>
      </c>
      <c r="E3681" s="4">
        <v>342227.45743286551</v>
      </c>
      <c r="F3681" s="2">
        <v>32489.619310857826</v>
      </c>
      <c r="G3681" s="2">
        <v>337928.4818663919</v>
      </c>
      <c r="H3681" s="2">
        <v>49452</v>
      </c>
      <c r="I3681" s="2">
        <v>39731.486662041447</v>
      </c>
      <c r="J3681" s="2">
        <v>65188.086829323089</v>
      </c>
      <c r="K3681" s="1">
        <v>78330</v>
      </c>
      <c r="L3681" s="1">
        <v>11794</v>
      </c>
      <c r="M3681" s="1">
        <v>21551</v>
      </c>
      <c r="N3681" s="8">
        <v>2723</v>
      </c>
      <c r="O3681" s="6"/>
    </row>
    <row r="3682" spans="1:15" x14ac:dyDescent="0.25">
      <c r="A3682" s="3">
        <v>41793</v>
      </c>
      <c r="B3682" s="1">
        <v>6</v>
      </c>
      <c r="C3682" s="1">
        <v>3</v>
      </c>
      <c r="D3682" s="1">
        <v>1000</v>
      </c>
      <c r="E3682" s="4">
        <v>338973.06567440525</v>
      </c>
      <c r="F3682" s="2">
        <v>39099.095514010878</v>
      </c>
      <c r="G3682" s="2">
        <v>356702.28641452483</v>
      </c>
      <c r="H3682" s="2">
        <v>52784</v>
      </c>
      <c r="I3682" s="2">
        <v>39731.486662041447</v>
      </c>
      <c r="J3682" s="2">
        <v>65770.123318870625</v>
      </c>
      <c r="K3682" s="1">
        <v>78902</v>
      </c>
      <c r="L3682" s="1">
        <v>12121</v>
      </c>
      <c r="M3682" s="1">
        <v>22046</v>
      </c>
      <c r="N3682" s="8">
        <v>2723</v>
      </c>
      <c r="O3682" s="6"/>
    </row>
    <row r="3683" spans="1:15" x14ac:dyDescent="0.25">
      <c r="A3683" s="3">
        <v>41793</v>
      </c>
      <c r="B3683" s="1">
        <v>6</v>
      </c>
      <c r="C3683" s="1">
        <v>3</v>
      </c>
      <c r="D3683" s="1">
        <v>1100</v>
      </c>
      <c r="E3683" s="4">
        <v>438278.07869961316</v>
      </c>
      <c r="F3683" s="2">
        <v>35724.637199320918</v>
      </c>
      <c r="G3683" s="2">
        <v>375476.0909626577</v>
      </c>
      <c r="H3683" s="2">
        <v>54912</v>
      </c>
      <c r="I3683" s="2">
        <v>39731.486662041447</v>
      </c>
      <c r="J3683" s="2">
        <v>69650.366582520801</v>
      </c>
      <c r="K3683" s="1">
        <v>78366</v>
      </c>
      <c r="L3683" s="1">
        <v>11670</v>
      </c>
      <c r="M3683" s="1">
        <v>22535</v>
      </c>
      <c r="N3683" s="8">
        <v>2723</v>
      </c>
      <c r="O3683" s="6"/>
    </row>
    <row r="3684" spans="1:15" x14ac:dyDescent="0.25">
      <c r="A3684" s="3">
        <v>41793</v>
      </c>
      <c r="B3684" s="1">
        <v>6</v>
      </c>
      <c r="C3684" s="1">
        <v>3</v>
      </c>
      <c r="D3684" s="1">
        <v>1200</v>
      </c>
      <c r="E3684" s="4">
        <v>338285.12444914685</v>
      </c>
      <c r="F3684" s="2">
        <v>36226.622733737611</v>
      </c>
      <c r="G3684" s="2">
        <v>375476.0909626577</v>
      </c>
      <c r="H3684" s="2">
        <v>54981</v>
      </c>
      <c r="I3684" s="2">
        <v>39731.486662041447</v>
      </c>
      <c r="J3684" s="2">
        <v>67904.257113878222</v>
      </c>
      <c r="K3684" s="1">
        <v>76065</v>
      </c>
      <c r="L3684" s="1">
        <v>11566</v>
      </c>
      <c r="M3684" s="1">
        <v>22488</v>
      </c>
      <c r="N3684" s="8">
        <v>2723</v>
      </c>
      <c r="O3684" s="6"/>
    </row>
    <row r="3685" spans="1:15" x14ac:dyDescent="0.25">
      <c r="A3685" s="3">
        <v>41793</v>
      </c>
      <c r="B3685" s="1">
        <v>6</v>
      </c>
      <c r="C3685" s="1">
        <v>3</v>
      </c>
      <c r="D3685" s="1">
        <v>1300</v>
      </c>
      <c r="E3685" s="4">
        <v>407695.3300870395</v>
      </c>
      <c r="F3685" s="2">
        <v>37146.929546834872</v>
      </c>
      <c r="G3685" s="2">
        <v>375476.0909626577</v>
      </c>
      <c r="H3685" s="2">
        <v>55017</v>
      </c>
      <c r="I3685" s="2">
        <v>37394.340387803713</v>
      </c>
      <c r="J3685" s="2">
        <v>67904.257113878222</v>
      </c>
      <c r="K3685" s="1">
        <v>75576</v>
      </c>
      <c r="L3685" s="1">
        <v>11905</v>
      </c>
      <c r="M3685" s="1">
        <v>22217</v>
      </c>
      <c r="N3685" s="8">
        <v>2723</v>
      </c>
      <c r="O3685" s="6"/>
    </row>
    <row r="3686" spans="1:15" x14ac:dyDescent="0.25">
      <c r="A3686" s="3">
        <v>41793</v>
      </c>
      <c r="B3686" s="1">
        <v>6</v>
      </c>
      <c r="C3686" s="1">
        <v>3</v>
      </c>
      <c r="D3686" s="1">
        <v>1400</v>
      </c>
      <c r="E3686" s="4">
        <v>387040.14397645881</v>
      </c>
      <c r="F3686" s="2">
        <v>40605.052117260937</v>
      </c>
      <c r="G3686" s="2">
        <v>375476.0909626577</v>
      </c>
      <c r="H3686" s="2">
        <v>55437</v>
      </c>
      <c r="I3686" s="2">
        <v>39731.486662041447</v>
      </c>
      <c r="J3686" s="2">
        <v>69844.378745703318</v>
      </c>
      <c r="K3686" s="1">
        <v>76772</v>
      </c>
      <c r="L3686" s="1">
        <v>11939</v>
      </c>
      <c r="M3686" s="1">
        <v>21622</v>
      </c>
      <c r="N3686" s="8">
        <v>2723</v>
      </c>
      <c r="O3686" s="6"/>
    </row>
    <row r="3687" spans="1:15" x14ac:dyDescent="0.25">
      <c r="A3687" s="3">
        <v>41793</v>
      </c>
      <c r="B3687" s="1">
        <v>6</v>
      </c>
      <c r="C3687" s="1">
        <v>3</v>
      </c>
      <c r="D3687" s="1">
        <v>1500</v>
      </c>
      <c r="E3687" s="4">
        <v>467216.32301779237</v>
      </c>
      <c r="F3687" s="2">
        <v>44481.495966367584</v>
      </c>
      <c r="G3687" s="2">
        <v>375476.0909626577</v>
      </c>
      <c r="H3687" s="2">
        <v>55452</v>
      </c>
      <c r="I3687" s="2">
        <v>39731.486662041447</v>
      </c>
      <c r="J3687" s="2">
        <v>68486.293603425744</v>
      </c>
      <c r="K3687" s="1">
        <v>79770</v>
      </c>
      <c r="L3687" s="1">
        <v>11947</v>
      </c>
      <c r="M3687" s="1">
        <v>21161</v>
      </c>
      <c r="N3687" s="8">
        <v>2723</v>
      </c>
      <c r="O3687" s="6"/>
    </row>
    <row r="3688" spans="1:15" x14ac:dyDescent="0.25">
      <c r="A3688" s="3">
        <v>41793</v>
      </c>
      <c r="B3688" s="1">
        <v>6</v>
      </c>
      <c r="C3688" s="1">
        <v>3</v>
      </c>
      <c r="D3688" s="1">
        <v>1600</v>
      </c>
      <c r="E3688" s="4">
        <v>458346.40196414071</v>
      </c>
      <c r="F3688" s="2">
        <v>43728.517664742554</v>
      </c>
      <c r="G3688" s="2">
        <v>347315.38414045837</v>
      </c>
      <c r="H3688" s="2">
        <v>53450</v>
      </c>
      <c r="I3688" s="2">
        <v>35057.19411356598</v>
      </c>
      <c r="J3688" s="2">
        <v>66740.184134783165</v>
      </c>
      <c r="K3688" s="1">
        <v>77767</v>
      </c>
      <c r="L3688" s="1">
        <v>12069</v>
      </c>
      <c r="M3688" s="1">
        <v>20902</v>
      </c>
      <c r="N3688" s="8">
        <v>2723</v>
      </c>
      <c r="O3688" s="6"/>
    </row>
    <row r="3689" spans="1:15" x14ac:dyDescent="0.25">
      <c r="A3689" s="3">
        <v>41793</v>
      </c>
      <c r="B3689" s="1">
        <v>6</v>
      </c>
      <c r="C3689" s="1">
        <v>3</v>
      </c>
      <c r="D3689" s="1">
        <v>1700</v>
      </c>
      <c r="E3689" s="4">
        <v>476003.43583119853</v>
      </c>
      <c r="F3689" s="2">
        <v>44174.727028668494</v>
      </c>
      <c r="G3689" s="2">
        <v>319154.67731825903</v>
      </c>
      <c r="H3689" s="2">
        <v>50768</v>
      </c>
      <c r="I3689" s="2">
        <v>32720.04783932825</v>
      </c>
      <c r="J3689" s="2">
        <v>63635.98952386302</v>
      </c>
      <c r="K3689" s="1">
        <v>77815</v>
      </c>
      <c r="L3689" s="1">
        <v>10676</v>
      </c>
      <c r="M3689" s="1">
        <v>21455</v>
      </c>
      <c r="N3689" s="8">
        <v>2723</v>
      </c>
      <c r="O3689" s="6"/>
    </row>
    <row r="3690" spans="1:15" x14ac:dyDescent="0.25">
      <c r="A3690" s="3">
        <v>41793</v>
      </c>
      <c r="B3690" s="1">
        <v>6</v>
      </c>
      <c r="C3690" s="1">
        <v>3</v>
      </c>
      <c r="D3690" s="1">
        <v>1800</v>
      </c>
      <c r="E3690" s="4">
        <v>503273.37087098398</v>
      </c>
      <c r="F3690" s="2">
        <v>27692.868648653923</v>
      </c>
      <c r="G3690" s="2">
        <v>281607.06822199328</v>
      </c>
      <c r="H3690" s="2">
        <v>47793</v>
      </c>
      <c r="I3690" s="2">
        <v>28045.755290852787</v>
      </c>
      <c r="J3690" s="2">
        <v>55487.478670197634</v>
      </c>
      <c r="K3690" s="1">
        <v>78134</v>
      </c>
      <c r="L3690" s="1">
        <v>10326</v>
      </c>
      <c r="M3690" s="1">
        <v>20808</v>
      </c>
      <c r="N3690" s="8">
        <v>2723</v>
      </c>
      <c r="O3690" s="6"/>
    </row>
    <row r="3691" spans="1:15" x14ac:dyDescent="0.25">
      <c r="A3691" s="3">
        <v>41793</v>
      </c>
      <c r="B3691" s="1">
        <v>6</v>
      </c>
      <c r="C3691" s="1">
        <v>3</v>
      </c>
      <c r="D3691" s="1">
        <v>1900</v>
      </c>
      <c r="E3691" s="4">
        <v>466310.10092537635</v>
      </c>
      <c r="F3691" s="2">
        <v>26326.352471630718</v>
      </c>
      <c r="G3691" s="2">
        <v>262833.26367386041</v>
      </c>
      <c r="H3691" s="2">
        <v>44317</v>
      </c>
      <c r="I3691" s="2">
        <v>25708.609016615053</v>
      </c>
      <c r="J3691" s="2">
        <v>55099.454343832615</v>
      </c>
      <c r="K3691" s="1">
        <v>80275</v>
      </c>
      <c r="L3691" s="1">
        <v>10677</v>
      </c>
      <c r="M3691" s="1">
        <v>20329</v>
      </c>
      <c r="N3691" s="8">
        <v>2723</v>
      </c>
      <c r="O3691" s="6"/>
    </row>
    <row r="3692" spans="1:15" x14ac:dyDescent="0.25">
      <c r="A3692" s="3">
        <v>41793</v>
      </c>
      <c r="B3692" s="1">
        <v>6</v>
      </c>
      <c r="C3692" s="1">
        <v>3</v>
      </c>
      <c r="D3692" s="1">
        <v>2000</v>
      </c>
      <c r="E3692" s="4">
        <v>502108.50538966758</v>
      </c>
      <c r="F3692" s="2">
        <v>26354.240556876088</v>
      </c>
      <c r="G3692" s="2">
        <v>253446.36139979394</v>
      </c>
      <c r="H3692" s="2">
        <v>41158</v>
      </c>
      <c r="I3692" s="2">
        <v>23371.46274237732</v>
      </c>
      <c r="J3692" s="2">
        <v>54323.405691102576</v>
      </c>
      <c r="K3692" s="1">
        <v>78775</v>
      </c>
      <c r="L3692" s="1">
        <v>10609</v>
      </c>
      <c r="M3692" s="1">
        <v>19729</v>
      </c>
      <c r="N3692" s="8">
        <v>2723</v>
      </c>
      <c r="O3692" s="6"/>
    </row>
    <row r="3693" spans="1:15" x14ac:dyDescent="0.25">
      <c r="A3693" s="3">
        <v>41793</v>
      </c>
      <c r="B3693" s="1">
        <v>6</v>
      </c>
      <c r="C3693" s="1">
        <v>3</v>
      </c>
      <c r="D3693" s="1">
        <v>2100</v>
      </c>
      <c r="E3693" s="4">
        <v>544787.89084705245</v>
      </c>
      <c r="F3693" s="2">
        <v>26131.135874913118</v>
      </c>
      <c r="G3693" s="2">
        <v>244059.4591257275</v>
      </c>
      <c r="H3693" s="2">
        <v>38557</v>
      </c>
      <c r="I3693" s="2">
        <v>23371.46274237732</v>
      </c>
      <c r="J3693" s="2">
        <v>54323.405691102576</v>
      </c>
      <c r="K3693" s="1">
        <v>73989</v>
      </c>
      <c r="L3693" s="1">
        <v>10894</v>
      </c>
      <c r="M3693" s="1">
        <v>19313</v>
      </c>
      <c r="N3693" s="8">
        <v>2723</v>
      </c>
      <c r="O3693" s="6"/>
    </row>
    <row r="3694" spans="1:15" x14ac:dyDescent="0.25">
      <c r="A3694" s="3">
        <v>41793</v>
      </c>
      <c r="B3694" s="1">
        <v>6</v>
      </c>
      <c r="C3694" s="1">
        <v>3</v>
      </c>
      <c r="D3694" s="1">
        <v>2200</v>
      </c>
      <c r="E3694" s="4">
        <v>503171.02095597726</v>
      </c>
      <c r="F3694" s="2">
        <v>23537.543947093563</v>
      </c>
      <c r="G3694" s="2">
        <v>215898.75230352816</v>
      </c>
      <c r="H3694" s="2">
        <v>36210</v>
      </c>
      <c r="I3694" s="2">
        <v>23371.46274237732</v>
      </c>
      <c r="J3694" s="2">
        <v>54517.417854285086</v>
      </c>
      <c r="K3694" s="1">
        <v>73535</v>
      </c>
      <c r="L3694" s="1">
        <v>10766</v>
      </c>
      <c r="M3694" s="1">
        <v>19075</v>
      </c>
      <c r="N3694" s="8">
        <v>3432.8086221962085</v>
      </c>
      <c r="O3694" s="6"/>
    </row>
    <row r="3695" spans="1:15" x14ac:dyDescent="0.25">
      <c r="A3695" s="3">
        <v>41793</v>
      </c>
      <c r="B3695" s="1">
        <v>6</v>
      </c>
      <c r="C3695" s="1">
        <v>3</v>
      </c>
      <c r="D3695" s="1">
        <v>2300</v>
      </c>
      <c r="E3695" s="4">
        <v>447058.07444912085</v>
      </c>
      <c r="F3695" s="2">
        <v>18740.793284889663</v>
      </c>
      <c r="G3695" s="2">
        <v>206511.85002946173</v>
      </c>
      <c r="H3695" s="2">
        <v>34308</v>
      </c>
      <c r="I3695" s="2">
        <v>21034.31646813959</v>
      </c>
      <c r="J3695" s="2">
        <v>55099.454343832615</v>
      </c>
      <c r="K3695" s="1">
        <v>73780</v>
      </c>
      <c r="L3695" s="1">
        <v>10695</v>
      </c>
      <c r="M3695" s="1">
        <v>17351</v>
      </c>
      <c r="N3695" s="8">
        <v>20576.604604574484</v>
      </c>
      <c r="O3695" s="6"/>
    </row>
    <row r="3696" spans="1:15" x14ac:dyDescent="0.25">
      <c r="A3696" s="3">
        <v>41793</v>
      </c>
      <c r="B3696" s="1">
        <v>6</v>
      </c>
      <c r="C3696" s="1">
        <v>3</v>
      </c>
      <c r="D3696" s="1">
        <v>2400</v>
      </c>
      <c r="E3696" s="4">
        <v>339221.6178565349</v>
      </c>
      <c r="F3696" s="2">
        <v>22868.22990120465</v>
      </c>
      <c r="G3696" s="2">
        <v>197124.94775539529</v>
      </c>
      <c r="H3696" s="2">
        <v>32564</v>
      </c>
      <c r="I3696" s="2">
        <v>21034.31646813959</v>
      </c>
      <c r="J3696" s="2">
        <v>53159.332712007519</v>
      </c>
      <c r="K3696" s="1">
        <v>76936</v>
      </c>
      <c r="L3696" s="1">
        <v>10578</v>
      </c>
      <c r="M3696" s="1">
        <v>15354</v>
      </c>
      <c r="N3696" s="8">
        <v>22864.530136687026</v>
      </c>
      <c r="O3696" s="6"/>
    </row>
    <row r="3697" spans="1:15" x14ac:dyDescent="0.25">
      <c r="A3697" s="3">
        <v>41794</v>
      </c>
      <c r="B3697" s="1">
        <v>6</v>
      </c>
      <c r="C3697" s="1">
        <v>4</v>
      </c>
      <c r="D3697" s="1">
        <v>100</v>
      </c>
      <c r="E3697" s="4">
        <v>293407.32835649484</v>
      </c>
      <c r="F3697" s="2">
        <v>18378.248176699832</v>
      </c>
      <c r="G3697" s="2">
        <v>187738.04548132885</v>
      </c>
      <c r="H3697" s="2">
        <v>31792</v>
      </c>
      <c r="I3697" s="2">
        <v>18697.170193901857</v>
      </c>
      <c r="J3697" s="2">
        <v>49861.125937904864</v>
      </c>
      <c r="K3697" s="1">
        <v>79072</v>
      </c>
      <c r="L3697" s="1">
        <v>10546</v>
      </c>
      <c r="M3697" s="1">
        <v>14090</v>
      </c>
      <c r="N3697" s="8">
        <v>22864.530136687026</v>
      </c>
      <c r="O3697" s="6"/>
    </row>
    <row r="3698" spans="1:15" x14ac:dyDescent="0.25">
      <c r="A3698" s="3">
        <v>41794</v>
      </c>
      <c r="B3698" s="1">
        <v>6</v>
      </c>
      <c r="C3698" s="1">
        <v>4</v>
      </c>
      <c r="D3698" s="1">
        <v>200</v>
      </c>
      <c r="E3698" s="4">
        <v>231553.4799495879</v>
      </c>
      <c r="F3698" s="2">
        <v>17374.277107866459</v>
      </c>
      <c r="G3698" s="2">
        <v>178351.14320726242</v>
      </c>
      <c r="H3698" s="2">
        <v>31598</v>
      </c>
      <c r="I3698" s="2">
        <v>18697.170193901857</v>
      </c>
      <c r="J3698" s="2">
        <v>51219.211080182431</v>
      </c>
      <c r="K3698" s="1">
        <v>79337</v>
      </c>
      <c r="L3698" s="1">
        <v>10495</v>
      </c>
      <c r="M3698" s="1">
        <v>13591</v>
      </c>
      <c r="N3698" s="8">
        <v>22864.530136687026</v>
      </c>
      <c r="O3698" s="6"/>
    </row>
    <row r="3699" spans="1:15" x14ac:dyDescent="0.25">
      <c r="A3699" s="3">
        <v>41794</v>
      </c>
      <c r="B3699" s="1">
        <v>6</v>
      </c>
      <c r="C3699" s="1">
        <v>4</v>
      </c>
      <c r="D3699" s="1">
        <v>300</v>
      </c>
      <c r="E3699" s="4">
        <v>201373.66938152252</v>
      </c>
      <c r="F3699" s="2">
        <v>16677.074976732169</v>
      </c>
      <c r="G3699" s="2">
        <v>168964.24093319595</v>
      </c>
      <c r="H3699" s="2">
        <v>31566</v>
      </c>
      <c r="I3699" s="2">
        <v>16360.023919664125</v>
      </c>
      <c r="J3699" s="2">
        <v>50831.186753817412</v>
      </c>
      <c r="K3699" s="1">
        <v>78771</v>
      </c>
      <c r="L3699" s="1">
        <v>10656</v>
      </c>
      <c r="M3699" s="1">
        <v>13104</v>
      </c>
      <c r="N3699" s="8">
        <v>22864.530136687026</v>
      </c>
      <c r="O3699" s="6"/>
    </row>
    <row r="3700" spans="1:15" x14ac:dyDescent="0.25">
      <c r="A3700" s="3">
        <v>41794</v>
      </c>
      <c r="B3700" s="1">
        <v>6</v>
      </c>
      <c r="C3700" s="1">
        <v>4</v>
      </c>
      <c r="D3700" s="1">
        <v>400</v>
      </c>
      <c r="E3700" s="4">
        <v>201681.13436173624</v>
      </c>
      <c r="F3700" s="2">
        <v>19047.562222588753</v>
      </c>
      <c r="G3700" s="2">
        <v>168964.24093319595</v>
      </c>
      <c r="H3700" s="2">
        <v>31742</v>
      </c>
      <c r="I3700" s="2">
        <v>16360.023919664125</v>
      </c>
      <c r="J3700" s="2">
        <v>53353.344875190029</v>
      </c>
      <c r="K3700" s="1">
        <v>78876</v>
      </c>
      <c r="L3700" s="1">
        <v>10649</v>
      </c>
      <c r="M3700" s="1">
        <v>13060</v>
      </c>
      <c r="N3700" s="8">
        <v>22864.530136687026</v>
      </c>
      <c r="O3700" s="6"/>
    </row>
    <row r="3701" spans="1:15" x14ac:dyDescent="0.25">
      <c r="A3701" s="3">
        <v>41794</v>
      </c>
      <c r="B3701" s="1">
        <v>6</v>
      </c>
      <c r="C3701" s="1">
        <v>4</v>
      </c>
      <c r="D3701" s="1">
        <v>500</v>
      </c>
      <c r="E3701" s="4">
        <v>191178.57509189102</v>
      </c>
      <c r="F3701" s="2">
        <v>18238.807750472977</v>
      </c>
      <c r="G3701" s="2">
        <v>178351.14320726242</v>
      </c>
      <c r="H3701" s="2">
        <v>32767</v>
      </c>
      <c r="I3701" s="2">
        <v>18697.170193901857</v>
      </c>
      <c r="J3701" s="2">
        <v>50637.174590634902</v>
      </c>
      <c r="K3701" s="1">
        <v>80251</v>
      </c>
      <c r="L3701" s="1">
        <v>10113</v>
      </c>
      <c r="M3701" s="1">
        <v>13544</v>
      </c>
      <c r="N3701" s="8">
        <v>22864.530136687026</v>
      </c>
      <c r="O3701" s="6"/>
    </row>
    <row r="3702" spans="1:15" x14ac:dyDescent="0.25">
      <c r="A3702" s="3">
        <v>41794</v>
      </c>
      <c r="B3702" s="1">
        <v>6</v>
      </c>
      <c r="C3702" s="1">
        <v>4</v>
      </c>
      <c r="D3702" s="1">
        <v>600</v>
      </c>
      <c r="E3702" s="4">
        <v>248067.5363292933</v>
      </c>
      <c r="F3702" s="2">
        <v>17987.814983264634</v>
      </c>
      <c r="G3702" s="2">
        <v>187738.04548132885</v>
      </c>
      <c r="H3702" s="2">
        <v>35150</v>
      </c>
      <c r="I3702" s="2">
        <v>18697.170193901857</v>
      </c>
      <c r="J3702" s="2">
        <v>51801.247569729952</v>
      </c>
      <c r="K3702" s="1">
        <v>78895</v>
      </c>
      <c r="L3702" s="1">
        <v>10511</v>
      </c>
      <c r="M3702" s="1">
        <v>14217</v>
      </c>
      <c r="N3702" s="8">
        <v>22297.610535809581</v>
      </c>
      <c r="O3702" s="6"/>
    </row>
    <row r="3703" spans="1:15" x14ac:dyDescent="0.25">
      <c r="A3703" s="3">
        <v>41794</v>
      </c>
      <c r="B3703" s="1">
        <v>6</v>
      </c>
      <c r="C3703" s="1">
        <v>4</v>
      </c>
      <c r="D3703" s="1">
        <v>700</v>
      </c>
      <c r="E3703" s="4">
        <v>293450.92814355233</v>
      </c>
      <c r="F3703" s="2">
        <v>19577.435842250808</v>
      </c>
      <c r="G3703" s="2">
        <v>206511.85002946173</v>
      </c>
      <c r="H3703" s="2">
        <v>40746</v>
      </c>
      <c r="I3703" s="2">
        <v>23371.46274237732</v>
      </c>
      <c r="J3703" s="2">
        <v>57621.612465205231</v>
      </c>
      <c r="K3703" s="1">
        <v>76307</v>
      </c>
      <c r="L3703" s="1">
        <v>11403</v>
      </c>
      <c r="M3703" s="1">
        <v>16462</v>
      </c>
      <c r="N3703" s="8">
        <v>7999.4564461473037</v>
      </c>
      <c r="O3703" s="6"/>
    </row>
    <row r="3704" spans="1:15" x14ac:dyDescent="0.25">
      <c r="A3704" s="3">
        <v>41794</v>
      </c>
      <c r="B3704" s="1">
        <v>6</v>
      </c>
      <c r="C3704" s="1">
        <v>4</v>
      </c>
      <c r="D3704" s="1">
        <v>800</v>
      </c>
      <c r="E3704" s="4">
        <v>342478.25020319823</v>
      </c>
      <c r="F3704" s="2">
        <v>25071.388635588999</v>
      </c>
      <c r="G3704" s="2">
        <v>281607.06822199328</v>
      </c>
      <c r="H3704" s="2">
        <v>46076</v>
      </c>
      <c r="I3704" s="2">
        <v>30382.901565090517</v>
      </c>
      <c r="J3704" s="2">
        <v>65964.135482053127</v>
      </c>
      <c r="K3704" s="1">
        <v>76748</v>
      </c>
      <c r="L3704" s="1">
        <v>11676</v>
      </c>
      <c r="M3704" s="1">
        <v>19884</v>
      </c>
      <c r="N3704" s="8">
        <v>2723</v>
      </c>
      <c r="O3704" s="6"/>
    </row>
    <row r="3705" spans="1:15" x14ac:dyDescent="0.25">
      <c r="A3705" s="3">
        <v>41794</v>
      </c>
      <c r="B3705" s="1">
        <v>6</v>
      </c>
      <c r="C3705" s="1">
        <v>4</v>
      </c>
      <c r="D3705" s="1">
        <v>900</v>
      </c>
      <c r="E3705" s="4">
        <v>353979.51285631739</v>
      </c>
      <c r="F3705" s="2">
        <v>30565.34142892719</v>
      </c>
      <c r="G3705" s="2">
        <v>337928.4818663919</v>
      </c>
      <c r="H3705" s="2">
        <v>47756</v>
      </c>
      <c r="I3705" s="2">
        <v>37394.340387803713</v>
      </c>
      <c r="J3705" s="2">
        <v>71008.45172479836</v>
      </c>
      <c r="K3705" s="1">
        <v>75771</v>
      </c>
      <c r="L3705" s="1">
        <v>12109</v>
      </c>
      <c r="M3705" s="1">
        <v>21774</v>
      </c>
      <c r="N3705" s="8">
        <v>2723</v>
      </c>
      <c r="O3705" s="6"/>
    </row>
    <row r="3706" spans="1:15" x14ac:dyDescent="0.25">
      <c r="A3706" s="3">
        <v>41794</v>
      </c>
      <c r="B3706" s="1">
        <v>6</v>
      </c>
      <c r="C3706" s="1">
        <v>4</v>
      </c>
      <c r="D3706" s="1">
        <v>1000</v>
      </c>
      <c r="E3706" s="4">
        <v>392419.79708657868</v>
      </c>
      <c r="F3706" s="2">
        <v>31959.745691195767</v>
      </c>
      <c r="G3706" s="2">
        <v>356702.28641452483</v>
      </c>
      <c r="H3706" s="2">
        <v>51685</v>
      </c>
      <c r="I3706" s="2">
        <v>37394.340387803713</v>
      </c>
      <c r="J3706" s="2">
        <v>72948.573356623456</v>
      </c>
      <c r="K3706" s="1">
        <v>77681</v>
      </c>
      <c r="L3706" s="1">
        <v>12177</v>
      </c>
      <c r="M3706" s="1">
        <v>22426</v>
      </c>
      <c r="N3706" s="8">
        <v>2723</v>
      </c>
      <c r="O3706" s="6"/>
    </row>
    <row r="3707" spans="1:15" x14ac:dyDescent="0.25">
      <c r="A3707" s="3">
        <v>41794</v>
      </c>
      <c r="B3707" s="1">
        <v>6</v>
      </c>
      <c r="C3707" s="1">
        <v>4</v>
      </c>
      <c r="D3707" s="1">
        <v>1100</v>
      </c>
      <c r="E3707" s="4">
        <v>380206.60556577565</v>
      </c>
      <c r="F3707" s="2">
        <v>34302.344851806978</v>
      </c>
      <c r="G3707" s="2">
        <v>366089.18868859124</v>
      </c>
      <c r="H3707" s="2">
        <v>53888</v>
      </c>
      <c r="I3707" s="2">
        <v>37394.340387803713</v>
      </c>
      <c r="J3707" s="2">
        <v>73142.585519805973</v>
      </c>
      <c r="K3707" s="1">
        <v>80301</v>
      </c>
      <c r="L3707" s="1">
        <v>12214</v>
      </c>
      <c r="M3707" s="1">
        <v>23017</v>
      </c>
      <c r="N3707" s="8">
        <v>2723</v>
      </c>
      <c r="O3707" s="6"/>
    </row>
    <row r="3708" spans="1:15" x14ac:dyDescent="0.25">
      <c r="A3708" s="3">
        <v>41794</v>
      </c>
      <c r="B3708" s="1">
        <v>6</v>
      </c>
      <c r="C3708" s="1">
        <v>4</v>
      </c>
      <c r="D3708" s="1">
        <v>1200</v>
      </c>
      <c r="E3708" s="4">
        <v>397235.28172687627</v>
      </c>
      <c r="F3708" s="2">
        <v>36393.951245209835</v>
      </c>
      <c r="G3708" s="2">
        <v>366089.18868859124</v>
      </c>
      <c r="H3708" s="2">
        <v>54307</v>
      </c>
      <c r="I3708" s="2">
        <v>37394.340387803713</v>
      </c>
      <c r="J3708" s="2">
        <v>73918.634172536011</v>
      </c>
      <c r="K3708" s="1">
        <v>81289</v>
      </c>
      <c r="L3708" s="1">
        <v>12107</v>
      </c>
      <c r="M3708" s="1">
        <v>23350</v>
      </c>
      <c r="N3708" s="8">
        <v>2723</v>
      </c>
      <c r="O3708" s="6"/>
    </row>
    <row r="3709" spans="1:15" x14ac:dyDescent="0.25">
      <c r="A3709" s="3">
        <v>41794</v>
      </c>
      <c r="B3709" s="1">
        <v>6</v>
      </c>
      <c r="C3709" s="1">
        <v>4</v>
      </c>
      <c r="D3709" s="1">
        <v>1300</v>
      </c>
      <c r="E3709" s="4">
        <v>372294.59194465919</v>
      </c>
      <c r="F3709" s="2">
        <v>34971.658897695888</v>
      </c>
      <c r="G3709" s="2">
        <v>356702.28641452483</v>
      </c>
      <c r="H3709" s="2">
        <v>54551</v>
      </c>
      <c r="I3709" s="2">
        <v>37394.340387803713</v>
      </c>
      <c r="J3709" s="2">
        <v>73142.585519805973</v>
      </c>
      <c r="K3709" s="1">
        <v>80385</v>
      </c>
      <c r="L3709" s="1">
        <v>12065</v>
      </c>
      <c r="M3709" s="1">
        <v>22932</v>
      </c>
      <c r="N3709" s="8">
        <v>2723</v>
      </c>
      <c r="O3709" s="6"/>
    </row>
    <row r="3710" spans="1:15" x14ac:dyDescent="0.25">
      <c r="A3710" s="3">
        <v>41794</v>
      </c>
      <c r="B3710" s="1">
        <v>6</v>
      </c>
      <c r="C3710" s="1">
        <v>4</v>
      </c>
      <c r="D3710" s="1">
        <v>1400</v>
      </c>
      <c r="E3710" s="4">
        <v>337300.33451646706</v>
      </c>
      <c r="F3710" s="2">
        <v>39573.192963182191</v>
      </c>
      <c r="G3710" s="2">
        <v>366089.18868859124</v>
      </c>
      <c r="H3710" s="2">
        <v>55130</v>
      </c>
      <c r="I3710" s="2">
        <v>42068.63293627918</v>
      </c>
      <c r="J3710" s="2">
        <v>78962.950415281244</v>
      </c>
      <c r="K3710" s="1">
        <v>82686</v>
      </c>
      <c r="L3710" s="1">
        <v>12235</v>
      </c>
      <c r="M3710" s="1">
        <v>22196</v>
      </c>
      <c r="N3710" s="8">
        <v>2723</v>
      </c>
      <c r="O3710" s="6"/>
    </row>
    <row r="3711" spans="1:15" x14ac:dyDescent="0.25">
      <c r="A3711" s="3">
        <v>41794</v>
      </c>
      <c r="B3711" s="1">
        <v>6</v>
      </c>
      <c r="C3711" s="1">
        <v>4</v>
      </c>
      <c r="D3711" s="1">
        <v>1500</v>
      </c>
      <c r="E3711" s="4">
        <v>331590.40576151892</v>
      </c>
      <c r="F3711" s="2">
        <v>41609.023186094317</v>
      </c>
      <c r="G3711" s="2">
        <v>347315.38414045837</v>
      </c>
      <c r="H3711" s="2">
        <v>54456</v>
      </c>
      <c r="I3711" s="2">
        <v>39731.486662041447</v>
      </c>
      <c r="J3711" s="2">
        <v>74500.670662083532</v>
      </c>
      <c r="K3711" s="1">
        <v>82978</v>
      </c>
      <c r="L3711" s="1">
        <v>12017</v>
      </c>
      <c r="M3711" s="1">
        <v>21883</v>
      </c>
      <c r="N3711" s="8">
        <v>2723</v>
      </c>
      <c r="O3711" s="6"/>
    </row>
    <row r="3712" spans="1:15" x14ac:dyDescent="0.25">
      <c r="A3712" s="3">
        <v>41794</v>
      </c>
      <c r="B3712" s="1">
        <v>6</v>
      </c>
      <c r="C3712" s="1">
        <v>4</v>
      </c>
      <c r="D3712" s="1">
        <v>1600</v>
      </c>
      <c r="E3712" s="4">
        <v>388307.5114855328</v>
      </c>
      <c r="F3712" s="2">
        <v>42696.658510663801</v>
      </c>
      <c r="G3712" s="2">
        <v>337928.4818663919</v>
      </c>
      <c r="H3712" s="2">
        <v>52872</v>
      </c>
      <c r="I3712" s="2">
        <v>37394.340387803713</v>
      </c>
      <c r="J3712" s="2">
        <v>73724.622009353494</v>
      </c>
      <c r="K3712" s="1">
        <v>82910</v>
      </c>
      <c r="L3712" s="1">
        <v>12042</v>
      </c>
      <c r="M3712" s="1">
        <v>21571</v>
      </c>
      <c r="N3712" s="8">
        <v>2723</v>
      </c>
      <c r="O3712" s="6"/>
    </row>
    <row r="3713" spans="1:15" x14ac:dyDescent="0.25">
      <c r="A3713" s="3">
        <v>41794</v>
      </c>
      <c r="B3713" s="1">
        <v>6</v>
      </c>
      <c r="C3713" s="1">
        <v>4</v>
      </c>
      <c r="D3713" s="1">
        <v>1700</v>
      </c>
      <c r="E3713" s="4">
        <v>414366.94034210662</v>
      </c>
      <c r="F3713" s="2">
        <v>38764.438491066416</v>
      </c>
      <c r="G3713" s="2">
        <v>309767.77504419262</v>
      </c>
      <c r="H3713" s="2">
        <v>49717</v>
      </c>
      <c r="I3713" s="2">
        <v>32720.04783932825</v>
      </c>
      <c r="J3713" s="2">
        <v>68292.281440243241</v>
      </c>
      <c r="K3713" s="1">
        <v>81154</v>
      </c>
      <c r="L3713" s="1">
        <v>11116</v>
      </c>
      <c r="M3713" s="1">
        <v>22180</v>
      </c>
      <c r="N3713" s="8">
        <v>2723</v>
      </c>
      <c r="O3713" s="6"/>
    </row>
    <row r="3714" spans="1:15" x14ac:dyDescent="0.25">
      <c r="A3714" s="3">
        <v>41794</v>
      </c>
      <c r="B3714" s="1">
        <v>6</v>
      </c>
      <c r="C3714" s="1">
        <v>4</v>
      </c>
      <c r="D3714" s="1">
        <v>1800</v>
      </c>
      <c r="E3714" s="4">
        <v>459563.23410182144</v>
      </c>
      <c r="F3714" s="2">
        <v>28473.735035524325</v>
      </c>
      <c r="G3714" s="2">
        <v>290993.97049605969</v>
      </c>
      <c r="H3714" s="2">
        <v>46525</v>
      </c>
      <c r="I3714" s="2">
        <v>25708.609016615053</v>
      </c>
      <c r="J3714" s="2">
        <v>61695.867892037924</v>
      </c>
      <c r="K3714" s="1">
        <v>79425</v>
      </c>
      <c r="L3714" s="1">
        <v>10285</v>
      </c>
      <c r="M3714" s="1">
        <v>21567</v>
      </c>
      <c r="N3714" s="8">
        <v>2723</v>
      </c>
      <c r="O3714" s="6"/>
    </row>
    <row r="3715" spans="1:15" x14ac:dyDescent="0.25">
      <c r="A3715" s="3">
        <v>41794</v>
      </c>
      <c r="B3715" s="1">
        <v>6</v>
      </c>
      <c r="C3715" s="1">
        <v>4</v>
      </c>
      <c r="D3715" s="1">
        <v>1900</v>
      </c>
      <c r="E3715" s="4">
        <v>404671.31021428638</v>
      </c>
      <c r="F3715" s="2">
        <v>24402.074589700085</v>
      </c>
      <c r="G3715" s="2">
        <v>262833.26367386041</v>
      </c>
      <c r="H3715" s="2">
        <v>43540</v>
      </c>
      <c r="I3715" s="2">
        <v>23371.46274237732</v>
      </c>
      <c r="J3715" s="2">
        <v>62665.928707950472</v>
      </c>
      <c r="K3715" s="1">
        <v>79743</v>
      </c>
      <c r="L3715" s="1">
        <v>10616</v>
      </c>
      <c r="M3715" s="1">
        <v>20618</v>
      </c>
      <c r="N3715" s="8">
        <v>2723</v>
      </c>
      <c r="O3715" s="6"/>
    </row>
    <row r="3716" spans="1:15" x14ac:dyDescent="0.25">
      <c r="A3716" s="3">
        <v>41794</v>
      </c>
      <c r="B3716" s="1">
        <v>6</v>
      </c>
      <c r="C3716" s="1">
        <v>4</v>
      </c>
      <c r="D3716" s="1">
        <v>2000</v>
      </c>
      <c r="E3716" s="4">
        <v>387929.46848126285</v>
      </c>
      <c r="F3716" s="2">
        <v>23537.543947093563</v>
      </c>
      <c r="G3716" s="2">
        <v>253446.36139979394</v>
      </c>
      <c r="H3716" s="2">
        <v>40987</v>
      </c>
      <c r="I3716" s="2">
        <v>23371.46274237732</v>
      </c>
      <c r="J3716" s="2">
        <v>61501.855728855415</v>
      </c>
      <c r="K3716" s="1">
        <v>78166</v>
      </c>
      <c r="L3716" s="1">
        <v>10810</v>
      </c>
      <c r="M3716" s="1">
        <v>20017</v>
      </c>
      <c r="N3716" s="8">
        <v>2723</v>
      </c>
      <c r="O3716" s="6"/>
    </row>
    <row r="3717" spans="1:15" x14ac:dyDescent="0.25">
      <c r="A3717" s="3">
        <v>41794</v>
      </c>
      <c r="B3717" s="1">
        <v>6</v>
      </c>
      <c r="C3717" s="1">
        <v>4</v>
      </c>
      <c r="D3717" s="1">
        <v>2100</v>
      </c>
      <c r="E3717" s="4">
        <v>396537.39141345245</v>
      </c>
      <c r="F3717" s="2">
        <v>24625.179271663055</v>
      </c>
      <c r="G3717" s="2">
        <v>234672.55685166107</v>
      </c>
      <c r="H3717" s="2">
        <v>38999</v>
      </c>
      <c r="I3717" s="2">
        <v>23371.46274237732</v>
      </c>
      <c r="J3717" s="2">
        <v>60531.794912942867</v>
      </c>
      <c r="K3717" s="1">
        <v>74387</v>
      </c>
      <c r="L3717" s="1">
        <v>10745</v>
      </c>
      <c r="M3717" s="1">
        <v>19853</v>
      </c>
      <c r="N3717" s="8">
        <v>2723</v>
      </c>
      <c r="O3717" s="6"/>
    </row>
    <row r="3718" spans="1:15" x14ac:dyDescent="0.25">
      <c r="A3718" s="3">
        <v>41794</v>
      </c>
      <c r="B3718" s="1">
        <v>6</v>
      </c>
      <c r="C3718" s="1">
        <v>4</v>
      </c>
      <c r="D3718" s="1">
        <v>2200</v>
      </c>
      <c r="E3718" s="4">
        <v>444107.82994154299</v>
      </c>
      <c r="F3718" s="2">
        <v>21669.042235653673</v>
      </c>
      <c r="G3718" s="2">
        <v>215898.75230352816</v>
      </c>
      <c r="H3718" s="2">
        <v>37170</v>
      </c>
      <c r="I3718" s="2">
        <v>21034.31646813959</v>
      </c>
      <c r="J3718" s="2">
        <v>62083.892218402943</v>
      </c>
      <c r="K3718" s="1">
        <v>75712</v>
      </c>
      <c r="L3718" s="1">
        <v>10834</v>
      </c>
      <c r="M3718" s="1">
        <v>19898</v>
      </c>
      <c r="N3718" s="8">
        <v>3432.8086221962085</v>
      </c>
      <c r="O3718" s="6"/>
    </row>
    <row r="3719" spans="1:15" x14ac:dyDescent="0.25">
      <c r="A3719" s="3">
        <v>41794</v>
      </c>
      <c r="B3719" s="1">
        <v>6</v>
      </c>
      <c r="C3719" s="1">
        <v>4</v>
      </c>
      <c r="D3719" s="1">
        <v>2300</v>
      </c>
      <c r="E3719" s="4">
        <v>368975.55343294813</v>
      </c>
      <c r="F3719" s="2">
        <v>16063.537101333997</v>
      </c>
      <c r="G3719" s="2">
        <v>197124.94775539529</v>
      </c>
      <c r="H3719" s="2">
        <v>35525</v>
      </c>
      <c r="I3719" s="2">
        <v>21034.31646813959</v>
      </c>
      <c r="J3719" s="2">
        <v>62277.904381585453</v>
      </c>
      <c r="K3719" s="1">
        <v>75618</v>
      </c>
      <c r="L3719" s="1">
        <v>10902</v>
      </c>
      <c r="M3719" s="1">
        <v>17842</v>
      </c>
      <c r="N3719" s="8">
        <v>20008.764679669643</v>
      </c>
      <c r="O3719" s="6"/>
    </row>
    <row r="3720" spans="1:15" x14ac:dyDescent="0.25">
      <c r="A3720" s="3">
        <v>41794</v>
      </c>
      <c r="B3720" s="1">
        <v>6</v>
      </c>
      <c r="C3720" s="1">
        <v>4</v>
      </c>
      <c r="D3720" s="1">
        <v>2400</v>
      </c>
      <c r="E3720" s="4">
        <v>302275.82811932097</v>
      </c>
      <c r="F3720" s="2">
        <v>21836.3707471259</v>
      </c>
      <c r="G3720" s="2">
        <v>187738.04548132885</v>
      </c>
      <c r="H3720" s="2">
        <v>33807</v>
      </c>
      <c r="I3720" s="2">
        <v>18697.170193901857</v>
      </c>
      <c r="J3720" s="2">
        <v>61113.831402490396</v>
      </c>
      <c r="K3720" s="1">
        <v>76260</v>
      </c>
      <c r="L3720" s="1">
        <v>10845</v>
      </c>
      <c r="M3720" s="1">
        <v>15930</v>
      </c>
      <c r="N3720" s="8">
        <v>22864.530136687026</v>
      </c>
      <c r="O3720" s="6"/>
    </row>
    <row r="3721" spans="1:15" x14ac:dyDescent="0.25">
      <c r="A3721" s="3">
        <v>41795</v>
      </c>
      <c r="B3721" s="1">
        <v>6</v>
      </c>
      <c r="C3721" s="1">
        <v>5</v>
      </c>
      <c r="D3721" s="1">
        <v>100</v>
      </c>
      <c r="E3721" s="4">
        <v>243946.64718234463</v>
      </c>
      <c r="F3721" s="2">
        <v>18015.703068510004</v>
      </c>
      <c r="G3721" s="2">
        <v>178351.14320726242</v>
      </c>
      <c r="H3721" s="2">
        <v>32982</v>
      </c>
      <c r="I3721" s="2">
        <v>18697.170193901857</v>
      </c>
      <c r="J3721" s="2">
        <v>54905.442180650105</v>
      </c>
      <c r="K3721" s="1">
        <v>75697</v>
      </c>
      <c r="L3721" s="1">
        <v>10693</v>
      </c>
      <c r="M3721" s="1">
        <v>14667</v>
      </c>
      <c r="N3721" s="8">
        <v>22864.530136687026</v>
      </c>
      <c r="O3721" s="6"/>
    </row>
    <row r="3722" spans="1:15" x14ac:dyDescent="0.25">
      <c r="A3722" s="3">
        <v>41795</v>
      </c>
      <c r="B3722" s="1">
        <v>6</v>
      </c>
      <c r="C3722" s="1">
        <v>5</v>
      </c>
      <c r="D3722" s="1">
        <v>200</v>
      </c>
      <c r="E3722" s="4">
        <v>208136.69378046491</v>
      </c>
      <c r="F3722" s="2">
        <v>16732.851147222915</v>
      </c>
      <c r="G3722" s="2">
        <v>178351.14320726242</v>
      </c>
      <c r="H3722" s="2">
        <v>32489</v>
      </c>
      <c r="I3722" s="2">
        <v>18697.170193901857</v>
      </c>
      <c r="J3722" s="2">
        <v>56263.527322927664</v>
      </c>
      <c r="K3722" s="1">
        <v>76508</v>
      </c>
      <c r="L3722" s="1">
        <v>10669</v>
      </c>
      <c r="M3722" s="1">
        <v>14045</v>
      </c>
      <c r="N3722" s="8">
        <v>22864.530136687026</v>
      </c>
      <c r="O3722" s="6"/>
    </row>
    <row r="3723" spans="1:15" x14ac:dyDescent="0.25">
      <c r="A3723" s="3">
        <v>41795</v>
      </c>
      <c r="B3723" s="1">
        <v>6</v>
      </c>
      <c r="C3723" s="1">
        <v>5</v>
      </c>
      <c r="D3723" s="1">
        <v>300</v>
      </c>
      <c r="E3723" s="4">
        <v>208828.92004535455</v>
      </c>
      <c r="F3723" s="2">
        <v>17597.381789829433</v>
      </c>
      <c r="G3723" s="2">
        <v>178351.14320726242</v>
      </c>
      <c r="H3723" s="2">
        <v>32281</v>
      </c>
      <c r="I3723" s="2">
        <v>18697.170193901857</v>
      </c>
      <c r="J3723" s="2">
        <v>55487.478670197634</v>
      </c>
      <c r="K3723" s="1">
        <v>76499</v>
      </c>
      <c r="L3723" s="1">
        <v>10725</v>
      </c>
      <c r="M3723" s="1">
        <v>13432</v>
      </c>
      <c r="N3723" s="8">
        <v>22864.530136687026</v>
      </c>
      <c r="O3723" s="6"/>
    </row>
    <row r="3724" spans="1:15" x14ac:dyDescent="0.25">
      <c r="A3724" s="3">
        <v>41795</v>
      </c>
      <c r="B3724" s="1">
        <v>6</v>
      </c>
      <c r="C3724" s="1">
        <v>5</v>
      </c>
      <c r="D3724" s="1">
        <v>400</v>
      </c>
      <c r="E3724" s="4">
        <v>195236.15539143269</v>
      </c>
      <c r="F3724" s="2">
        <v>17011.731999676631</v>
      </c>
      <c r="G3724" s="2">
        <v>178351.14320726242</v>
      </c>
      <c r="H3724" s="2">
        <v>32575</v>
      </c>
      <c r="I3724" s="2">
        <v>18697.170193901857</v>
      </c>
      <c r="J3724" s="2">
        <v>52965.32054882501</v>
      </c>
      <c r="K3724" s="1">
        <v>75469</v>
      </c>
      <c r="L3724" s="1">
        <v>10732</v>
      </c>
      <c r="M3724" s="1">
        <v>13478</v>
      </c>
      <c r="N3724" s="8">
        <v>22864.530136687026</v>
      </c>
      <c r="O3724" s="6"/>
    </row>
    <row r="3725" spans="1:15" x14ac:dyDescent="0.25">
      <c r="A3725" s="3">
        <v>41795</v>
      </c>
      <c r="B3725" s="1">
        <v>6</v>
      </c>
      <c r="C3725" s="1">
        <v>5</v>
      </c>
      <c r="D3725" s="1">
        <v>500</v>
      </c>
      <c r="E3725" s="4">
        <v>204255.35387062561</v>
      </c>
      <c r="F3725" s="2">
        <v>16119.31327182474</v>
      </c>
      <c r="G3725" s="2">
        <v>178351.14320726242</v>
      </c>
      <c r="H3725" s="2">
        <v>33684</v>
      </c>
      <c r="I3725" s="2">
        <v>18697.170193901857</v>
      </c>
      <c r="J3725" s="2">
        <v>51413.223243364941</v>
      </c>
      <c r="K3725" s="1">
        <v>75028</v>
      </c>
      <c r="L3725" s="1">
        <v>10049</v>
      </c>
      <c r="M3725" s="1">
        <v>14100</v>
      </c>
      <c r="N3725" s="8">
        <v>22864.530136687026</v>
      </c>
      <c r="O3725" s="6"/>
    </row>
    <row r="3726" spans="1:15" x14ac:dyDescent="0.25">
      <c r="A3726" s="3">
        <v>41795</v>
      </c>
      <c r="B3726" s="1">
        <v>6</v>
      </c>
      <c r="C3726" s="1">
        <v>5</v>
      </c>
      <c r="D3726" s="1">
        <v>600</v>
      </c>
      <c r="E3726" s="4">
        <v>243802.03712822599</v>
      </c>
      <c r="F3726" s="2">
        <v>18685.017114398917</v>
      </c>
      <c r="G3726" s="2">
        <v>178351.14320726242</v>
      </c>
      <c r="H3726" s="2">
        <v>36085</v>
      </c>
      <c r="I3726" s="2">
        <v>18697.170193901857</v>
      </c>
      <c r="J3726" s="2">
        <v>52965.32054882501</v>
      </c>
      <c r="K3726" s="1">
        <v>75158</v>
      </c>
      <c r="L3726" s="1">
        <v>10331</v>
      </c>
      <c r="M3726" s="1">
        <v>14736</v>
      </c>
      <c r="N3726" s="8">
        <v>22297.610535809581</v>
      </c>
      <c r="O3726" s="6"/>
    </row>
    <row r="3727" spans="1:15" x14ac:dyDescent="0.25">
      <c r="A3727" s="3">
        <v>41795</v>
      </c>
      <c r="B3727" s="1">
        <v>6</v>
      </c>
      <c r="C3727" s="1">
        <v>5</v>
      </c>
      <c r="D3727" s="1">
        <v>700</v>
      </c>
      <c r="E3727" s="4">
        <v>334283.1057517177</v>
      </c>
      <c r="F3727" s="2">
        <v>17736.822216056287</v>
      </c>
      <c r="G3727" s="2">
        <v>215898.75230352816</v>
      </c>
      <c r="H3727" s="2">
        <v>40977</v>
      </c>
      <c r="I3727" s="2">
        <v>23371.46274237732</v>
      </c>
      <c r="J3727" s="2">
        <v>58979.697607482798</v>
      </c>
      <c r="K3727" s="1">
        <v>74947</v>
      </c>
      <c r="L3727" s="1">
        <v>11241</v>
      </c>
      <c r="M3727" s="1">
        <v>16715</v>
      </c>
      <c r="N3727" s="8">
        <v>7999.4564461473037</v>
      </c>
      <c r="O3727" s="6"/>
    </row>
    <row r="3728" spans="1:15" x14ac:dyDescent="0.25">
      <c r="A3728" s="3">
        <v>41795</v>
      </c>
      <c r="B3728" s="1">
        <v>6</v>
      </c>
      <c r="C3728" s="1">
        <v>5</v>
      </c>
      <c r="D3728" s="1">
        <v>800</v>
      </c>
      <c r="E3728" s="4">
        <v>368003.23275078053</v>
      </c>
      <c r="F3728" s="2">
        <v>24625.179271663055</v>
      </c>
      <c r="G3728" s="2">
        <v>290993.97049605969</v>
      </c>
      <c r="H3728" s="2">
        <v>47112</v>
      </c>
      <c r="I3728" s="2">
        <v>30382.901565090517</v>
      </c>
      <c r="J3728" s="2">
        <v>66740.184134783165</v>
      </c>
      <c r="K3728" s="1">
        <v>76793</v>
      </c>
      <c r="L3728" s="1">
        <v>11571</v>
      </c>
      <c r="M3728" s="1">
        <v>19940</v>
      </c>
      <c r="N3728" s="8">
        <v>2723</v>
      </c>
      <c r="O3728" s="6"/>
    </row>
    <row r="3729" spans="1:15" x14ac:dyDescent="0.25">
      <c r="A3729" s="3">
        <v>41795</v>
      </c>
      <c r="B3729" s="1">
        <v>6</v>
      </c>
      <c r="C3729" s="1">
        <v>5</v>
      </c>
      <c r="D3729" s="1">
        <v>900</v>
      </c>
      <c r="E3729" s="4">
        <v>349300.98204624426</v>
      </c>
      <c r="F3729" s="2">
        <v>29951.803553529018</v>
      </c>
      <c r="G3729" s="2">
        <v>337928.4818663919</v>
      </c>
      <c r="H3729" s="2">
        <v>51006</v>
      </c>
      <c r="I3729" s="2">
        <v>37394.340387803713</v>
      </c>
      <c r="J3729" s="2">
        <v>69456.354419338299</v>
      </c>
      <c r="K3729" s="1">
        <v>76546</v>
      </c>
      <c r="L3729" s="1">
        <v>11870</v>
      </c>
      <c r="M3729" s="1">
        <v>21606</v>
      </c>
      <c r="N3729" s="8">
        <v>2723</v>
      </c>
      <c r="O3729" s="6"/>
    </row>
    <row r="3730" spans="1:15" x14ac:dyDescent="0.25">
      <c r="A3730" s="3">
        <v>41795</v>
      </c>
      <c r="B3730" s="1">
        <v>6</v>
      </c>
      <c r="C3730" s="1">
        <v>5</v>
      </c>
      <c r="D3730" s="1">
        <v>1000</v>
      </c>
      <c r="E3730" s="4">
        <v>369965.8770318043</v>
      </c>
      <c r="F3730" s="2">
        <v>36812.272523890417</v>
      </c>
      <c r="G3730" s="2">
        <v>366089.18868859124</v>
      </c>
      <c r="H3730" s="2">
        <v>53086</v>
      </c>
      <c r="I3730" s="2">
        <v>39731.486662041447</v>
      </c>
      <c r="J3730" s="2">
        <v>70232.403072068337</v>
      </c>
      <c r="K3730" s="1">
        <v>77269</v>
      </c>
      <c r="L3730" s="1">
        <v>12058</v>
      </c>
      <c r="M3730" s="1">
        <v>22293</v>
      </c>
      <c r="N3730" s="8">
        <v>2723</v>
      </c>
      <c r="O3730" s="6"/>
    </row>
    <row r="3731" spans="1:15" x14ac:dyDescent="0.25">
      <c r="A3731" s="3">
        <v>41795</v>
      </c>
      <c r="B3731" s="1">
        <v>6</v>
      </c>
      <c r="C3731" s="1">
        <v>5</v>
      </c>
      <c r="D3731" s="1">
        <v>1100</v>
      </c>
      <c r="E3731" s="4">
        <v>408172.75414213585</v>
      </c>
      <c r="F3731" s="2">
        <v>42417.777658210085</v>
      </c>
      <c r="G3731" s="2">
        <v>366089.18868859124</v>
      </c>
      <c r="H3731" s="2">
        <v>54904</v>
      </c>
      <c r="I3731" s="2">
        <v>39731.486662041447</v>
      </c>
      <c r="J3731" s="2">
        <v>72172.524703893418</v>
      </c>
      <c r="K3731" s="1">
        <v>78543</v>
      </c>
      <c r="L3731" s="1">
        <v>12010</v>
      </c>
      <c r="M3731" s="1">
        <v>22097</v>
      </c>
      <c r="N3731" s="8">
        <v>2723</v>
      </c>
      <c r="O3731" s="6"/>
    </row>
    <row r="3732" spans="1:15" x14ac:dyDescent="0.25">
      <c r="A3732" s="3">
        <v>41795</v>
      </c>
      <c r="B3732" s="1">
        <v>6</v>
      </c>
      <c r="C3732" s="1">
        <v>5</v>
      </c>
      <c r="D3732" s="1">
        <v>1200</v>
      </c>
      <c r="E3732" s="4">
        <v>364050.23121820134</v>
      </c>
      <c r="F3732" s="2">
        <v>44537.272136858322</v>
      </c>
      <c r="G3732" s="2">
        <v>375476.0909626577</v>
      </c>
      <c r="H3732" s="2">
        <v>56297</v>
      </c>
      <c r="I3732" s="2">
        <v>39731.486662041447</v>
      </c>
      <c r="J3732" s="2">
        <v>74500.670662083532</v>
      </c>
      <c r="K3732" s="1">
        <v>78540</v>
      </c>
      <c r="L3732" s="1">
        <v>11960</v>
      </c>
      <c r="M3732" s="1">
        <v>22132</v>
      </c>
      <c r="N3732" s="8">
        <v>2723</v>
      </c>
      <c r="O3732" s="6"/>
    </row>
    <row r="3733" spans="1:15" x14ac:dyDescent="0.25">
      <c r="A3733" s="3">
        <v>41795</v>
      </c>
      <c r="B3733" s="1">
        <v>6</v>
      </c>
      <c r="C3733" s="1">
        <v>5</v>
      </c>
      <c r="D3733" s="1">
        <v>1300</v>
      </c>
      <c r="E3733" s="4">
        <v>381686.94639504293</v>
      </c>
      <c r="F3733" s="2">
        <v>38931.767002538647</v>
      </c>
      <c r="G3733" s="2">
        <v>366089.18868859124</v>
      </c>
      <c r="H3733" s="2">
        <v>57218</v>
      </c>
      <c r="I3733" s="2">
        <v>39731.486662041447</v>
      </c>
      <c r="J3733" s="2">
        <v>71978.512540710915</v>
      </c>
      <c r="K3733" s="1">
        <v>77076</v>
      </c>
      <c r="L3733" s="1">
        <v>12082</v>
      </c>
      <c r="M3733" s="1">
        <v>22129</v>
      </c>
      <c r="N3733" s="8">
        <v>2723</v>
      </c>
      <c r="O3733" s="6"/>
    </row>
    <row r="3734" spans="1:15" x14ac:dyDescent="0.25">
      <c r="A3734" s="3">
        <v>41795</v>
      </c>
      <c r="B3734" s="1">
        <v>6</v>
      </c>
      <c r="C3734" s="1">
        <v>5</v>
      </c>
      <c r="D3734" s="1">
        <v>1400</v>
      </c>
      <c r="E3734" s="4">
        <v>432317.68430909025</v>
      </c>
      <c r="F3734" s="2">
        <v>39991.514241862766</v>
      </c>
      <c r="G3734" s="2">
        <v>375476.0909626577</v>
      </c>
      <c r="H3734" s="2">
        <v>57197</v>
      </c>
      <c r="I3734" s="2">
        <v>39731.486662041447</v>
      </c>
      <c r="J3734" s="2">
        <v>74112.646335718513</v>
      </c>
      <c r="K3734" s="1">
        <v>76973</v>
      </c>
      <c r="L3734" s="1">
        <v>12406</v>
      </c>
      <c r="M3734" s="1">
        <v>22259</v>
      </c>
      <c r="N3734" s="8">
        <v>2723</v>
      </c>
      <c r="O3734" s="6"/>
    </row>
    <row r="3735" spans="1:15" x14ac:dyDescent="0.25">
      <c r="A3735" s="3">
        <v>41795</v>
      </c>
      <c r="B3735" s="1">
        <v>6</v>
      </c>
      <c r="C3735" s="1">
        <v>5</v>
      </c>
      <c r="D3735" s="1">
        <v>1500</v>
      </c>
      <c r="E3735" s="4">
        <v>351323.75546412054</v>
      </c>
      <c r="F3735" s="2">
        <v>43561.189153270316</v>
      </c>
      <c r="G3735" s="2">
        <v>366089.18868859124</v>
      </c>
      <c r="H3735" s="2">
        <v>56452</v>
      </c>
      <c r="I3735" s="2">
        <v>37394.340387803713</v>
      </c>
      <c r="J3735" s="2">
        <v>73336.597682988475</v>
      </c>
      <c r="K3735" s="1">
        <v>75724</v>
      </c>
      <c r="L3735" s="1">
        <v>12418</v>
      </c>
      <c r="M3735" s="1">
        <v>21920</v>
      </c>
      <c r="N3735" s="8">
        <v>2723</v>
      </c>
      <c r="O3735" s="6"/>
    </row>
    <row r="3736" spans="1:15" x14ac:dyDescent="0.25">
      <c r="A3736" s="3">
        <v>41795</v>
      </c>
      <c r="B3736" s="1">
        <v>6</v>
      </c>
      <c r="C3736" s="1">
        <v>5</v>
      </c>
      <c r="D3736" s="1">
        <v>1600</v>
      </c>
      <c r="E3736" s="4">
        <v>362045.989882864</v>
      </c>
      <c r="F3736" s="2">
        <v>41553.247015603571</v>
      </c>
      <c r="G3736" s="2">
        <v>337928.4818663919</v>
      </c>
      <c r="H3736" s="2">
        <v>55464</v>
      </c>
      <c r="I3736" s="2">
        <v>32720.04783932825</v>
      </c>
      <c r="J3736" s="2">
        <v>69262.342256155782</v>
      </c>
      <c r="K3736" s="1">
        <v>79301</v>
      </c>
      <c r="L3736" s="1">
        <v>12385</v>
      </c>
      <c r="M3736" s="1">
        <v>21345</v>
      </c>
      <c r="N3736" s="8">
        <v>2723</v>
      </c>
      <c r="O3736" s="6"/>
    </row>
    <row r="3737" spans="1:15" x14ac:dyDescent="0.25">
      <c r="A3737" s="3">
        <v>41795</v>
      </c>
      <c r="B3737" s="1">
        <v>6</v>
      </c>
      <c r="C3737" s="1">
        <v>5</v>
      </c>
      <c r="D3737" s="1">
        <v>1700</v>
      </c>
      <c r="E3737" s="4">
        <v>453611.3075961516</v>
      </c>
      <c r="F3737" s="2">
        <v>41107.037651677623</v>
      </c>
      <c r="G3737" s="2">
        <v>309767.77504419262</v>
      </c>
      <c r="H3737" s="2">
        <v>52663</v>
      </c>
      <c r="I3737" s="2">
        <v>28045.755290852787</v>
      </c>
      <c r="J3737" s="2">
        <v>64218.026013410541</v>
      </c>
      <c r="K3737" s="1">
        <v>78878</v>
      </c>
      <c r="L3737" s="1">
        <v>11662</v>
      </c>
      <c r="M3737" s="1">
        <v>21711</v>
      </c>
      <c r="N3737" s="8">
        <v>2723</v>
      </c>
      <c r="O3737" s="6"/>
    </row>
    <row r="3738" spans="1:15" x14ac:dyDescent="0.25">
      <c r="A3738" s="3">
        <v>41795</v>
      </c>
      <c r="B3738" s="1">
        <v>6</v>
      </c>
      <c r="C3738" s="1">
        <v>5</v>
      </c>
      <c r="D3738" s="1">
        <v>1800</v>
      </c>
      <c r="E3738" s="4">
        <v>474029.69485100999</v>
      </c>
      <c r="F3738" s="2">
        <v>34971.658897695888</v>
      </c>
      <c r="G3738" s="2">
        <v>290993.97049605969</v>
      </c>
      <c r="H3738" s="2">
        <v>49358</v>
      </c>
      <c r="I3738" s="2">
        <v>23371.46274237732</v>
      </c>
      <c r="J3738" s="2">
        <v>59561.734097030327</v>
      </c>
      <c r="K3738" s="1">
        <v>77443</v>
      </c>
      <c r="L3738" s="1">
        <v>10827</v>
      </c>
      <c r="M3738" s="1">
        <v>21153</v>
      </c>
      <c r="N3738" s="8">
        <v>2723</v>
      </c>
      <c r="O3738" s="6"/>
    </row>
    <row r="3739" spans="1:15" x14ac:dyDescent="0.25">
      <c r="A3739" s="3">
        <v>41795</v>
      </c>
      <c r="B3739" s="1">
        <v>6</v>
      </c>
      <c r="C3739" s="1">
        <v>5</v>
      </c>
      <c r="D3739" s="1">
        <v>1900</v>
      </c>
      <c r="E3739" s="4">
        <v>367040.56984638737</v>
      </c>
      <c r="F3739" s="2">
        <v>29282.489507640101</v>
      </c>
      <c r="G3739" s="2">
        <v>262833.26367386041</v>
      </c>
      <c r="H3739" s="2">
        <v>45480</v>
      </c>
      <c r="I3739" s="2">
        <v>21034.31646813959</v>
      </c>
      <c r="J3739" s="2">
        <v>58009.63679157025</v>
      </c>
      <c r="K3739" s="1">
        <v>77247</v>
      </c>
      <c r="L3739" s="1">
        <v>11073</v>
      </c>
      <c r="M3739" s="1">
        <v>20563</v>
      </c>
      <c r="N3739" s="8">
        <v>2723</v>
      </c>
      <c r="O3739" s="6"/>
    </row>
    <row r="3740" spans="1:15" x14ac:dyDescent="0.25">
      <c r="A3740" s="3">
        <v>41795</v>
      </c>
      <c r="B3740" s="1">
        <v>6</v>
      </c>
      <c r="C3740" s="1">
        <v>5</v>
      </c>
      <c r="D3740" s="1">
        <v>2000</v>
      </c>
      <c r="E3740" s="4">
        <v>409428.43823143496</v>
      </c>
      <c r="F3740" s="2">
        <v>28724.727802732668</v>
      </c>
      <c r="G3740" s="2">
        <v>253446.36139979394</v>
      </c>
      <c r="H3740" s="2">
        <v>42897</v>
      </c>
      <c r="I3740" s="2">
        <v>21034.31646813959</v>
      </c>
      <c r="J3740" s="2">
        <v>56651.551649292684</v>
      </c>
      <c r="K3740" s="1">
        <v>78769</v>
      </c>
      <c r="L3740" s="1">
        <v>11119</v>
      </c>
      <c r="M3740" s="1">
        <v>19955</v>
      </c>
      <c r="N3740" s="8">
        <v>2723</v>
      </c>
      <c r="O3740" s="6"/>
    </row>
    <row r="3741" spans="1:15" x14ac:dyDescent="0.25">
      <c r="A3741" s="3">
        <v>41795</v>
      </c>
      <c r="B3741" s="1">
        <v>6</v>
      </c>
      <c r="C3741" s="1">
        <v>5</v>
      </c>
      <c r="D3741" s="1">
        <v>2100</v>
      </c>
      <c r="E3741" s="4">
        <v>414828.41003177111</v>
      </c>
      <c r="F3741" s="2">
        <v>28892.0563142049</v>
      </c>
      <c r="G3741" s="2">
        <v>244059.4591257275</v>
      </c>
      <c r="H3741" s="2">
        <v>40853</v>
      </c>
      <c r="I3741" s="2">
        <v>21034.31646813959</v>
      </c>
      <c r="J3741" s="2">
        <v>58009.63679157025</v>
      </c>
      <c r="K3741" s="1">
        <v>75307</v>
      </c>
      <c r="L3741" s="1">
        <v>11109</v>
      </c>
      <c r="M3741" s="1">
        <v>19593</v>
      </c>
      <c r="N3741" s="8">
        <v>2723</v>
      </c>
      <c r="O3741" s="6"/>
    </row>
    <row r="3742" spans="1:15" x14ac:dyDescent="0.25">
      <c r="A3742" s="3">
        <v>41795</v>
      </c>
      <c r="B3742" s="1">
        <v>6</v>
      </c>
      <c r="C3742" s="1">
        <v>5</v>
      </c>
      <c r="D3742" s="1">
        <v>2200</v>
      </c>
      <c r="E3742" s="4">
        <v>464732.77000413497</v>
      </c>
      <c r="F3742" s="2">
        <v>23202.886924149108</v>
      </c>
      <c r="G3742" s="2">
        <v>215898.75230352816</v>
      </c>
      <c r="H3742" s="2">
        <v>38163</v>
      </c>
      <c r="I3742" s="2">
        <v>21034.31646813959</v>
      </c>
      <c r="J3742" s="2">
        <v>60337.782749760358</v>
      </c>
      <c r="K3742" s="1">
        <v>76055</v>
      </c>
      <c r="L3742" s="1">
        <v>11056</v>
      </c>
      <c r="M3742" s="1">
        <v>19517</v>
      </c>
      <c r="N3742" s="8">
        <v>3432.8086221962085</v>
      </c>
      <c r="O3742" s="6"/>
    </row>
    <row r="3743" spans="1:15" x14ac:dyDescent="0.25">
      <c r="A3743" s="3">
        <v>41795</v>
      </c>
      <c r="B3743" s="1">
        <v>6</v>
      </c>
      <c r="C3743" s="1">
        <v>5</v>
      </c>
      <c r="D3743" s="1">
        <v>2300</v>
      </c>
      <c r="E3743" s="4">
        <v>379631.14482325217</v>
      </c>
      <c r="F3743" s="2">
        <v>19131.226478324865</v>
      </c>
      <c r="G3743" s="2">
        <v>206511.85002946173</v>
      </c>
      <c r="H3743" s="2">
        <v>36080</v>
      </c>
      <c r="I3743" s="2">
        <v>18697.170193901857</v>
      </c>
      <c r="J3743" s="2">
        <v>59755.746260212836</v>
      </c>
      <c r="K3743" s="1">
        <v>77091</v>
      </c>
      <c r="L3743" s="1">
        <v>10992</v>
      </c>
      <c r="M3743" s="1">
        <v>17610</v>
      </c>
      <c r="N3743" s="8">
        <v>20008.764679669643</v>
      </c>
      <c r="O3743" s="6"/>
    </row>
    <row r="3744" spans="1:15" x14ac:dyDescent="0.25">
      <c r="A3744" s="3">
        <v>41795</v>
      </c>
      <c r="B3744" s="1">
        <v>6</v>
      </c>
      <c r="C3744" s="1">
        <v>5</v>
      </c>
      <c r="D3744" s="1">
        <v>2400</v>
      </c>
      <c r="E3744" s="4">
        <v>362168.12758013495</v>
      </c>
      <c r="F3744" s="2">
        <v>18824.457540625775</v>
      </c>
      <c r="G3744" s="2">
        <v>187738.04548132885</v>
      </c>
      <c r="H3744" s="2">
        <v>34534</v>
      </c>
      <c r="I3744" s="2">
        <v>16360.023919664125</v>
      </c>
      <c r="J3744" s="2">
        <v>58591.673281117779</v>
      </c>
      <c r="K3744" s="1">
        <v>78388</v>
      </c>
      <c r="L3744" s="1">
        <v>10894</v>
      </c>
      <c r="M3744" s="1">
        <v>15600</v>
      </c>
      <c r="N3744" s="8">
        <v>22864.530136687026</v>
      </c>
      <c r="O3744" s="6"/>
    </row>
    <row r="3745" spans="1:15" x14ac:dyDescent="0.25">
      <c r="A3745" s="3">
        <v>41796</v>
      </c>
      <c r="B3745" s="1">
        <v>6</v>
      </c>
      <c r="C3745" s="1">
        <v>6</v>
      </c>
      <c r="D3745" s="1">
        <v>100</v>
      </c>
      <c r="E3745" s="4">
        <v>246697.56577691567</v>
      </c>
      <c r="F3745" s="2">
        <v>19187.002648815611</v>
      </c>
      <c r="G3745" s="2">
        <v>178351.14320726242</v>
      </c>
      <c r="H3745" s="2">
        <v>33927</v>
      </c>
      <c r="I3745" s="2">
        <v>16360.023919664125</v>
      </c>
      <c r="J3745" s="2">
        <v>55099.454343832615</v>
      </c>
      <c r="K3745" s="1">
        <v>79698</v>
      </c>
      <c r="L3745" s="1">
        <v>10690</v>
      </c>
      <c r="M3745" s="1">
        <v>14644</v>
      </c>
      <c r="N3745" s="8">
        <v>22864.530136687026</v>
      </c>
      <c r="O3745" s="6"/>
    </row>
    <row r="3746" spans="1:15" x14ac:dyDescent="0.25">
      <c r="A3746" s="3">
        <v>41796</v>
      </c>
      <c r="B3746" s="1">
        <v>6</v>
      </c>
      <c r="C3746" s="1">
        <v>6</v>
      </c>
      <c r="D3746" s="1">
        <v>200</v>
      </c>
      <c r="E3746" s="4">
        <v>201071.30228076232</v>
      </c>
      <c r="F3746" s="2">
        <v>19298.554989797092</v>
      </c>
      <c r="G3746" s="2">
        <v>187738.04548132885</v>
      </c>
      <c r="H3746" s="2">
        <v>33787</v>
      </c>
      <c r="I3746" s="2">
        <v>16360.023919664125</v>
      </c>
      <c r="J3746" s="2">
        <v>54129.393527920067</v>
      </c>
      <c r="K3746" s="1">
        <v>78448</v>
      </c>
      <c r="L3746" s="1">
        <v>10820</v>
      </c>
      <c r="M3746" s="1">
        <v>13804</v>
      </c>
      <c r="N3746" s="8">
        <v>22864.530136687026</v>
      </c>
      <c r="O3746" s="6"/>
    </row>
    <row r="3747" spans="1:15" x14ac:dyDescent="0.25">
      <c r="A3747" s="3">
        <v>41796</v>
      </c>
      <c r="B3747" s="1">
        <v>6</v>
      </c>
      <c r="C3747" s="1">
        <v>6</v>
      </c>
      <c r="D3747" s="1">
        <v>300</v>
      </c>
      <c r="E3747" s="4">
        <v>195417.74151019347</v>
      </c>
      <c r="F3747" s="2">
        <v>18183.031579982231</v>
      </c>
      <c r="G3747" s="2">
        <v>187738.04548132885</v>
      </c>
      <c r="H3747" s="2">
        <v>33554</v>
      </c>
      <c r="I3747" s="2">
        <v>16360.023919664125</v>
      </c>
      <c r="J3747" s="2">
        <v>54129.393527920067</v>
      </c>
      <c r="K3747" s="1">
        <v>76635</v>
      </c>
      <c r="L3747" s="1">
        <v>10932</v>
      </c>
      <c r="M3747" s="1">
        <v>13351</v>
      </c>
      <c r="N3747" s="8">
        <v>22864.530136687026</v>
      </c>
      <c r="O3747" s="6"/>
    </row>
    <row r="3748" spans="1:15" x14ac:dyDescent="0.25">
      <c r="A3748" s="3">
        <v>41796</v>
      </c>
      <c r="B3748" s="1">
        <v>6</v>
      </c>
      <c r="C3748" s="1">
        <v>6</v>
      </c>
      <c r="D3748" s="1">
        <v>400</v>
      </c>
      <c r="E3748" s="4">
        <v>193394.82889467722</v>
      </c>
      <c r="F3748" s="2">
        <v>17625.269875074802</v>
      </c>
      <c r="G3748" s="2">
        <v>178351.14320726242</v>
      </c>
      <c r="H3748" s="2">
        <v>34039</v>
      </c>
      <c r="I3748" s="2">
        <v>18697.170193901857</v>
      </c>
      <c r="J3748" s="2">
        <v>54129.393527920067</v>
      </c>
      <c r="K3748" s="1">
        <v>78258</v>
      </c>
      <c r="L3748" s="1">
        <v>10545</v>
      </c>
      <c r="M3748" s="1">
        <v>13236</v>
      </c>
      <c r="N3748" s="8">
        <v>22864.530136687026</v>
      </c>
      <c r="O3748" s="6"/>
    </row>
    <row r="3749" spans="1:15" x14ac:dyDescent="0.25">
      <c r="A3749" s="3">
        <v>41796</v>
      </c>
      <c r="B3749" s="1">
        <v>6</v>
      </c>
      <c r="C3749" s="1">
        <v>6</v>
      </c>
      <c r="D3749" s="1">
        <v>500</v>
      </c>
      <c r="E3749" s="4">
        <v>197029.82845940339</v>
      </c>
      <c r="F3749" s="2">
        <v>17318.500937375717</v>
      </c>
      <c r="G3749" s="2">
        <v>178351.14320726242</v>
      </c>
      <c r="H3749" s="2">
        <v>35361</v>
      </c>
      <c r="I3749" s="2">
        <v>16360.023919664125</v>
      </c>
      <c r="J3749" s="2">
        <v>52189.271896094971</v>
      </c>
      <c r="K3749" s="1">
        <v>79106</v>
      </c>
      <c r="L3749" s="1">
        <v>9969</v>
      </c>
      <c r="M3749" s="1">
        <v>13873</v>
      </c>
      <c r="N3749" s="8">
        <v>22864.530136687026</v>
      </c>
      <c r="O3749" s="6"/>
    </row>
    <row r="3750" spans="1:15" x14ac:dyDescent="0.25">
      <c r="A3750" s="3">
        <v>41796</v>
      </c>
      <c r="B3750" s="1">
        <v>6</v>
      </c>
      <c r="C3750" s="1">
        <v>6</v>
      </c>
      <c r="D3750" s="1">
        <v>600</v>
      </c>
      <c r="E3750" s="4">
        <v>210643.9290321827</v>
      </c>
      <c r="F3750" s="2">
        <v>20051.533291422125</v>
      </c>
      <c r="G3750" s="2">
        <v>187738.04548132885</v>
      </c>
      <c r="H3750" s="2">
        <v>38260</v>
      </c>
      <c r="I3750" s="2">
        <v>18697.170193901857</v>
      </c>
      <c r="J3750" s="2">
        <v>53353.344875190029</v>
      </c>
      <c r="K3750" s="1">
        <v>77647</v>
      </c>
      <c r="L3750" s="1">
        <v>10196</v>
      </c>
      <c r="M3750" s="1">
        <v>14712</v>
      </c>
      <c r="N3750" s="8">
        <v>22297.610535809581</v>
      </c>
      <c r="O3750" s="6"/>
    </row>
    <row r="3751" spans="1:15" x14ac:dyDescent="0.25">
      <c r="A3751" s="3">
        <v>41796</v>
      </c>
      <c r="B3751" s="1">
        <v>6</v>
      </c>
      <c r="C3751" s="1">
        <v>6</v>
      </c>
      <c r="D3751" s="1">
        <v>700</v>
      </c>
      <c r="E3751" s="4">
        <v>299680.06594502833</v>
      </c>
      <c r="F3751" s="2">
        <v>19242.77881930635</v>
      </c>
      <c r="G3751" s="2">
        <v>215898.75230352816</v>
      </c>
      <c r="H3751" s="2">
        <v>43098</v>
      </c>
      <c r="I3751" s="2">
        <v>21034.31646813959</v>
      </c>
      <c r="J3751" s="2">
        <v>52771.3083856425</v>
      </c>
      <c r="K3751" s="1">
        <v>77876</v>
      </c>
      <c r="L3751" s="1">
        <v>11326</v>
      </c>
      <c r="M3751" s="1">
        <v>16616</v>
      </c>
      <c r="N3751" s="8">
        <v>7999.4564461473037</v>
      </c>
      <c r="O3751" s="6"/>
    </row>
    <row r="3752" spans="1:15" x14ac:dyDescent="0.25">
      <c r="A3752" s="3">
        <v>41796</v>
      </c>
      <c r="B3752" s="1">
        <v>6</v>
      </c>
      <c r="C3752" s="1">
        <v>6</v>
      </c>
      <c r="D3752" s="1">
        <v>800</v>
      </c>
      <c r="E3752" s="4">
        <v>375553.0197142823</v>
      </c>
      <c r="F3752" s="2">
        <v>26075.359704422372</v>
      </c>
      <c r="G3752" s="2">
        <v>281607.06822199328</v>
      </c>
      <c r="H3752" s="2">
        <v>47344</v>
      </c>
      <c r="I3752" s="2">
        <v>25708.609016615053</v>
      </c>
      <c r="J3752" s="2">
        <v>57427.600302022722</v>
      </c>
      <c r="K3752" s="1">
        <v>76877</v>
      </c>
      <c r="L3752" s="1">
        <v>11876</v>
      </c>
      <c r="M3752" s="1">
        <v>19815</v>
      </c>
      <c r="N3752" s="8">
        <v>2723</v>
      </c>
      <c r="O3752" s="6"/>
    </row>
    <row r="3753" spans="1:15" x14ac:dyDescent="0.25">
      <c r="A3753" s="3">
        <v>41796</v>
      </c>
      <c r="B3753" s="1">
        <v>6</v>
      </c>
      <c r="C3753" s="1">
        <v>6</v>
      </c>
      <c r="D3753" s="1">
        <v>900</v>
      </c>
      <c r="E3753" s="4">
        <v>374525.49275270867</v>
      </c>
      <c r="F3753" s="2">
        <v>27246.659284727979</v>
      </c>
      <c r="G3753" s="2">
        <v>337928.4818663919</v>
      </c>
      <c r="H3753" s="2">
        <v>49589</v>
      </c>
      <c r="I3753" s="2">
        <v>32720.04783932825</v>
      </c>
      <c r="J3753" s="2">
        <v>64024.013850228039</v>
      </c>
      <c r="K3753" s="1">
        <v>76250</v>
      </c>
      <c r="L3753" s="1">
        <v>11974</v>
      </c>
      <c r="M3753" s="1">
        <v>22035</v>
      </c>
      <c r="N3753" s="8">
        <v>2723</v>
      </c>
      <c r="O3753" s="6"/>
    </row>
    <row r="3754" spans="1:15" x14ac:dyDescent="0.25">
      <c r="A3754" s="3">
        <v>41796</v>
      </c>
      <c r="B3754" s="1">
        <v>6</v>
      </c>
      <c r="C3754" s="1">
        <v>6</v>
      </c>
      <c r="D3754" s="1">
        <v>1000</v>
      </c>
      <c r="E3754" s="4">
        <v>408553.16519600165</v>
      </c>
      <c r="F3754" s="2">
        <v>31569.312497760566</v>
      </c>
      <c r="G3754" s="2">
        <v>356702.28641452483</v>
      </c>
      <c r="H3754" s="2">
        <v>51201</v>
      </c>
      <c r="I3754" s="2">
        <v>37394.340387803713</v>
      </c>
      <c r="J3754" s="2">
        <v>66352.159808418146</v>
      </c>
      <c r="K3754" s="1">
        <v>78315</v>
      </c>
      <c r="L3754" s="1">
        <v>12427</v>
      </c>
      <c r="M3754" s="1">
        <v>22779</v>
      </c>
      <c r="N3754" s="8">
        <v>2723</v>
      </c>
      <c r="O3754" s="6"/>
    </row>
    <row r="3755" spans="1:15" x14ac:dyDescent="0.25">
      <c r="A3755" s="3">
        <v>41796</v>
      </c>
      <c r="B3755" s="1">
        <v>6</v>
      </c>
      <c r="C3755" s="1">
        <v>6</v>
      </c>
      <c r="D3755" s="1">
        <v>1100</v>
      </c>
      <c r="E3755" s="4">
        <v>382772.96036212338</v>
      </c>
      <c r="F3755" s="2">
        <v>33465.702294445829</v>
      </c>
      <c r="G3755" s="2">
        <v>366089.18868859124</v>
      </c>
      <c r="H3755" s="2">
        <v>52639</v>
      </c>
      <c r="I3755" s="2">
        <v>35057.19411356598</v>
      </c>
      <c r="J3755" s="2">
        <v>60725.807076125377</v>
      </c>
      <c r="K3755" s="1">
        <v>78406</v>
      </c>
      <c r="L3755" s="1">
        <v>12341</v>
      </c>
      <c r="M3755" s="1">
        <v>23330</v>
      </c>
      <c r="N3755" s="8">
        <v>2723</v>
      </c>
      <c r="O3755" s="6"/>
    </row>
    <row r="3756" spans="1:15" x14ac:dyDescent="0.25">
      <c r="A3756" s="3">
        <v>41796</v>
      </c>
      <c r="B3756" s="1">
        <v>6</v>
      </c>
      <c r="C3756" s="1">
        <v>6</v>
      </c>
      <c r="D3756" s="1">
        <v>1200</v>
      </c>
      <c r="E3756" s="4">
        <v>437655.18183223455</v>
      </c>
      <c r="F3756" s="2">
        <v>33019.492930519882</v>
      </c>
      <c r="G3756" s="2">
        <v>366089.18868859124</v>
      </c>
      <c r="H3756" s="2">
        <v>53117</v>
      </c>
      <c r="I3756" s="2">
        <v>35057.19411356598</v>
      </c>
      <c r="J3756" s="2">
        <v>65964.135482053127</v>
      </c>
      <c r="K3756" s="1">
        <v>79931</v>
      </c>
      <c r="L3756" s="1">
        <v>12264</v>
      </c>
      <c r="M3756" s="1">
        <v>22932</v>
      </c>
      <c r="N3756" s="8">
        <v>2723</v>
      </c>
      <c r="O3756" s="6"/>
    </row>
    <row r="3757" spans="1:15" x14ac:dyDescent="0.25">
      <c r="A3757" s="3">
        <v>41796</v>
      </c>
      <c r="B3757" s="1">
        <v>6</v>
      </c>
      <c r="C3757" s="1">
        <v>6</v>
      </c>
      <c r="D3757" s="1">
        <v>1300</v>
      </c>
      <c r="E3757" s="4">
        <v>430828.39870518807</v>
      </c>
      <c r="F3757" s="2">
        <v>31039.438878098506</v>
      </c>
      <c r="G3757" s="2">
        <v>356702.28641452483</v>
      </c>
      <c r="H3757" s="2">
        <v>52650</v>
      </c>
      <c r="I3757" s="2">
        <v>37394.340387803713</v>
      </c>
      <c r="J3757" s="2">
        <v>62859.940871132982</v>
      </c>
      <c r="K3757" s="1">
        <v>78111</v>
      </c>
      <c r="L3757" s="1">
        <v>12115</v>
      </c>
      <c r="M3757" s="1">
        <v>22546</v>
      </c>
      <c r="N3757" s="8">
        <v>2723</v>
      </c>
      <c r="O3757" s="6"/>
    </row>
    <row r="3758" spans="1:15" x14ac:dyDescent="0.25">
      <c r="A3758" s="3">
        <v>41796</v>
      </c>
      <c r="B3758" s="1">
        <v>6</v>
      </c>
      <c r="C3758" s="1">
        <v>6</v>
      </c>
      <c r="D3758" s="1">
        <v>1400</v>
      </c>
      <c r="E3758" s="4">
        <v>353476.97763591632</v>
      </c>
      <c r="F3758" s="2">
        <v>34023.463999353262</v>
      </c>
      <c r="G3758" s="2">
        <v>356702.28641452483</v>
      </c>
      <c r="H3758" s="2">
        <v>52884</v>
      </c>
      <c r="I3758" s="2">
        <v>39731.486662041447</v>
      </c>
      <c r="J3758" s="2">
        <v>61501.855728855415</v>
      </c>
      <c r="K3758" s="1">
        <v>76396</v>
      </c>
      <c r="L3758" s="1">
        <v>12146</v>
      </c>
      <c r="M3758" s="1">
        <v>22000</v>
      </c>
      <c r="N3758" s="8">
        <v>2723</v>
      </c>
      <c r="O3758" s="6"/>
    </row>
    <row r="3759" spans="1:15" x14ac:dyDescent="0.25">
      <c r="A3759" s="3">
        <v>41796</v>
      </c>
      <c r="B3759" s="1">
        <v>6</v>
      </c>
      <c r="C3759" s="1">
        <v>6</v>
      </c>
      <c r="D3759" s="1">
        <v>1500</v>
      </c>
      <c r="E3759" s="4">
        <v>347125.57647026499</v>
      </c>
      <c r="F3759" s="2">
        <v>35501.532517357955</v>
      </c>
      <c r="G3759" s="2">
        <v>347315.38414045837</v>
      </c>
      <c r="H3759" s="2">
        <v>53732</v>
      </c>
      <c r="I3759" s="2">
        <v>37394.340387803713</v>
      </c>
      <c r="J3759" s="2">
        <v>58979.697607482798</v>
      </c>
      <c r="K3759" s="1">
        <v>76219</v>
      </c>
      <c r="L3759" s="1">
        <v>12067</v>
      </c>
      <c r="M3759" s="1">
        <v>21277</v>
      </c>
      <c r="N3759" s="8">
        <v>2723</v>
      </c>
      <c r="O3759" s="6"/>
    </row>
    <row r="3760" spans="1:15" x14ac:dyDescent="0.25">
      <c r="A3760" s="3">
        <v>41796</v>
      </c>
      <c r="B3760" s="1">
        <v>6</v>
      </c>
      <c r="C3760" s="1">
        <v>6</v>
      </c>
      <c r="D3760" s="1">
        <v>1600</v>
      </c>
      <c r="E3760" s="4">
        <v>419666.90091022005</v>
      </c>
      <c r="F3760" s="2">
        <v>39071.207428765505</v>
      </c>
      <c r="G3760" s="2">
        <v>328541.57959232549</v>
      </c>
      <c r="H3760" s="2">
        <v>53434</v>
      </c>
      <c r="I3760" s="2">
        <v>32720.04783932825</v>
      </c>
      <c r="J3760" s="2">
        <v>55293.466507015124</v>
      </c>
      <c r="K3760" s="1">
        <v>79526</v>
      </c>
      <c r="L3760" s="1">
        <v>12059</v>
      </c>
      <c r="M3760" s="1">
        <v>20914</v>
      </c>
      <c r="N3760" s="8">
        <v>2723</v>
      </c>
      <c r="O3760" s="6"/>
    </row>
    <row r="3761" spans="1:15" x14ac:dyDescent="0.25">
      <c r="A3761" s="3">
        <v>41796</v>
      </c>
      <c r="B3761" s="1">
        <v>6</v>
      </c>
      <c r="C3761" s="1">
        <v>6</v>
      </c>
      <c r="D3761" s="1">
        <v>1700</v>
      </c>
      <c r="E3761" s="4">
        <v>438557.57758099865</v>
      </c>
      <c r="F3761" s="2">
        <v>40047.290412353512</v>
      </c>
      <c r="G3761" s="2">
        <v>309767.77504419262</v>
      </c>
      <c r="H3761" s="2">
        <v>51207</v>
      </c>
      <c r="I3761" s="2">
        <v>28045.755290852787</v>
      </c>
      <c r="J3761" s="2">
        <v>47338.967816532248</v>
      </c>
      <c r="K3761" s="1">
        <v>77391</v>
      </c>
      <c r="L3761" s="1">
        <v>10660</v>
      </c>
      <c r="M3761" s="1">
        <v>20758</v>
      </c>
      <c r="N3761" s="8">
        <v>2723</v>
      </c>
      <c r="O3761" s="6"/>
    </row>
    <row r="3762" spans="1:15" x14ac:dyDescent="0.25">
      <c r="A3762" s="3">
        <v>41796</v>
      </c>
      <c r="B3762" s="1">
        <v>6</v>
      </c>
      <c r="C3762" s="1">
        <v>6</v>
      </c>
      <c r="D3762" s="1">
        <v>1800</v>
      </c>
      <c r="E3762" s="4">
        <v>451397.31846968835</v>
      </c>
      <c r="F3762" s="2">
        <v>29366.153763376213</v>
      </c>
      <c r="G3762" s="2">
        <v>281607.06822199328</v>
      </c>
      <c r="H3762" s="2">
        <v>48204</v>
      </c>
      <c r="I3762" s="2">
        <v>23371.46274237732</v>
      </c>
      <c r="J3762" s="2">
        <v>45204.834021524643</v>
      </c>
      <c r="K3762" s="1">
        <v>76163</v>
      </c>
      <c r="L3762" s="1">
        <v>10289</v>
      </c>
      <c r="M3762" s="1">
        <v>20570</v>
      </c>
      <c r="N3762" s="8">
        <v>2723</v>
      </c>
      <c r="O3762" s="6"/>
    </row>
    <row r="3763" spans="1:15" x14ac:dyDescent="0.25">
      <c r="A3763" s="3">
        <v>41796</v>
      </c>
      <c r="B3763" s="1">
        <v>6</v>
      </c>
      <c r="C3763" s="1">
        <v>6</v>
      </c>
      <c r="D3763" s="1">
        <v>1900</v>
      </c>
      <c r="E3763" s="4">
        <v>389141.76127215201</v>
      </c>
      <c r="F3763" s="2">
        <v>26242.688215894603</v>
      </c>
      <c r="G3763" s="2">
        <v>262833.26367386041</v>
      </c>
      <c r="H3763" s="2">
        <v>45743</v>
      </c>
      <c r="I3763" s="2">
        <v>21034.31646813959</v>
      </c>
      <c r="J3763" s="2">
        <v>43846.748879247076</v>
      </c>
      <c r="K3763" s="1">
        <v>75160</v>
      </c>
      <c r="L3763" s="1">
        <v>10110</v>
      </c>
      <c r="M3763" s="1">
        <v>19665</v>
      </c>
      <c r="N3763" s="8">
        <v>2723</v>
      </c>
      <c r="O3763" s="6"/>
    </row>
    <row r="3764" spans="1:15" x14ac:dyDescent="0.25">
      <c r="A3764" s="3">
        <v>41796</v>
      </c>
      <c r="B3764" s="1">
        <v>6</v>
      </c>
      <c r="C3764" s="1">
        <v>6</v>
      </c>
      <c r="D3764" s="1">
        <v>2000</v>
      </c>
      <c r="E3764" s="4">
        <v>408053.20769270742</v>
      </c>
      <c r="F3764" s="2">
        <v>27330.323540464091</v>
      </c>
      <c r="G3764" s="2">
        <v>253446.36139979394</v>
      </c>
      <c r="H3764" s="2">
        <v>43157</v>
      </c>
      <c r="I3764" s="2">
        <v>23371.46274237732</v>
      </c>
      <c r="J3764" s="2">
        <v>47338.967816532248</v>
      </c>
      <c r="K3764" s="1">
        <v>76770</v>
      </c>
      <c r="L3764" s="1">
        <v>9913</v>
      </c>
      <c r="M3764" s="1">
        <v>19236</v>
      </c>
      <c r="N3764" s="8">
        <v>2723</v>
      </c>
      <c r="O3764" s="6"/>
    </row>
    <row r="3765" spans="1:15" x14ac:dyDescent="0.25">
      <c r="A3765" s="3">
        <v>41796</v>
      </c>
      <c r="B3765" s="1">
        <v>6</v>
      </c>
      <c r="C3765" s="1">
        <v>6</v>
      </c>
      <c r="D3765" s="1">
        <v>2100</v>
      </c>
      <c r="E3765" s="4">
        <v>477461.64081689669</v>
      </c>
      <c r="F3765" s="2">
        <v>29031.496740431754</v>
      </c>
      <c r="G3765" s="2">
        <v>244059.4591257275</v>
      </c>
      <c r="H3765" s="2">
        <v>40496</v>
      </c>
      <c r="I3765" s="2">
        <v>21034.31646813959</v>
      </c>
      <c r="J3765" s="2">
        <v>47921.004306079769</v>
      </c>
      <c r="K3765" s="1">
        <v>74983</v>
      </c>
      <c r="L3765" s="1">
        <v>9912</v>
      </c>
      <c r="M3765" s="1">
        <v>18698</v>
      </c>
      <c r="N3765" s="8">
        <v>2723</v>
      </c>
      <c r="O3765" s="6"/>
    </row>
    <row r="3766" spans="1:15" x14ac:dyDescent="0.25">
      <c r="A3766" s="3">
        <v>41796</v>
      </c>
      <c r="B3766" s="1">
        <v>6</v>
      </c>
      <c r="C3766" s="1">
        <v>6</v>
      </c>
      <c r="D3766" s="1">
        <v>2200</v>
      </c>
      <c r="E3766" s="4">
        <v>463811.90618514764</v>
      </c>
      <c r="F3766" s="2">
        <v>28362.18269454284</v>
      </c>
      <c r="G3766" s="2">
        <v>225285.6545775946</v>
      </c>
      <c r="H3766" s="2">
        <v>38199</v>
      </c>
      <c r="I3766" s="2">
        <v>21034.31646813959</v>
      </c>
      <c r="J3766" s="2">
        <v>48309.028632444788</v>
      </c>
      <c r="K3766" s="1">
        <v>74377</v>
      </c>
      <c r="L3766" s="1">
        <v>10186</v>
      </c>
      <c r="M3766" s="1">
        <v>18679</v>
      </c>
      <c r="N3766" s="8">
        <v>2896.3092989421289</v>
      </c>
      <c r="O3766" s="6"/>
    </row>
    <row r="3767" spans="1:15" x14ac:dyDescent="0.25">
      <c r="A3767" s="3">
        <v>41796</v>
      </c>
      <c r="B3767" s="1">
        <v>6</v>
      </c>
      <c r="C3767" s="1">
        <v>6</v>
      </c>
      <c r="D3767" s="1">
        <v>2300</v>
      </c>
      <c r="E3767" s="4">
        <v>430991.87207643199</v>
      </c>
      <c r="F3767" s="2">
        <v>28473.735035524325</v>
      </c>
      <c r="G3767" s="2">
        <v>206511.85002946173</v>
      </c>
      <c r="H3767" s="2">
        <v>35964</v>
      </c>
      <c r="I3767" s="2">
        <v>18697.170193901857</v>
      </c>
      <c r="J3767" s="2">
        <v>47338.967816532248</v>
      </c>
      <c r="K3767" s="1">
        <v>75207</v>
      </c>
      <c r="L3767" s="1">
        <v>10028</v>
      </c>
      <c r="M3767" s="1">
        <v>17088</v>
      </c>
      <c r="N3767" s="8">
        <v>19441.845078792201</v>
      </c>
      <c r="O3767" s="6"/>
    </row>
    <row r="3768" spans="1:15" x14ac:dyDescent="0.25">
      <c r="A3768" s="3">
        <v>41796</v>
      </c>
      <c r="B3768" s="1">
        <v>6</v>
      </c>
      <c r="C3768" s="1">
        <v>6</v>
      </c>
      <c r="D3768" s="1">
        <v>2400</v>
      </c>
      <c r="E3768" s="4">
        <v>338044.85400924069</v>
      </c>
      <c r="F3768" s="2">
        <v>22143.13968482499</v>
      </c>
      <c r="G3768" s="2">
        <v>187738.04548132885</v>
      </c>
      <c r="H3768" s="2">
        <v>34190</v>
      </c>
      <c r="I3768" s="2">
        <v>18697.170193901857</v>
      </c>
      <c r="J3768" s="2">
        <v>45592.858347889662</v>
      </c>
      <c r="K3768" s="1">
        <v>75289</v>
      </c>
      <c r="L3768" s="1">
        <v>10045</v>
      </c>
      <c r="M3768" s="1">
        <v>15388</v>
      </c>
      <c r="N3768" s="8">
        <v>22864.530136687026</v>
      </c>
      <c r="O3768" s="6"/>
    </row>
    <row r="3769" spans="1:15" x14ac:dyDescent="0.25">
      <c r="A3769" s="3">
        <v>41797</v>
      </c>
      <c r="B3769" s="1">
        <v>6</v>
      </c>
      <c r="C3769" s="1">
        <v>7</v>
      </c>
      <c r="D3769" s="1">
        <v>100</v>
      </c>
      <c r="E3769" s="4">
        <v>276972.43771067238</v>
      </c>
      <c r="F3769" s="2">
        <v>20888.17584878327</v>
      </c>
      <c r="G3769" s="2">
        <v>178351.14320726242</v>
      </c>
      <c r="H3769" s="2">
        <v>33323</v>
      </c>
      <c r="I3769" s="2">
        <v>18697.170193901857</v>
      </c>
      <c r="J3769" s="2">
        <v>44622.797531977114</v>
      </c>
      <c r="K3769" s="1">
        <v>77204</v>
      </c>
      <c r="L3769" s="1">
        <v>9443</v>
      </c>
      <c r="M3769" s="1">
        <v>14128</v>
      </c>
      <c r="N3769" s="8">
        <v>22864.530136687026</v>
      </c>
      <c r="O3769" s="6"/>
    </row>
    <row r="3770" spans="1:15" x14ac:dyDescent="0.25">
      <c r="A3770" s="3">
        <v>41797</v>
      </c>
      <c r="B3770" s="1">
        <v>6</v>
      </c>
      <c r="C3770" s="1">
        <v>7</v>
      </c>
      <c r="D3770" s="1">
        <v>200</v>
      </c>
      <c r="E3770" s="4">
        <v>229695.68401552449</v>
      </c>
      <c r="F3770" s="2">
        <v>21975.811173352758</v>
      </c>
      <c r="G3770" s="2">
        <v>178351.14320726242</v>
      </c>
      <c r="H3770" s="2">
        <v>33154</v>
      </c>
      <c r="I3770" s="2">
        <v>18697.170193901857</v>
      </c>
      <c r="J3770" s="2">
        <v>44234.773205612095</v>
      </c>
      <c r="K3770" s="1">
        <v>76743</v>
      </c>
      <c r="L3770" s="1">
        <v>9654</v>
      </c>
      <c r="M3770" s="1">
        <v>13384</v>
      </c>
      <c r="N3770" s="8">
        <v>22864.530136687026</v>
      </c>
      <c r="O3770" s="6"/>
    </row>
    <row r="3771" spans="1:15" x14ac:dyDescent="0.25">
      <c r="A3771" s="3">
        <v>41797</v>
      </c>
      <c r="B3771" s="1">
        <v>6</v>
      </c>
      <c r="C3771" s="1">
        <v>7</v>
      </c>
      <c r="D3771" s="1">
        <v>300</v>
      </c>
      <c r="E3771" s="4">
        <v>207057.65767964273</v>
      </c>
      <c r="F3771" s="2">
        <v>22115.251599579617</v>
      </c>
      <c r="G3771" s="2">
        <v>168964.24093319595</v>
      </c>
      <c r="H3771" s="2">
        <v>32960</v>
      </c>
      <c r="I3771" s="2">
        <v>18697.170193901857</v>
      </c>
      <c r="J3771" s="2">
        <v>42876.688063334535</v>
      </c>
      <c r="K3771" s="1">
        <v>74397</v>
      </c>
      <c r="L3771" s="1">
        <v>9691</v>
      </c>
      <c r="M3771" s="1">
        <v>13030</v>
      </c>
      <c r="N3771" s="8">
        <v>22864.530136687026</v>
      </c>
      <c r="O3771" s="6"/>
    </row>
    <row r="3772" spans="1:15" x14ac:dyDescent="0.25">
      <c r="A3772" s="3">
        <v>41797</v>
      </c>
      <c r="B3772" s="1">
        <v>6</v>
      </c>
      <c r="C3772" s="1">
        <v>7</v>
      </c>
      <c r="D3772" s="1">
        <v>400</v>
      </c>
      <c r="E3772" s="4">
        <v>204601.33603128092</v>
      </c>
      <c r="F3772" s="2">
        <v>22700.901389732422</v>
      </c>
      <c r="G3772" s="2">
        <v>168964.24093319595</v>
      </c>
      <c r="H3772" s="2">
        <v>33006</v>
      </c>
      <c r="I3772" s="2">
        <v>18697.170193901857</v>
      </c>
      <c r="J3772" s="2">
        <v>43264.712389699554</v>
      </c>
      <c r="K3772" s="1">
        <v>75026</v>
      </c>
      <c r="L3772" s="1">
        <v>9754</v>
      </c>
      <c r="M3772" s="1">
        <v>12830</v>
      </c>
      <c r="N3772" s="8">
        <v>22864.530136687026</v>
      </c>
      <c r="O3772" s="6"/>
    </row>
    <row r="3773" spans="1:15" x14ac:dyDescent="0.25">
      <c r="A3773" s="3">
        <v>41797</v>
      </c>
      <c r="B3773" s="1">
        <v>6</v>
      </c>
      <c r="C3773" s="1">
        <v>7</v>
      </c>
      <c r="D3773" s="1">
        <v>500</v>
      </c>
      <c r="E3773" s="4">
        <v>204067.91458734922</v>
      </c>
      <c r="F3773" s="2">
        <v>22422.020537278706</v>
      </c>
      <c r="G3773" s="2">
        <v>178351.14320726242</v>
      </c>
      <c r="H3773" s="2">
        <v>33351</v>
      </c>
      <c r="I3773" s="2">
        <v>18697.170193901857</v>
      </c>
      <c r="J3773" s="2">
        <v>44816.809695159624</v>
      </c>
      <c r="K3773" s="1">
        <v>75297</v>
      </c>
      <c r="L3773" s="1">
        <v>9904</v>
      </c>
      <c r="M3773" s="1">
        <v>12856</v>
      </c>
      <c r="N3773" s="8">
        <v>22864.530136687026</v>
      </c>
      <c r="O3773" s="6"/>
    </row>
    <row r="3774" spans="1:15" x14ac:dyDescent="0.25">
      <c r="A3774" s="3">
        <v>41797</v>
      </c>
      <c r="B3774" s="1">
        <v>6</v>
      </c>
      <c r="C3774" s="1">
        <v>7</v>
      </c>
      <c r="D3774" s="1">
        <v>600</v>
      </c>
      <c r="E3774" s="4">
        <v>237982.02412808724</v>
      </c>
      <c r="F3774" s="2">
        <v>21780.594576635158</v>
      </c>
      <c r="G3774" s="2">
        <v>168964.24093319595</v>
      </c>
      <c r="H3774" s="2">
        <v>34474</v>
      </c>
      <c r="I3774" s="2">
        <v>18697.170193901857</v>
      </c>
      <c r="J3774" s="2">
        <v>42682.675900152026</v>
      </c>
      <c r="K3774" s="1">
        <v>73497</v>
      </c>
      <c r="L3774" s="1">
        <v>9869</v>
      </c>
      <c r="M3774" s="1">
        <v>12788</v>
      </c>
      <c r="N3774" s="8">
        <v>22297.610535809581</v>
      </c>
      <c r="O3774" s="6"/>
    </row>
    <row r="3775" spans="1:15" x14ac:dyDescent="0.25">
      <c r="A3775" s="3">
        <v>41797</v>
      </c>
      <c r="B3775" s="1">
        <v>6</v>
      </c>
      <c r="C3775" s="1">
        <v>7</v>
      </c>
      <c r="D3775" s="1">
        <v>700</v>
      </c>
      <c r="E3775" s="4">
        <v>256579.14399055421</v>
      </c>
      <c r="F3775" s="2">
        <v>23927.977140528768</v>
      </c>
      <c r="G3775" s="2">
        <v>178351.14320726242</v>
      </c>
      <c r="H3775" s="2">
        <v>35877</v>
      </c>
      <c r="I3775" s="2">
        <v>21034.31646813959</v>
      </c>
      <c r="J3775" s="2">
        <v>44816.809695159624</v>
      </c>
      <c r="K3775" s="1">
        <v>73212</v>
      </c>
      <c r="L3775" s="1">
        <v>9820</v>
      </c>
      <c r="M3775" s="1">
        <v>13698</v>
      </c>
      <c r="N3775" s="8">
        <v>7999.4564461473037</v>
      </c>
      <c r="O3775" s="6"/>
    </row>
    <row r="3776" spans="1:15" x14ac:dyDescent="0.25">
      <c r="A3776" s="3">
        <v>41797</v>
      </c>
      <c r="B3776" s="1">
        <v>6</v>
      </c>
      <c r="C3776" s="1">
        <v>7</v>
      </c>
      <c r="D3776" s="1">
        <v>800</v>
      </c>
      <c r="E3776" s="4">
        <v>312961.71311822836</v>
      </c>
      <c r="F3776" s="2">
        <v>25796.478851968663</v>
      </c>
      <c r="G3776" s="2">
        <v>178351.14320726242</v>
      </c>
      <c r="H3776" s="2">
        <v>37186</v>
      </c>
      <c r="I3776" s="2">
        <v>21034.31646813959</v>
      </c>
      <c r="J3776" s="2">
        <v>46368.9070006197</v>
      </c>
      <c r="K3776" s="1">
        <v>73122</v>
      </c>
      <c r="L3776" s="1">
        <v>9892</v>
      </c>
      <c r="M3776" s="1">
        <v>15268</v>
      </c>
      <c r="N3776" s="8">
        <v>2723</v>
      </c>
      <c r="O3776" s="6"/>
    </row>
    <row r="3777" spans="1:15" x14ac:dyDescent="0.25">
      <c r="A3777" s="3">
        <v>41797</v>
      </c>
      <c r="B3777" s="1">
        <v>6</v>
      </c>
      <c r="C3777" s="1">
        <v>7</v>
      </c>
      <c r="D3777" s="1">
        <v>900</v>
      </c>
      <c r="E3777" s="4">
        <v>380935.55066718208</v>
      </c>
      <c r="F3777" s="2">
        <v>29728.698871566041</v>
      </c>
      <c r="G3777" s="2">
        <v>206511.85002946173</v>
      </c>
      <c r="H3777" s="2">
        <v>38520</v>
      </c>
      <c r="I3777" s="2">
        <v>23371.46274237732</v>
      </c>
      <c r="J3777" s="2">
        <v>45204.834021524643</v>
      </c>
      <c r="K3777" s="1">
        <v>71436</v>
      </c>
      <c r="L3777" s="1">
        <v>9948</v>
      </c>
      <c r="M3777" s="1">
        <v>17174</v>
      </c>
      <c r="N3777" s="8">
        <v>2723</v>
      </c>
      <c r="O3777" s="6"/>
    </row>
    <row r="3778" spans="1:15" x14ac:dyDescent="0.25">
      <c r="A3778" s="3">
        <v>41797</v>
      </c>
      <c r="B3778" s="1">
        <v>6</v>
      </c>
      <c r="C3778" s="1">
        <v>7</v>
      </c>
      <c r="D3778" s="1">
        <v>1000</v>
      </c>
      <c r="E3778" s="4">
        <v>412688.6907908296</v>
      </c>
      <c r="F3778" s="2">
        <v>30816.334196135533</v>
      </c>
      <c r="G3778" s="2">
        <v>225285.6545775946</v>
      </c>
      <c r="H3778" s="2">
        <v>40973</v>
      </c>
      <c r="I3778" s="2">
        <v>21034.31646813959</v>
      </c>
      <c r="J3778" s="2">
        <v>48503.040795627297</v>
      </c>
      <c r="K3778" s="1">
        <v>72264</v>
      </c>
      <c r="L3778" s="1">
        <v>9864</v>
      </c>
      <c r="M3778" s="1">
        <v>18416</v>
      </c>
      <c r="N3778" s="8">
        <v>2723</v>
      </c>
      <c r="O3778" s="6"/>
    </row>
    <row r="3779" spans="1:15" x14ac:dyDescent="0.25">
      <c r="A3779" s="3">
        <v>41797</v>
      </c>
      <c r="B3779" s="1">
        <v>6</v>
      </c>
      <c r="C3779" s="1">
        <v>7</v>
      </c>
      <c r="D3779" s="1">
        <v>1100</v>
      </c>
      <c r="E3779" s="4">
        <v>437932.57696533005</v>
      </c>
      <c r="F3779" s="2">
        <v>29840.25121254753</v>
      </c>
      <c r="G3779" s="2">
        <v>225285.6545775946</v>
      </c>
      <c r="H3779" s="2">
        <v>42156</v>
      </c>
      <c r="I3779" s="2">
        <v>23371.46274237732</v>
      </c>
      <c r="J3779" s="2">
        <v>44622.797531977114</v>
      </c>
      <c r="K3779" s="1">
        <v>72688</v>
      </c>
      <c r="L3779" s="1">
        <v>9866</v>
      </c>
      <c r="M3779" s="1">
        <v>18930</v>
      </c>
      <c r="N3779" s="8">
        <v>2723</v>
      </c>
      <c r="O3779" s="6"/>
    </row>
    <row r="3780" spans="1:15" x14ac:dyDescent="0.25">
      <c r="A3780" s="3">
        <v>41797</v>
      </c>
      <c r="B3780" s="1">
        <v>6</v>
      </c>
      <c r="C3780" s="1">
        <v>7</v>
      </c>
      <c r="D3780" s="1">
        <v>1200</v>
      </c>
      <c r="E3780" s="4">
        <v>415175.09873801051</v>
      </c>
      <c r="F3780" s="2">
        <v>32907.940589538397</v>
      </c>
      <c r="G3780" s="2">
        <v>225285.6545775946</v>
      </c>
      <c r="H3780" s="2">
        <v>42994</v>
      </c>
      <c r="I3780" s="2">
        <v>23371.46274237732</v>
      </c>
      <c r="J3780" s="2">
        <v>43458.724552882064</v>
      </c>
      <c r="K3780" s="1">
        <v>73103</v>
      </c>
      <c r="L3780" s="1">
        <v>9807</v>
      </c>
      <c r="M3780" s="1">
        <v>18870</v>
      </c>
      <c r="N3780" s="8">
        <v>2723</v>
      </c>
      <c r="O3780" s="6"/>
    </row>
    <row r="3781" spans="1:15" x14ac:dyDescent="0.25">
      <c r="A3781" s="3">
        <v>41797</v>
      </c>
      <c r="B3781" s="1">
        <v>6</v>
      </c>
      <c r="C3781" s="1">
        <v>7</v>
      </c>
      <c r="D3781" s="1">
        <v>1300</v>
      </c>
      <c r="E3781" s="4">
        <v>407338.03510215326</v>
      </c>
      <c r="F3781" s="2">
        <v>26465.792897857576</v>
      </c>
      <c r="G3781" s="2">
        <v>225285.6545775946</v>
      </c>
      <c r="H3781" s="2">
        <v>43026</v>
      </c>
      <c r="I3781" s="2">
        <v>23371.46274237732</v>
      </c>
      <c r="J3781" s="2">
        <v>45398.846184707152</v>
      </c>
      <c r="K3781" s="1">
        <v>72135</v>
      </c>
      <c r="L3781" s="1">
        <v>9782</v>
      </c>
      <c r="M3781" s="1">
        <v>18500</v>
      </c>
      <c r="N3781" s="8">
        <v>2723</v>
      </c>
      <c r="O3781" s="6"/>
    </row>
    <row r="3782" spans="1:15" x14ac:dyDescent="0.25">
      <c r="A3782" s="3">
        <v>41797</v>
      </c>
      <c r="B3782" s="1">
        <v>6</v>
      </c>
      <c r="C3782" s="1">
        <v>7</v>
      </c>
      <c r="D3782" s="1">
        <v>1400</v>
      </c>
      <c r="E3782" s="4">
        <v>419462.36846579483</v>
      </c>
      <c r="F3782" s="2">
        <v>23872.200970038022</v>
      </c>
      <c r="G3782" s="2">
        <v>225285.6545775946</v>
      </c>
      <c r="H3782" s="2">
        <v>43069</v>
      </c>
      <c r="I3782" s="2">
        <v>21034.31646813959</v>
      </c>
      <c r="J3782" s="2">
        <v>44622.797531977114</v>
      </c>
      <c r="K3782" s="1">
        <v>72847</v>
      </c>
      <c r="L3782" s="1">
        <v>9765</v>
      </c>
      <c r="M3782" s="1">
        <v>17841</v>
      </c>
      <c r="N3782" s="8">
        <v>2723</v>
      </c>
      <c r="O3782" s="6"/>
    </row>
    <row r="3783" spans="1:15" x14ac:dyDescent="0.25">
      <c r="A3783" s="3">
        <v>41797</v>
      </c>
      <c r="B3783" s="1">
        <v>6</v>
      </c>
      <c r="C3783" s="1">
        <v>7</v>
      </c>
      <c r="D3783" s="1">
        <v>1500</v>
      </c>
      <c r="E3783" s="4">
        <v>461057.5177484944</v>
      </c>
      <c r="F3783" s="2">
        <v>24011.64139626488</v>
      </c>
      <c r="G3783" s="2">
        <v>225285.6545775946</v>
      </c>
      <c r="H3783" s="2">
        <v>42607</v>
      </c>
      <c r="I3783" s="2">
        <v>21034.31646813959</v>
      </c>
      <c r="J3783" s="2">
        <v>42294.651573787007</v>
      </c>
      <c r="K3783" s="1">
        <v>70762</v>
      </c>
      <c r="L3783" s="1">
        <v>9732</v>
      </c>
      <c r="M3783" s="1">
        <v>17522</v>
      </c>
      <c r="N3783" s="8">
        <v>2723</v>
      </c>
      <c r="O3783" s="6"/>
    </row>
    <row r="3784" spans="1:15" x14ac:dyDescent="0.25">
      <c r="A3784" s="3">
        <v>41797</v>
      </c>
      <c r="B3784" s="1">
        <v>6</v>
      </c>
      <c r="C3784" s="1">
        <v>7</v>
      </c>
      <c r="D3784" s="1">
        <v>1600</v>
      </c>
      <c r="E3784" s="4">
        <v>407758.51736737089</v>
      </c>
      <c r="F3784" s="2">
        <v>22366.244366787963</v>
      </c>
      <c r="G3784" s="2">
        <v>225285.6545775946</v>
      </c>
      <c r="H3784" s="2">
        <v>41845</v>
      </c>
      <c r="I3784" s="2">
        <v>21034.31646813959</v>
      </c>
      <c r="J3784" s="2">
        <v>41712.615084239478</v>
      </c>
      <c r="K3784" s="1">
        <v>70789</v>
      </c>
      <c r="L3784" s="1">
        <v>9759</v>
      </c>
      <c r="M3784" s="1">
        <v>17318</v>
      </c>
      <c r="N3784" s="8">
        <v>2723</v>
      </c>
      <c r="O3784" s="6"/>
    </row>
    <row r="3785" spans="1:15" x14ac:dyDescent="0.25">
      <c r="A3785" s="3">
        <v>41797</v>
      </c>
      <c r="B3785" s="1">
        <v>6</v>
      </c>
      <c r="C3785" s="1">
        <v>7</v>
      </c>
      <c r="D3785" s="1">
        <v>1700</v>
      </c>
      <c r="E3785" s="4">
        <v>474948.27872083674</v>
      </c>
      <c r="F3785" s="2">
        <v>24764.619697889913</v>
      </c>
      <c r="G3785" s="2">
        <v>215898.75230352816</v>
      </c>
      <c r="H3785" s="2">
        <v>41268</v>
      </c>
      <c r="I3785" s="2">
        <v>18697.170193901857</v>
      </c>
      <c r="J3785" s="2">
        <v>42488.663736969516</v>
      </c>
      <c r="K3785" s="1">
        <v>72070</v>
      </c>
      <c r="L3785" s="1">
        <v>9868</v>
      </c>
      <c r="M3785" s="1">
        <v>17544</v>
      </c>
      <c r="N3785" s="8">
        <v>2723</v>
      </c>
      <c r="O3785" s="6"/>
    </row>
    <row r="3786" spans="1:15" x14ac:dyDescent="0.25">
      <c r="A3786" s="3">
        <v>41797</v>
      </c>
      <c r="B3786" s="1">
        <v>6</v>
      </c>
      <c r="C3786" s="1">
        <v>7</v>
      </c>
      <c r="D3786" s="1">
        <v>1800</v>
      </c>
      <c r="E3786" s="4">
        <v>533359.30704531423</v>
      </c>
      <c r="F3786" s="2">
        <v>20971.840104519386</v>
      </c>
      <c r="G3786" s="2">
        <v>206511.85002946173</v>
      </c>
      <c r="H3786" s="2">
        <v>40210</v>
      </c>
      <c r="I3786" s="2">
        <v>18697.170193901857</v>
      </c>
      <c r="J3786" s="2">
        <v>41130.57859469195</v>
      </c>
      <c r="K3786" s="1">
        <v>72523</v>
      </c>
      <c r="L3786" s="1">
        <v>9685</v>
      </c>
      <c r="M3786" s="1">
        <v>17656</v>
      </c>
      <c r="N3786" s="8">
        <v>2723</v>
      </c>
      <c r="O3786" s="6"/>
    </row>
    <row r="3787" spans="1:15" x14ac:dyDescent="0.25">
      <c r="A3787" s="3">
        <v>41797</v>
      </c>
      <c r="B3787" s="1">
        <v>6</v>
      </c>
      <c r="C3787" s="1">
        <v>7</v>
      </c>
      <c r="D3787" s="1">
        <v>1900</v>
      </c>
      <c r="E3787" s="4">
        <v>507708.77922859252</v>
      </c>
      <c r="F3787" s="2">
        <v>20163.08563240361</v>
      </c>
      <c r="G3787" s="2">
        <v>187738.04548132885</v>
      </c>
      <c r="H3787" s="2">
        <v>38506</v>
      </c>
      <c r="I3787" s="2">
        <v>21034.31646813959</v>
      </c>
      <c r="J3787" s="2">
        <v>39578.481289231873</v>
      </c>
      <c r="K3787" s="1">
        <v>72510</v>
      </c>
      <c r="L3787" s="1">
        <v>9739</v>
      </c>
      <c r="M3787" s="1">
        <v>17296</v>
      </c>
      <c r="N3787" s="8">
        <v>2723</v>
      </c>
      <c r="O3787" s="6"/>
    </row>
    <row r="3788" spans="1:15" x14ac:dyDescent="0.25">
      <c r="A3788" s="3">
        <v>41797</v>
      </c>
      <c r="B3788" s="1">
        <v>6</v>
      </c>
      <c r="C3788" s="1">
        <v>7</v>
      </c>
      <c r="D3788" s="1">
        <v>2000</v>
      </c>
      <c r="E3788" s="4">
        <v>464998.7054789408</v>
      </c>
      <c r="F3788" s="2">
        <v>25517.597999514946</v>
      </c>
      <c r="G3788" s="2">
        <v>197124.94775539529</v>
      </c>
      <c r="H3788" s="2">
        <v>37462</v>
      </c>
      <c r="I3788" s="2">
        <v>21034.31646813959</v>
      </c>
      <c r="J3788" s="2">
        <v>39578.481289231873</v>
      </c>
      <c r="K3788" s="1">
        <v>72657</v>
      </c>
      <c r="L3788" s="1">
        <v>9663</v>
      </c>
      <c r="M3788" s="1">
        <v>17075</v>
      </c>
      <c r="N3788" s="8">
        <v>2723</v>
      </c>
      <c r="O3788" s="6"/>
    </row>
    <row r="3789" spans="1:15" x14ac:dyDescent="0.25">
      <c r="A3789" s="3">
        <v>41797</v>
      </c>
      <c r="B3789" s="1">
        <v>6</v>
      </c>
      <c r="C3789" s="1">
        <v>7</v>
      </c>
      <c r="D3789" s="1">
        <v>2100</v>
      </c>
      <c r="E3789" s="4">
        <v>535617.33410328464</v>
      </c>
      <c r="F3789" s="2">
        <v>25657.038425741805</v>
      </c>
      <c r="G3789" s="2">
        <v>187738.04548132885</v>
      </c>
      <c r="H3789" s="2">
        <v>36413</v>
      </c>
      <c r="I3789" s="2">
        <v>18697.170193901857</v>
      </c>
      <c r="J3789" s="2">
        <v>40354.529941961911</v>
      </c>
      <c r="K3789" s="1">
        <v>72102</v>
      </c>
      <c r="L3789" s="1">
        <v>9681</v>
      </c>
      <c r="M3789" s="1">
        <v>16947</v>
      </c>
      <c r="N3789" s="8">
        <v>2723</v>
      </c>
      <c r="O3789" s="6"/>
    </row>
    <row r="3790" spans="1:15" x14ac:dyDescent="0.25">
      <c r="A3790" s="3">
        <v>41797</v>
      </c>
      <c r="B3790" s="1">
        <v>6</v>
      </c>
      <c r="C3790" s="1">
        <v>7</v>
      </c>
      <c r="D3790" s="1">
        <v>2200</v>
      </c>
      <c r="E3790" s="4">
        <v>542779.19416553015</v>
      </c>
      <c r="F3790" s="2">
        <v>21501.713724181442</v>
      </c>
      <c r="G3790" s="2">
        <v>187738.04548132885</v>
      </c>
      <c r="H3790" s="2">
        <v>34513</v>
      </c>
      <c r="I3790" s="2">
        <v>21034.31646813959</v>
      </c>
      <c r="J3790" s="2">
        <v>39384.469126049364</v>
      </c>
      <c r="K3790" s="1">
        <v>73487</v>
      </c>
      <c r="L3790" s="1">
        <v>9928</v>
      </c>
      <c r="M3790" s="1">
        <v>16914</v>
      </c>
      <c r="N3790" s="8">
        <v>2896.3092989421289</v>
      </c>
      <c r="O3790" s="6"/>
    </row>
    <row r="3791" spans="1:15" x14ac:dyDescent="0.25">
      <c r="A3791" s="3">
        <v>41797</v>
      </c>
      <c r="B3791" s="1">
        <v>6</v>
      </c>
      <c r="C3791" s="1">
        <v>7</v>
      </c>
      <c r="D3791" s="1">
        <v>2300</v>
      </c>
      <c r="E3791" s="4">
        <v>489208.22484438593</v>
      </c>
      <c r="F3791" s="2">
        <v>19995.757120931383</v>
      </c>
      <c r="G3791" s="2">
        <v>187738.04548132885</v>
      </c>
      <c r="H3791" s="2">
        <v>33450</v>
      </c>
      <c r="I3791" s="2">
        <v>18697.170193901857</v>
      </c>
      <c r="J3791" s="2">
        <v>42488.663736969516</v>
      </c>
      <c r="K3791" s="1">
        <v>71842</v>
      </c>
      <c r="L3791" s="1">
        <v>9850</v>
      </c>
      <c r="M3791" s="1">
        <v>15864</v>
      </c>
      <c r="N3791" s="8">
        <v>19441.845078792201</v>
      </c>
      <c r="O3791" s="6"/>
    </row>
    <row r="3792" spans="1:15" x14ac:dyDescent="0.25">
      <c r="A3792" s="3">
        <v>41797</v>
      </c>
      <c r="B3792" s="1">
        <v>6</v>
      </c>
      <c r="C3792" s="1">
        <v>7</v>
      </c>
      <c r="D3792" s="1">
        <v>2400</v>
      </c>
      <c r="E3792" s="4">
        <v>434740.5238230119</v>
      </c>
      <c r="F3792" s="2">
        <v>18629.240943908178</v>
      </c>
      <c r="G3792" s="2">
        <v>187738.04548132885</v>
      </c>
      <c r="H3792" s="2">
        <v>32224</v>
      </c>
      <c r="I3792" s="2">
        <v>18697.170193901857</v>
      </c>
      <c r="J3792" s="2">
        <v>41130.57859469195</v>
      </c>
      <c r="K3792" s="1">
        <v>71609</v>
      </c>
      <c r="L3792" s="1">
        <v>9920</v>
      </c>
      <c r="M3792" s="1">
        <v>14510</v>
      </c>
      <c r="N3792" s="8">
        <v>22864.530136687026</v>
      </c>
      <c r="O3792" s="6"/>
    </row>
    <row r="3793" spans="1:15" x14ac:dyDescent="0.25">
      <c r="A3793" s="3">
        <v>41798</v>
      </c>
      <c r="B3793" s="1">
        <v>6</v>
      </c>
      <c r="C3793" s="1">
        <v>8</v>
      </c>
      <c r="D3793" s="1">
        <v>100</v>
      </c>
      <c r="E3793" s="4">
        <v>402453.09713954222</v>
      </c>
      <c r="F3793" s="2">
        <v>21306.497127463845</v>
      </c>
      <c r="G3793" s="2">
        <v>178351.14320726242</v>
      </c>
      <c r="H3793" s="2">
        <v>32022</v>
      </c>
      <c r="I3793" s="2">
        <v>18697.170193901857</v>
      </c>
      <c r="J3793" s="2">
        <v>38802.432636501842</v>
      </c>
      <c r="K3793" s="1">
        <v>70911</v>
      </c>
      <c r="L3793" s="1">
        <v>9824</v>
      </c>
      <c r="M3793" s="1">
        <v>13637</v>
      </c>
      <c r="N3793" s="8">
        <v>22864.530136687026</v>
      </c>
      <c r="O3793" s="6"/>
    </row>
    <row r="3794" spans="1:15" x14ac:dyDescent="0.25">
      <c r="A3794" s="3">
        <v>41798</v>
      </c>
      <c r="B3794" s="1">
        <v>6</v>
      </c>
      <c r="C3794" s="1">
        <v>8</v>
      </c>
      <c r="D3794" s="1">
        <v>200</v>
      </c>
      <c r="E3794" s="4">
        <v>333162.19128033658</v>
      </c>
      <c r="F3794" s="2">
        <v>19772.652438968409</v>
      </c>
      <c r="G3794" s="2">
        <v>187738.04548132885</v>
      </c>
      <c r="H3794" s="2">
        <v>31638</v>
      </c>
      <c r="I3794" s="2">
        <v>18697.170193901857</v>
      </c>
      <c r="J3794" s="2">
        <v>40548.542105144421</v>
      </c>
      <c r="K3794" s="1">
        <v>72755</v>
      </c>
      <c r="L3794" s="1">
        <v>9878</v>
      </c>
      <c r="M3794" s="1">
        <v>12730</v>
      </c>
      <c r="N3794" s="8">
        <v>22864.530136687026</v>
      </c>
      <c r="O3794" s="6"/>
    </row>
    <row r="3795" spans="1:15" x14ac:dyDescent="0.25">
      <c r="A3795" s="3">
        <v>41798</v>
      </c>
      <c r="B3795" s="1">
        <v>6</v>
      </c>
      <c r="C3795" s="1">
        <v>8</v>
      </c>
      <c r="D3795" s="1">
        <v>300</v>
      </c>
      <c r="E3795" s="4">
        <v>313605.07433101861</v>
      </c>
      <c r="F3795" s="2">
        <v>17402.165193111829</v>
      </c>
      <c r="G3795" s="2">
        <v>178351.14320726242</v>
      </c>
      <c r="H3795" s="2">
        <v>31549</v>
      </c>
      <c r="I3795" s="2">
        <v>18697.170193901857</v>
      </c>
      <c r="J3795" s="2">
        <v>39578.481289231873</v>
      </c>
      <c r="K3795" s="1">
        <v>72370</v>
      </c>
      <c r="L3795" s="1">
        <v>9908</v>
      </c>
      <c r="M3795" s="1">
        <v>12652</v>
      </c>
      <c r="N3795" s="8">
        <v>22864.530136687026</v>
      </c>
      <c r="O3795" s="6"/>
    </row>
    <row r="3796" spans="1:15" x14ac:dyDescent="0.25">
      <c r="A3796" s="3">
        <v>41798</v>
      </c>
      <c r="B3796" s="1">
        <v>6</v>
      </c>
      <c r="C3796" s="1">
        <v>8</v>
      </c>
      <c r="D3796" s="1">
        <v>400</v>
      </c>
      <c r="E3796" s="4">
        <v>282391.17181258777</v>
      </c>
      <c r="F3796" s="2">
        <v>19410.107330778581</v>
      </c>
      <c r="G3796" s="2">
        <v>168964.24093319595</v>
      </c>
      <c r="H3796" s="2">
        <v>31506</v>
      </c>
      <c r="I3796" s="2">
        <v>18697.170193901857</v>
      </c>
      <c r="J3796" s="2">
        <v>41906.627247421988</v>
      </c>
      <c r="K3796" s="1">
        <v>72637</v>
      </c>
      <c r="L3796" s="1">
        <v>9876</v>
      </c>
      <c r="M3796" s="1">
        <v>12738</v>
      </c>
      <c r="N3796" s="8">
        <v>22864.530136687026</v>
      </c>
      <c r="O3796" s="6"/>
    </row>
    <row r="3797" spans="1:15" x14ac:dyDescent="0.25">
      <c r="A3797" s="3">
        <v>41798</v>
      </c>
      <c r="B3797" s="1">
        <v>6</v>
      </c>
      <c r="C3797" s="1">
        <v>8</v>
      </c>
      <c r="D3797" s="1">
        <v>500</v>
      </c>
      <c r="E3797" s="4">
        <v>223457.07637339178</v>
      </c>
      <c r="F3797" s="2">
        <v>19800.540524213779</v>
      </c>
      <c r="G3797" s="2">
        <v>168964.24093319595</v>
      </c>
      <c r="H3797" s="2">
        <v>31770</v>
      </c>
      <c r="I3797" s="2">
        <v>18697.170193901857</v>
      </c>
      <c r="J3797" s="2">
        <v>38996.444799684352</v>
      </c>
      <c r="K3797" s="1">
        <v>71863</v>
      </c>
      <c r="L3797" s="1">
        <v>9905</v>
      </c>
      <c r="M3797" s="1">
        <v>12810</v>
      </c>
      <c r="N3797" s="8">
        <v>22864.530136687026</v>
      </c>
      <c r="O3797" s="6"/>
    </row>
    <row r="3798" spans="1:15" x14ac:dyDescent="0.25">
      <c r="A3798" s="3">
        <v>41798</v>
      </c>
      <c r="B3798" s="1">
        <v>6</v>
      </c>
      <c r="C3798" s="1">
        <v>8</v>
      </c>
      <c r="D3798" s="1">
        <v>600</v>
      </c>
      <c r="E3798" s="4">
        <v>247952.65197259546</v>
      </c>
      <c r="F3798" s="2">
        <v>19159.114563570234</v>
      </c>
      <c r="G3798" s="2">
        <v>178351.14320726242</v>
      </c>
      <c r="H3798" s="2">
        <v>32717</v>
      </c>
      <c r="I3798" s="2">
        <v>18697.170193901857</v>
      </c>
      <c r="J3798" s="2">
        <v>38220.396146954314</v>
      </c>
      <c r="K3798" s="1">
        <v>71881</v>
      </c>
      <c r="L3798" s="1">
        <v>9818</v>
      </c>
      <c r="M3798" s="1">
        <v>12759</v>
      </c>
      <c r="N3798" s="8">
        <v>22297.610535809581</v>
      </c>
      <c r="O3798" s="6"/>
    </row>
    <row r="3799" spans="1:15" x14ac:dyDescent="0.25">
      <c r="A3799" s="3">
        <v>41798</v>
      </c>
      <c r="B3799" s="1">
        <v>6</v>
      </c>
      <c r="C3799" s="1">
        <v>8</v>
      </c>
      <c r="D3799" s="1">
        <v>700</v>
      </c>
      <c r="E3799" s="4">
        <v>238994.04778378955</v>
      </c>
      <c r="F3799" s="2">
        <v>19326.443075042465</v>
      </c>
      <c r="G3799" s="2">
        <v>178351.14320726242</v>
      </c>
      <c r="H3799" s="2">
        <v>33112</v>
      </c>
      <c r="I3799" s="2">
        <v>18697.170193901857</v>
      </c>
      <c r="J3799" s="2">
        <v>38414.408310136823</v>
      </c>
      <c r="K3799" s="1">
        <v>71324</v>
      </c>
      <c r="L3799" s="1">
        <v>9795</v>
      </c>
      <c r="M3799" s="1">
        <v>13223</v>
      </c>
      <c r="N3799" s="8">
        <v>7999.4564461473037</v>
      </c>
      <c r="O3799" s="6"/>
    </row>
    <row r="3800" spans="1:15" x14ac:dyDescent="0.25">
      <c r="A3800" s="3">
        <v>41798</v>
      </c>
      <c r="B3800" s="1">
        <v>6</v>
      </c>
      <c r="C3800" s="1">
        <v>8</v>
      </c>
      <c r="D3800" s="1">
        <v>800</v>
      </c>
      <c r="E3800" s="4">
        <v>293558.35420761962</v>
      </c>
      <c r="F3800" s="2">
        <v>19214.89073406098</v>
      </c>
      <c r="G3800" s="2">
        <v>178351.14320726242</v>
      </c>
      <c r="H3800" s="2">
        <v>34945</v>
      </c>
      <c r="I3800" s="2">
        <v>21034.31646813959</v>
      </c>
      <c r="J3800" s="2">
        <v>39772.493452414383</v>
      </c>
      <c r="K3800" s="1">
        <v>70937</v>
      </c>
      <c r="L3800" s="1">
        <v>9779</v>
      </c>
      <c r="M3800" s="1">
        <v>14456</v>
      </c>
      <c r="N3800" s="8">
        <v>2723</v>
      </c>
      <c r="O3800" s="6"/>
    </row>
    <row r="3801" spans="1:15" x14ac:dyDescent="0.25">
      <c r="A3801" s="3">
        <v>41798</v>
      </c>
      <c r="B3801" s="1">
        <v>6</v>
      </c>
      <c r="C3801" s="1">
        <v>8</v>
      </c>
      <c r="D3801" s="1">
        <v>900</v>
      </c>
      <c r="E3801" s="4">
        <v>358943.92723586864</v>
      </c>
      <c r="F3801" s="2">
        <v>19772.652438968409</v>
      </c>
      <c r="G3801" s="2">
        <v>178351.14320726242</v>
      </c>
      <c r="H3801" s="2">
        <v>36885</v>
      </c>
      <c r="I3801" s="2">
        <v>18697.170193901857</v>
      </c>
      <c r="J3801" s="2">
        <v>40160.517778779402</v>
      </c>
      <c r="K3801" s="1">
        <v>72497</v>
      </c>
      <c r="L3801" s="1">
        <v>9850</v>
      </c>
      <c r="M3801" s="1">
        <v>16339</v>
      </c>
      <c r="N3801" s="8">
        <v>2723</v>
      </c>
      <c r="O3801" s="6"/>
    </row>
    <row r="3802" spans="1:15" x14ac:dyDescent="0.25">
      <c r="A3802" s="3">
        <v>41798</v>
      </c>
      <c r="B3802" s="1">
        <v>6</v>
      </c>
      <c r="C3802" s="1">
        <v>8</v>
      </c>
      <c r="D3802" s="1">
        <v>1000</v>
      </c>
      <c r="E3802" s="4">
        <v>424184.40568379819</v>
      </c>
      <c r="F3802" s="2">
        <v>19605.323927496182</v>
      </c>
      <c r="G3802" s="2">
        <v>197124.94775539529</v>
      </c>
      <c r="H3802" s="2">
        <v>38534</v>
      </c>
      <c r="I3802" s="2">
        <v>18697.170193901857</v>
      </c>
      <c r="J3802" s="2">
        <v>42294.651573787007</v>
      </c>
      <c r="K3802" s="1">
        <v>71899</v>
      </c>
      <c r="L3802" s="1">
        <v>9692</v>
      </c>
      <c r="M3802" s="1">
        <v>17715</v>
      </c>
      <c r="N3802" s="8">
        <v>2723</v>
      </c>
      <c r="O3802" s="6"/>
    </row>
    <row r="3803" spans="1:15" x14ac:dyDescent="0.25">
      <c r="A3803" s="3">
        <v>41798</v>
      </c>
      <c r="B3803" s="1">
        <v>6</v>
      </c>
      <c r="C3803" s="1">
        <v>8</v>
      </c>
      <c r="D3803" s="1">
        <v>1100</v>
      </c>
      <c r="E3803" s="4">
        <v>501751.39188434399</v>
      </c>
      <c r="F3803" s="2">
        <v>20358.302229121211</v>
      </c>
      <c r="G3803" s="2">
        <v>197124.94775539529</v>
      </c>
      <c r="H3803" s="2">
        <v>39789</v>
      </c>
      <c r="I3803" s="2">
        <v>18697.170193901857</v>
      </c>
      <c r="J3803" s="2">
        <v>39578.481289231873</v>
      </c>
      <c r="K3803" s="1">
        <v>73404</v>
      </c>
      <c r="L3803" s="1">
        <v>9673</v>
      </c>
      <c r="M3803" s="1">
        <v>17956</v>
      </c>
      <c r="N3803" s="8">
        <v>2723</v>
      </c>
      <c r="O3803" s="6"/>
    </row>
    <row r="3804" spans="1:15" x14ac:dyDescent="0.25">
      <c r="A3804" s="3">
        <v>41798</v>
      </c>
      <c r="B3804" s="1">
        <v>6</v>
      </c>
      <c r="C3804" s="1">
        <v>8</v>
      </c>
      <c r="D3804" s="1">
        <v>1200</v>
      </c>
      <c r="E3804" s="4">
        <v>405189.30881636316</v>
      </c>
      <c r="F3804" s="2">
        <v>18015.703068510004</v>
      </c>
      <c r="G3804" s="2">
        <v>197124.94775539529</v>
      </c>
      <c r="H3804" s="2">
        <v>41158</v>
      </c>
      <c r="I3804" s="2">
        <v>18697.170193901857</v>
      </c>
      <c r="J3804" s="2">
        <v>40354.529941961911</v>
      </c>
      <c r="K3804" s="1">
        <v>73055</v>
      </c>
      <c r="L3804" s="1">
        <v>9779</v>
      </c>
      <c r="M3804" s="1">
        <v>17785</v>
      </c>
      <c r="N3804" s="8">
        <v>2723</v>
      </c>
      <c r="O3804" s="6"/>
    </row>
    <row r="3805" spans="1:15" x14ac:dyDescent="0.25">
      <c r="A3805" s="3">
        <v>41798</v>
      </c>
      <c r="B3805" s="1">
        <v>6</v>
      </c>
      <c r="C3805" s="1">
        <v>8</v>
      </c>
      <c r="D3805" s="1">
        <v>1300</v>
      </c>
      <c r="E3805" s="4">
        <v>417449.28982892382</v>
      </c>
      <c r="F3805" s="2">
        <v>17234.836681639601</v>
      </c>
      <c r="G3805" s="2">
        <v>197124.94775539529</v>
      </c>
      <c r="H3805" s="2">
        <v>41924</v>
      </c>
      <c r="I3805" s="2">
        <v>18697.170193901857</v>
      </c>
      <c r="J3805" s="2">
        <v>40742.55426832693</v>
      </c>
      <c r="K3805" s="1">
        <v>74148</v>
      </c>
      <c r="L3805" s="1">
        <v>9865</v>
      </c>
      <c r="M3805" s="1">
        <v>17767</v>
      </c>
      <c r="N3805" s="8">
        <v>2723</v>
      </c>
      <c r="O3805" s="6"/>
    </row>
    <row r="3806" spans="1:15" x14ac:dyDescent="0.25">
      <c r="A3806" s="3">
        <v>41798</v>
      </c>
      <c r="B3806" s="1">
        <v>6</v>
      </c>
      <c r="C3806" s="1">
        <v>8</v>
      </c>
      <c r="D3806" s="1">
        <v>1400</v>
      </c>
      <c r="E3806" s="4">
        <v>330284.33313488547</v>
      </c>
      <c r="F3806" s="2">
        <v>17792.598386547033</v>
      </c>
      <c r="G3806" s="2">
        <v>197124.94775539529</v>
      </c>
      <c r="H3806" s="2">
        <v>42269</v>
      </c>
      <c r="I3806" s="2">
        <v>21034.31646813959</v>
      </c>
      <c r="J3806" s="2">
        <v>41130.57859469195</v>
      </c>
      <c r="K3806" s="1">
        <v>73391</v>
      </c>
      <c r="L3806" s="1">
        <v>9846</v>
      </c>
      <c r="M3806" s="1">
        <v>17475</v>
      </c>
      <c r="N3806" s="8">
        <v>2723</v>
      </c>
      <c r="O3806" s="6"/>
    </row>
    <row r="3807" spans="1:15" x14ac:dyDescent="0.25">
      <c r="A3807" s="3">
        <v>41798</v>
      </c>
      <c r="B3807" s="1">
        <v>6</v>
      </c>
      <c r="C3807" s="1">
        <v>8</v>
      </c>
      <c r="D3807" s="1">
        <v>1500</v>
      </c>
      <c r="E3807" s="4">
        <v>373582.44670840126</v>
      </c>
      <c r="F3807" s="2">
        <v>17569.49370458406</v>
      </c>
      <c r="G3807" s="2">
        <v>206511.85002946173</v>
      </c>
      <c r="H3807" s="2">
        <v>42398</v>
      </c>
      <c r="I3807" s="2">
        <v>21034.31646813959</v>
      </c>
      <c r="J3807" s="2">
        <v>39190.456962866861</v>
      </c>
      <c r="K3807" s="1">
        <v>72387</v>
      </c>
      <c r="L3807" s="1">
        <v>9780</v>
      </c>
      <c r="M3807" s="1">
        <v>16988</v>
      </c>
      <c r="N3807" s="8">
        <v>2723</v>
      </c>
      <c r="O3807" s="6"/>
    </row>
    <row r="3808" spans="1:15" x14ac:dyDescent="0.25">
      <c r="A3808" s="3">
        <v>41798</v>
      </c>
      <c r="B3808" s="1">
        <v>6</v>
      </c>
      <c r="C3808" s="1">
        <v>8</v>
      </c>
      <c r="D3808" s="1">
        <v>1600</v>
      </c>
      <c r="E3808" s="4">
        <v>358472.99534196628</v>
      </c>
      <c r="F3808" s="2">
        <v>19577.435842250808</v>
      </c>
      <c r="G3808" s="2">
        <v>206511.85002946173</v>
      </c>
      <c r="H3808" s="2">
        <v>41746</v>
      </c>
      <c r="I3808" s="2">
        <v>21034.31646813959</v>
      </c>
      <c r="J3808" s="2">
        <v>40354.529941961911</v>
      </c>
      <c r="K3808" s="1">
        <v>69167</v>
      </c>
      <c r="L3808" s="1">
        <v>9763</v>
      </c>
      <c r="M3808" s="1">
        <v>16736</v>
      </c>
      <c r="N3808" s="8">
        <v>2723</v>
      </c>
      <c r="O3808" s="6"/>
    </row>
    <row r="3809" spans="1:15" x14ac:dyDescent="0.25">
      <c r="A3809" s="3">
        <v>41798</v>
      </c>
      <c r="B3809" s="1">
        <v>6</v>
      </c>
      <c r="C3809" s="1">
        <v>8</v>
      </c>
      <c r="D3809" s="1">
        <v>1700</v>
      </c>
      <c r="E3809" s="4">
        <v>389697.1946348502</v>
      </c>
      <c r="F3809" s="2">
        <v>20971.840104519386</v>
      </c>
      <c r="G3809" s="2">
        <v>206511.85002946173</v>
      </c>
      <c r="H3809" s="2">
        <v>41189</v>
      </c>
      <c r="I3809" s="2">
        <v>18697.170193901857</v>
      </c>
      <c r="J3809" s="2">
        <v>40160.517778779402</v>
      </c>
      <c r="K3809" s="1">
        <v>68576</v>
      </c>
      <c r="L3809" s="1">
        <v>9757</v>
      </c>
      <c r="M3809" s="1">
        <v>17079</v>
      </c>
      <c r="N3809" s="8">
        <v>2723</v>
      </c>
      <c r="O3809" s="6"/>
    </row>
    <row r="3810" spans="1:15" x14ac:dyDescent="0.25">
      <c r="A3810" s="3">
        <v>41798</v>
      </c>
      <c r="B3810" s="1">
        <v>6</v>
      </c>
      <c r="C3810" s="1">
        <v>8</v>
      </c>
      <c r="D3810" s="1">
        <v>1800</v>
      </c>
      <c r="E3810" s="4">
        <v>420990.63758253673</v>
      </c>
      <c r="F3810" s="2">
        <v>20525.630740593442</v>
      </c>
      <c r="G3810" s="2">
        <v>206511.85002946173</v>
      </c>
      <c r="H3810" s="2">
        <v>39675</v>
      </c>
      <c r="I3810" s="2">
        <v>18697.170193901857</v>
      </c>
      <c r="J3810" s="2">
        <v>41130.57859469195</v>
      </c>
      <c r="K3810" s="1">
        <v>67261</v>
      </c>
      <c r="L3810" s="1">
        <v>9635</v>
      </c>
      <c r="M3810" s="1">
        <v>17186</v>
      </c>
      <c r="N3810" s="8">
        <v>2723</v>
      </c>
      <c r="O3810" s="6"/>
    </row>
    <row r="3811" spans="1:15" x14ac:dyDescent="0.25">
      <c r="A3811" s="3">
        <v>41798</v>
      </c>
      <c r="B3811" s="1">
        <v>6</v>
      </c>
      <c r="C3811" s="1">
        <v>8</v>
      </c>
      <c r="D3811" s="1">
        <v>1900</v>
      </c>
      <c r="E3811" s="4">
        <v>396131.36057996127</v>
      </c>
      <c r="F3811" s="2">
        <v>19131.226478324865</v>
      </c>
      <c r="G3811" s="2">
        <v>197124.94775539529</v>
      </c>
      <c r="H3811" s="2">
        <v>38907</v>
      </c>
      <c r="I3811" s="2">
        <v>18697.170193901857</v>
      </c>
      <c r="J3811" s="2">
        <v>39772.493452414383</v>
      </c>
      <c r="K3811" s="1">
        <v>67011</v>
      </c>
      <c r="L3811" s="1">
        <v>10310</v>
      </c>
      <c r="M3811" s="1">
        <v>16604</v>
      </c>
      <c r="N3811" s="8">
        <v>2723</v>
      </c>
      <c r="O3811" s="6"/>
    </row>
    <row r="3812" spans="1:15" x14ac:dyDescent="0.25">
      <c r="A3812" s="3">
        <v>41798</v>
      </c>
      <c r="B3812" s="1">
        <v>6</v>
      </c>
      <c r="C3812" s="1">
        <v>8</v>
      </c>
      <c r="D3812" s="1">
        <v>2000</v>
      </c>
      <c r="E3812" s="4">
        <v>406932.67027442571</v>
      </c>
      <c r="F3812" s="2">
        <v>19995.757120931383</v>
      </c>
      <c r="G3812" s="2">
        <v>197124.94775539529</v>
      </c>
      <c r="H3812" s="2">
        <v>37761</v>
      </c>
      <c r="I3812" s="2">
        <v>21034.31646813959</v>
      </c>
      <c r="J3812" s="2">
        <v>38026.383983771804</v>
      </c>
      <c r="K3812" s="1">
        <v>65642</v>
      </c>
      <c r="L3812" s="1">
        <v>10485</v>
      </c>
      <c r="M3812" s="1">
        <v>16500</v>
      </c>
      <c r="N3812" s="8">
        <v>2723</v>
      </c>
      <c r="O3812" s="6"/>
    </row>
    <row r="3813" spans="1:15" x14ac:dyDescent="0.25">
      <c r="A3813" s="3">
        <v>41798</v>
      </c>
      <c r="B3813" s="1">
        <v>6</v>
      </c>
      <c r="C3813" s="1">
        <v>8</v>
      </c>
      <c r="D3813" s="1">
        <v>2100</v>
      </c>
      <c r="E3813" s="4">
        <v>412347.47937486973</v>
      </c>
      <c r="F3813" s="2">
        <v>23481.767776602825</v>
      </c>
      <c r="G3813" s="2">
        <v>187738.04548132885</v>
      </c>
      <c r="H3813" s="2">
        <v>36943</v>
      </c>
      <c r="I3813" s="2">
        <v>21034.31646813959</v>
      </c>
      <c r="J3813" s="2">
        <v>38802.432636501842</v>
      </c>
      <c r="K3813" s="1">
        <v>66912</v>
      </c>
      <c r="L3813" s="1">
        <v>10327</v>
      </c>
      <c r="M3813" s="1">
        <v>16449</v>
      </c>
      <c r="N3813" s="8">
        <v>2723</v>
      </c>
      <c r="O3813" s="6"/>
    </row>
    <row r="3814" spans="1:15" x14ac:dyDescent="0.25">
      <c r="A3814" s="3">
        <v>41798</v>
      </c>
      <c r="B3814" s="1">
        <v>6</v>
      </c>
      <c r="C3814" s="1">
        <v>8</v>
      </c>
      <c r="D3814" s="1">
        <v>2200</v>
      </c>
      <c r="E3814" s="4">
        <v>462259.3399217868</v>
      </c>
      <c r="F3814" s="2">
        <v>23425.991606112078</v>
      </c>
      <c r="G3814" s="2">
        <v>187738.04548132885</v>
      </c>
      <c r="H3814" s="2">
        <v>36900</v>
      </c>
      <c r="I3814" s="2">
        <v>18697.170193901857</v>
      </c>
      <c r="J3814" s="2">
        <v>38996.444799684352</v>
      </c>
      <c r="K3814" s="1">
        <v>65756</v>
      </c>
      <c r="L3814" s="1">
        <v>10559</v>
      </c>
      <c r="M3814" s="1">
        <v>17027</v>
      </c>
      <c r="N3814" s="8">
        <v>2896.3092989421289</v>
      </c>
      <c r="O3814" s="6"/>
    </row>
    <row r="3815" spans="1:15" x14ac:dyDescent="0.25">
      <c r="A3815" s="3">
        <v>41798</v>
      </c>
      <c r="B3815" s="1">
        <v>6</v>
      </c>
      <c r="C3815" s="1">
        <v>8</v>
      </c>
      <c r="D3815" s="1">
        <v>2300</v>
      </c>
      <c r="E3815" s="4">
        <v>441668.55507257878</v>
      </c>
      <c r="F3815" s="2">
        <v>21836.3707471259</v>
      </c>
      <c r="G3815" s="2">
        <v>178351.14320726242</v>
      </c>
      <c r="H3815" s="2">
        <v>35565</v>
      </c>
      <c r="I3815" s="2">
        <v>18697.170193901857</v>
      </c>
      <c r="J3815" s="2">
        <v>38026.383983771804</v>
      </c>
      <c r="K3815" s="1">
        <v>66695</v>
      </c>
      <c r="L3815" s="1">
        <v>10540</v>
      </c>
      <c r="M3815" s="1">
        <v>15874</v>
      </c>
      <c r="N3815" s="8">
        <v>19441.845078792201</v>
      </c>
      <c r="O3815" s="6"/>
    </row>
    <row r="3816" spans="1:15" x14ac:dyDescent="0.25">
      <c r="A3816" s="3">
        <v>41798</v>
      </c>
      <c r="B3816" s="1">
        <v>6</v>
      </c>
      <c r="C3816" s="1">
        <v>8</v>
      </c>
      <c r="D3816" s="1">
        <v>2400</v>
      </c>
      <c r="E3816" s="4">
        <v>328576.75256985141</v>
      </c>
      <c r="F3816" s="2">
        <v>19800.540524213779</v>
      </c>
      <c r="G3816" s="2">
        <v>178351.14320726242</v>
      </c>
      <c r="H3816" s="2">
        <v>33803</v>
      </c>
      <c r="I3816" s="2">
        <v>18697.170193901857</v>
      </c>
      <c r="J3816" s="2">
        <v>40160.517778779402</v>
      </c>
      <c r="K3816" s="1">
        <v>67698</v>
      </c>
      <c r="L3816" s="1">
        <v>10368</v>
      </c>
      <c r="M3816" s="1">
        <v>14288</v>
      </c>
      <c r="N3816" s="8">
        <v>22864.530136687026</v>
      </c>
      <c r="O3816" s="6"/>
    </row>
    <row r="3817" spans="1:15" x14ac:dyDescent="0.25">
      <c r="A3817" s="3">
        <v>41799</v>
      </c>
      <c r="B3817" s="1">
        <v>6</v>
      </c>
      <c r="C3817" s="1">
        <v>9</v>
      </c>
      <c r="D3817" s="1">
        <v>100</v>
      </c>
      <c r="E3817" s="4">
        <v>236264.68476973253</v>
      </c>
      <c r="F3817" s="2">
        <v>19967.869035686013</v>
      </c>
      <c r="G3817" s="2">
        <v>178351.14320726242</v>
      </c>
      <c r="H3817" s="2">
        <v>33801</v>
      </c>
      <c r="I3817" s="2">
        <v>18697.170193901857</v>
      </c>
      <c r="J3817" s="2">
        <v>39384.469126049364</v>
      </c>
      <c r="K3817" s="1">
        <v>69105</v>
      </c>
      <c r="L3817" s="1">
        <v>10429</v>
      </c>
      <c r="M3817" s="1">
        <v>13191</v>
      </c>
      <c r="N3817" s="8">
        <v>22864.530136687026</v>
      </c>
      <c r="O3817" s="6"/>
    </row>
    <row r="3818" spans="1:15" x14ac:dyDescent="0.25">
      <c r="A3818" s="3">
        <v>41799</v>
      </c>
      <c r="B3818" s="1">
        <v>6</v>
      </c>
      <c r="C3818" s="1">
        <v>9</v>
      </c>
      <c r="D3818" s="1">
        <v>200</v>
      </c>
      <c r="E3818" s="4">
        <v>217466.3425557529</v>
      </c>
      <c r="F3818" s="2">
        <v>19939.980950440637</v>
      </c>
      <c r="G3818" s="2">
        <v>178351.14320726242</v>
      </c>
      <c r="H3818" s="2">
        <v>33538</v>
      </c>
      <c r="I3818" s="2">
        <v>18697.170193901857</v>
      </c>
      <c r="J3818" s="2">
        <v>38802.432636501842</v>
      </c>
      <c r="K3818" s="1">
        <v>73456</v>
      </c>
      <c r="L3818" s="1">
        <v>10386</v>
      </c>
      <c r="M3818" s="1">
        <v>12707</v>
      </c>
      <c r="N3818" s="8">
        <v>22864.530136687026</v>
      </c>
      <c r="O3818" s="6"/>
    </row>
    <row r="3819" spans="1:15" x14ac:dyDescent="0.25">
      <c r="A3819" s="3">
        <v>41799</v>
      </c>
      <c r="B3819" s="1">
        <v>6</v>
      </c>
      <c r="C3819" s="1">
        <v>9</v>
      </c>
      <c r="D3819" s="1">
        <v>300</v>
      </c>
      <c r="E3819" s="4">
        <v>202011.13514787465</v>
      </c>
      <c r="F3819" s="2">
        <v>19688.988183232297</v>
      </c>
      <c r="G3819" s="2">
        <v>178351.14320726242</v>
      </c>
      <c r="H3819" s="2">
        <v>33227</v>
      </c>
      <c r="I3819" s="2">
        <v>18697.170193901857</v>
      </c>
      <c r="J3819" s="2">
        <v>38802.432636501842</v>
      </c>
      <c r="K3819" s="1">
        <v>72527</v>
      </c>
      <c r="L3819" s="1">
        <v>10424</v>
      </c>
      <c r="M3819" s="1">
        <v>12763</v>
      </c>
      <c r="N3819" s="8">
        <v>22864.530136687026</v>
      </c>
      <c r="O3819" s="6"/>
    </row>
    <row r="3820" spans="1:15" x14ac:dyDescent="0.25">
      <c r="A3820" s="3">
        <v>41799</v>
      </c>
      <c r="B3820" s="1">
        <v>6</v>
      </c>
      <c r="C3820" s="1">
        <v>9</v>
      </c>
      <c r="D3820" s="1">
        <v>400</v>
      </c>
      <c r="E3820" s="4">
        <v>207879.00360789034</v>
      </c>
      <c r="F3820" s="2">
        <v>22059.475429088874</v>
      </c>
      <c r="G3820" s="2">
        <v>178351.14320726242</v>
      </c>
      <c r="H3820" s="2">
        <v>34235</v>
      </c>
      <c r="I3820" s="2">
        <v>18697.170193901857</v>
      </c>
      <c r="J3820" s="2">
        <v>40742.55426832693</v>
      </c>
      <c r="K3820" s="1">
        <v>74258</v>
      </c>
      <c r="L3820" s="1">
        <v>10422</v>
      </c>
      <c r="M3820" s="1">
        <v>12915</v>
      </c>
      <c r="N3820" s="8">
        <v>22864.530136687026</v>
      </c>
      <c r="O3820" s="6"/>
    </row>
    <row r="3821" spans="1:15" x14ac:dyDescent="0.25">
      <c r="A3821" s="3">
        <v>41799</v>
      </c>
      <c r="B3821" s="1">
        <v>6</v>
      </c>
      <c r="C3821" s="1">
        <v>9</v>
      </c>
      <c r="D3821" s="1">
        <v>500</v>
      </c>
      <c r="E3821" s="4">
        <v>229811.65960732469</v>
      </c>
      <c r="F3821" s="2">
        <v>19437.99541602395</v>
      </c>
      <c r="G3821" s="2">
        <v>178351.14320726242</v>
      </c>
      <c r="H3821" s="2">
        <v>35590</v>
      </c>
      <c r="I3821" s="2">
        <v>21034.31646813959</v>
      </c>
      <c r="J3821" s="2">
        <v>43264.712389699554</v>
      </c>
      <c r="K3821" s="1">
        <v>75057</v>
      </c>
      <c r="L3821" s="1">
        <v>9963</v>
      </c>
      <c r="M3821" s="1">
        <v>13129</v>
      </c>
      <c r="N3821" s="8">
        <v>22864.530136687026</v>
      </c>
      <c r="O3821" s="6"/>
    </row>
    <row r="3822" spans="1:15" x14ac:dyDescent="0.25">
      <c r="A3822" s="3">
        <v>41799</v>
      </c>
      <c r="B3822" s="1">
        <v>6</v>
      </c>
      <c r="C3822" s="1">
        <v>9</v>
      </c>
      <c r="D3822" s="1">
        <v>600</v>
      </c>
      <c r="E3822" s="4">
        <v>253890.51937247586</v>
      </c>
      <c r="F3822" s="2">
        <v>19549.547757005439</v>
      </c>
      <c r="G3822" s="2">
        <v>187738.04548132885</v>
      </c>
      <c r="H3822" s="2">
        <v>36145</v>
      </c>
      <c r="I3822" s="2">
        <v>21034.31646813959</v>
      </c>
      <c r="J3822" s="2">
        <v>45204.834021524643</v>
      </c>
      <c r="K3822" s="1">
        <v>74443</v>
      </c>
      <c r="L3822" s="1">
        <v>10034</v>
      </c>
      <c r="M3822" s="1">
        <v>13861</v>
      </c>
      <c r="N3822" s="8">
        <v>22297.610535809581</v>
      </c>
      <c r="O3822" s="6"/>
    </row>
    <row r="3823" spans="1:15" x14ac:dyDescent="0.25">
      <c r="A3823" s="3">
        <v>41799</v>
      </c>
      <c r="B3823" s="1">
        <v>6</v>
      </c>
      <c r="C3823" s="1">
        <v>9</v>
      </c>
      <c r="D3823" s="1">
        <v>700</v>
      </c>
      <c r="E3823" s="4">
        <v>300900.82662077056</v>
      </c>
      <c r="F3823" s="2">
        <v>21306.497127463845</v>
      </c>
      <c r="G3823" s="2">
        <v>225285.6545775946</v>
      </c>
      <c r="H3823" s="2">
        <v>40290</v>
      </c>
      <c r="I3823" s="2">
        <v>28045.755290852787</v>
      </c>
      <c r="J3823" s="2">
        <v>54711.430017467595</v>
      </c>
      <c r="K3823" s="1">
        <v>74818</v>
      </c>
      <c r="L3823" s="1">
        <v>11098</v>
      </c>
      <c r="M3823" s="1">
        <v>16174</v>
      </c>
      <c r="N3823" s="8">
        <v>7999.4564461473037</v>
      </c>
      <c r="O3823" s="6"/>
    </row>
    <row r="3824" spans="1:15" x14ac:dyDescent="0.25">
      <c r="A3824" s="3">
        <v>41799</v>
      </c>
      <c r="B3824" s="1">
        <v>6</v>
      </c>
      <c r="C3824" s="1">
        <v>9</v>
      </c>
      <c r="D3824" s="1">
        <v>800</v>
      </c>
      <c r="E3824" s="4">
        <v>351189.14795309887</v>
      </c>
      <c r="F3824" s="2">
        <v>25266.6052323066</v>
      </c>
      <c r="G3824" s="2">
        <v>281607.06822199328</v>
      </c>
      <c r="H3824" s="2">
        <v>46348</v>
      </c>
      <c r="I3824" s="2">
        <v>32720.04783932825</v>
      </c>
      <c r="J3824" s="2">
        <v>59755.746260212836</v>
      </c>
      <c r="K3824" s="1">
        <v>75922</v>
      </c>
      <c r="L3824" s="1">
        <v>11699</v>
      </c>
      <c r="M3824" s="1">
        <v>19418</v>
      </c>
      <c r="N3824" s="8">
        <v>2723</v>
      </c>
      <c r="O3824" s="6"/>
    </row>
    <row r="3825" spans="1:15" x14ac:dyDescent="0.25">
      <c r="A3825" s="3">
        <v>41799</v>
      </c>
      <c r="B3825" s="1">
        <v>6</v>
      </c>
      <c r="C3825" s="1">
        <v>9</v>
      </c>
      <c r="D3825" s="1">
        <v>900</v>
      </c>
      <c r="E3825" s="4">
        <v>326826.91714439751</v>
      </c>
      <c r="F3825" s="2">
        <v>29087.272910922497</v>
      </c>
      <c r="G3825" s="2">
        <v>337928.4818663919</v>
      </c>
      <c r="H3825" s="2">
        <v>50959</v>
      </c>
      <c r="I3825" s="2">
        <v>39731.486662041447</v>
      </c>
      <c r="J3825" s="2">
        <v>66158.147645235644</v>
      </c>
      <c r="K3825" s="1">
        <v>78801</v>
      </c>
      <c r="L3825" s="1">
        <v>11912</v>
      </c>
      <c r="M3825" s="1">
        <v>21321</v>
      </c>
      <c r="N3825" s="8">
        <v>2723</v>
      </c>
      <c r="O3825" s="6"/>
    </row>
    <row r="3826" spans="1:15" x14ac:dyDescent="0.25">
      <c r="A3826" s="3">
        <v>41799</v>
      </c>
      <c r="B3826" s="1">
        <v>6</v>
      </c>
      <c r="C3826" s="1">
        <v>9</v>
      </c>
      <c r="D3826" s="1">
        <v>1000</v>
      </c>
      <c r="E3826" s="4">
        <v>335596.5280190169</v>
      </c>
      <c r="F3826" s="2">
        <v>30258.572491228104</v>
      </c>
      <c r="G3826" s="2">
        <v>356702.28641452483</v>
      </c>
      <c r="H3826" s="2">
        <v>54424</v>
      </c>
      <c r="I3826" s="2">
        <v>42068.63293627918</v>
      </c>
      <c r="J3826" s="2">
        <v>66934.196297965667</v>
      </c>
      <c r="K3826" s="1">
        <v>81075</v>
      </c>
      <c r="L3826" s="1">
        <v>11998</v>
      </c>
      <c r="M3826" s="1">
        <v>22019</v>
      </c>
      <c r="N3826" s="8">
        <v>2723</v>
      </c>
      <c r="O3826" s="6"/>
    </row>
    <row r="3827" spans="1:15" x14ac:dyDescent="0.25">
      <c r="A3827" s="3">
        <v>41799</v>
      </c>
      <c r="B3827" s="1">
        <v>6</v>
      </c>
      <c r="C3827" s="1">
        <v>9</v>
      </c>
      <c r="D3827" s="1">
        <v>1100</v>
      </c>
      <c r="E3827" s="4">
        <v>393030.17360624037</v>
      </c>
      <c r="F3827" s="2">
        <v>32824.276333802285</v>
      </c>
      <c r="G3827" s="2">
        <v>375476.0909626577</v>
      </c>
      <c r="H3827" s="2">
        <v>55688</v>
      </c>
      <c r="I3827" s="2">
        <v>44405.779210516906</v>
      </c>
      <c r="J3827" s="2">
        <v>68486.293603425744</v>
      </c>
      <c r="K3827" s="1">
        <v>76378</v>
      </c>
      <c r="L3827" s="1">
        <v>11830</v>
      </c>
      <c r="M3827" s="1">
        <v>22037</v>
      </c>
      <c r="N3827" s="8">
        <v>2723</v>
      </c>
      <c r="O3827" s="6"/>
    </row>
    <row r="3828" spans="1:15" x14ac:dyDescent="0.25">
      <c r="A3828" s="3">
        <v>41799</v>
      </c>
      <c r="B3828" s="1">
        <v>6</v>
      </c>
      <c r="C3828" s="1">
        <v>9</v>
      </c>
      <c r="D3828" s="1">
        <v>1200</v>
      </c>
      <c r="E3828" s="4">
        <v>337191.19349345646</v>
      </c>
      <c r="F3828" s="2">
        <v>30258.572491228104</v>
      </c>
      <c r="G3828" s="2">
        <v>375476.0909626577</v>
      </c>
      <c r="H3828" s="2">
        <v>56460</v>
      </c>
      <c r="I3828" s="2">
        <v>42068.63293627918</v>
      </c>
      <c r="J3828" s="2">
        <v>69262.342256155782</v>
      </c>
      <c r="K3828" s="1">
        <v>74457</v>
      </c>
      <c r="L3828" s="1">
        <v>11779</v>
      </c>
      <c r="M3828" s="1">
        <v>22072</v>
      </c>
      <c r="N3828" s="8">
        <v>2723</v>
      </c>
      <c r="O3828" s="6"/>
    </row>
    <row r="3829" spans="1:15" x14ac:dyDescent="0.25">
      <c r="A3829" s="3">
        <v>41799</v>
      </c>
      <c r="B3829" s="1">
        <v>6</v>
      </c>
      <c r="C3829" s="1">
        <v>9</v>
      </c>
      <c r="D3829" s="1">
        <v>1300</v>
      </c>
      <c r="E3829" s="4">
        <v>333216.5823621935</v>
      </c>
      <c r="F3829" s="2">
        <v>30872.110366626279</v>
      </c>
      <c r="G3829" s="2">
        <v>366089.18868859124</v>
      </c>
      <c r="H3829" s="2">
        <v>56273</v>
      </c>
      <c r="I3829" s="2">
        <v>42068.63293627918</v>
      </c>
      <c r="J3829" s="2">
        <v>70814.439561615858</v>
      </c>
      <c r="K3829" s="1">
        <v>72739</v>
      </c>
      <c r="L3829" s="1">
        <v>12059</v>
      </c>
      <c r="M3829" s="1">
        <v>22133</v>
      </c>
      <c r="N3829" s="8">
        <v>2723</v>
      </c>
      <c r="O3829" s="6"/>
    </row>
    <row r="3830" spans="1:15" x14ac:dyDescent="0.25">
      <c r="A3830" s="3">
        <v>41799</v>
      </c>
      <c r="B3830" s="1">
        <v>6</v>
      </c>
      <c r="C3830" s="1">
        <v>9</v>
      </c>
      <c r="D3830" s="1">
        <v>1400</v>
      </c>
      <c r="E3830" s="4">
        <v>369993.44434714015</v>
      </c>
      <c r="F3830" s="2">
        <v>35111.099323922746</v>
      </c>
      <c r="G3830" s="2">
        <v>375476.0909626577</v>
      </c>
      <c r="H3830" s="2">
        <v>55955</v>
      </c>
      <c r="I3830" s="2">
        <v>44405.779210516906</v>
      </c>
      <c r="J3830" s="2">
        <v>72172.524703893418</v>
      </c>
      <c r="K3830" s="1">
        <v>75743</v>
      </c>
      <c r="L3830" s="1">
        <v>12342</v>
      </c>
      <c r="M3830" s="1">
        <v>22076</v>
      </c>
      <c r="N3830" s="8">
        <v>2723</v>
      </c>
      <c r="O3830" s="6"/>
    </row>
    <row r="3831" spans="1:15" x14ac:dyDescent="0.25">
      <c r="A3831" s="3">
        <v>41799</v>
      </c>
      <c r="B3831" s="1">
        <v>6</v>
      </c>
      <c r="C3831" s="1">
        <v>9</v>
      </c>
      <c r="D3831" s="1">
        <v>1500</v>
      </c>
      <c r="E3831" s="4">
        <v>363618.58706264035</v>
      </c>
      <c r="F3831" s="2">
        <v>32684.835907575423</v>
      </c>
      <c r="G3831" s="2">
        <v>366089.18868859124</v>
      </c>
      <c r="H3831" s="2">
        <v>55650</v>
      </c>
      <c r="I3831" s="2">
        <v>42068.63293627918</v>
      </c>
      <c r="J3831" s="2">
        <v>70038.39090888582</v>
      </c>
      <c r="K3831" s="1">
        <v>76004</v>
      </c>
      <c r="L3831" s="1">
        <v>12250</v>
      </c>
      <c r="M3831" s="1">
        <v>21808</v>
      </c>
      <c r="N3831" s="8">
        <v>2723</v>
      </c>
      <c r="O3831" s="6"/>
    </row>
    <row r="3832" spans="1:15" x14ac:dyDescent="0.25">
      <c r="A3832" s="3">
        <v>41799</v>
      </c>
      <c r="B3832" s="1">
        <v>6</v>
      </c>
      <c r="C3832" s="1">
        <v>9</v>
      </c>
      <c r="D3832" s="1">
        <v>1600</v>
      </c>
      <c r="E3832" s="4">
        <v>391057.16735958448</v>
      </c>
      <c r="F3832" s="2">
        <v>36170.846563246865</v>
      </c>
      <c r="G3832" s="2">
        <v>347315.38414045837</v>
      </c>
      <c r="H3832" s="2">
        <v>54382</v>
      </c>
      <c r="I3832" s="2">
        <v>42068.63293627918</v>
      </c>
      <c r="J3832" s="2">
        <v>70038.39090888582</v>
      </c>
      <c r="K3832" s="1">
        <v>73577</v>
      </c>
      <c r="L3832" s="1">
        <v>12190</v>
      </c>
      <c r="M3832" s="1">
        <v>21694</v>
      </c>
      <c r="N3832" s="8">
        <v>2723</v>
      </c>
      <c r="O3832" s="6"/>
    </row>
    <row r="3833" spans="1:15" x14ac:dyDescent="0.25">
      <c r="A3833" s="3">
        <v>41799</v>
      </c>
      <c r="B3833" s="1">
        <v>6</v>
      </c>
      <c r="C3833" s="1">
        <v>9</v>
      </c>
      <c r="D3833" s="1">
        <v>1700</v>
      </c>
      <c r="E3833" s="4">
        <v>390358.25981751934</v>
      </c>
      <c r="F3833" s="2">
        <v>37370.034228797835</v>
      </c>
      <c r="G3833" s="2">
        <v>328541.57959232549</v>
      </c>
      <c r="H3833" s="2">
        <v>51300</v>
      </c>
      <c r="I3833" s="2">
        <v>35057.19411356598</v>
      </c>
      <c r="J3833" s="2">
        <v>64218.026013410541</v>
      </c>
      <c r="K3833" s="1">
        <v>73691</v>
      </c>
      <c r="L3833" s="1">
        <v>10801</v>
      </c>
      <c r="M3833" s="1">
        <v>22062</v>
      </c>
      <c r="N3833" s="8">
        <v>2723</v>
      </c>
      <c r="O3833" s="6"/>
    </row>
    <row r="3834" spans="1:15" x14ac:dyDescent="0.25">
      <c r="A3834" s="3">
        <v>41799</v>
      </c>
      <c r="B3834" s="1">
        <v>6</v>
      </c>
      <c r="C3834" s="1">
        <v>9</v>
      </c>
      <c r="D3834" s="1">
        <v>1800</v>
      </c>
      <c r="E3834" s="4">
        <v>544655.98497793998</v>
      </c>
      <c r="F3834" s="2">
        <v>25378.157573288088</v>
      </c>
      <c r="G3834" s="2">
        <v>281607.06822199328</v>
      </c>
      <c r="H3834" s="2">
        <v>48250</v>
      </c>
      <c r="I3834" s="2">
        <v>28045.755290852787</v>
      </c>
      <c r="J3834" s="2">
        <v>58979.697607482798</v>
      </c>
      <c r="K3834" s="1">
        <v>73537</v>
      </c>
      <c r="L3834" s="1">
        <v>10278</v>
      </c>
      <c r="M3834" s="1">
        <v>21694</v>
      </c>
      <c r="N3834" s="8">
        <v>2723</v>
      </c>
      <c r="O3834" s="6"/>
    </row>
    <row r="3835" spans="1:15" x14ac:dyDescent="0.25">
      <c r="A3835" s="3">
        <v>41799</v>
      </c>
      <c r="B3835" s="1">
        <v>6</v>
      </c>
      <c r="C3835" s="1">
        <v>9</v>
      </c>
      <c r="D3835" s="1">
        <v>1900</v>
      </c>
      <c r="E3835" s="4">
        <v>459577.22038001317</v>
      </c>
      <c r="F3835" s="2">
        <v>22226.803940561105</v>
      </c>
      <c r="G3835" s="2">
        <v>262833.26367386041</v>
      </c>
      <c r="H3835" s="2">
        <v>45486</v>
      </c>
      <c r="I3835" s="2">
        <v>28045.755290852787</v>
      </c>
      <c r="J3835" s="2">
        <v>58009.63679157025</v>
      </c>
      <c r="K3835" s="1">
        <v>72857</v>
      </c>
      <c r="L3835" s="1">
        <v>10763</v>
      </c>
      <c r="M3835" s="1">
        <v>20010</v>
      </c>
      <c r="N3835" s="8">
        <v>2723</v>
      </c>
      <c r="O3835" s="6"/>
    </row>
    <row r="3836" spans="1:15" x14ac:dyDescent="0.25">
      <c r="A3836" s="3">
        <v>41799</v>
      </c>
      <c r="B3836" s="1">
        <v>6</v>
      </c>
      <c r="C3836" s="1">
        <v>9</v>
      </c>
      <c r="D3836" s="1">
        <v>2000</v>
      </c>
      <c r="E3836" s="4">
        <v>380116.94220521086</v>
      </c>
      <c r="F3836" s="2">
        <v>29477.706104357701</v>
      </c>
      <c r="G3836" s="2">
        <v>253446.36139979394</v>
      </c>
      <c r="H3836" s="2">
        <v>43087</v>
      </c>
      <c r="I3836" s="2">
        <v>28045.755290852787</v>
      </c>
      <c r="J3836" s="2">
        <v>55681.490833380143</v>
      </c>
      <c r="K3836" s="1">
        <v>73136</v>
      </c>
      <c r="L3836" s="1">
        <v>10798</v>
      </c>
      <c r="M3836" s="1">
        <v>19168</v>
      </c>
      <c r="N3836" s="8">
        <v>2723</v>
      </c>
      <c r="O3836" s="6"/>
    </row>
    <row r="3837" spans="1:15" x14ac:dyDescent="0.25">
      <c r="A3837" s="3">
        <v>41799</v>
      </c>
      <c r="B3837" s="1">
        <v>6</v>
      </c>
      <c r="C3837" s="1">
        <v>9</v>
      </c>
      <c r="D3837" s="1">
        <v>2100</v>
      </c>
      <c r="E3837" s="4">
        <v>403951.12548698729</v>
      </c>
      <c r="F3837" s="2">
        <v>28585.28737650581</v>
      </c>
      <c r="G3837" s="2">
        <v>234672.55685166107</v>
      </c>
      <c r="H3837" s="2">
        <v>41409</v>
      </c>
      <c r="I3837" s="2">
        <v>25708.609016615053</v>
      </c>
      <c r="J3837" s="2">
        <v>53935.381364737557</v>
      </c>
      <c r="K3837" s="1">
        <v>71440</v>
      </c>
      <c r="L3837" s="1">
        <v>10807</v>
      </c>
      <c r="M3837" s="1">
        <v>18687</v>
      </c>
      <c r="N3837" s="8">
        <v>2723</v>
      </c>
      <c r="O3837" s="6"/>
    </row>
    <row r="3838" spans="1:15" x14ac:dyDescent="0.25">
      <c r="A3838" s="3">
        <v>41799</v>
      </c>
      <c r="B3838" s="1">
        <v>6</v>
      </c>
      <c r="C3838" s="1">
        <v>9</v>
      </c>
      <c r="D3838" s="1">
        <v>2200</v>
      </c>
      <c r="E3838" s="4">
        <v>433435.07138362905</v>
      </c>
      <c r="F3838" s="2">
        <v>24959.836294607514</v>
      </c>
      <c r="G3838" s="2">
        <v>225285.6545775946</v>
      </c>
      <c r="H3838" s="2">
        <v>38741</v>
      </c>
      <c r="I3838" s="2">
        <v>25708.609016615053</v>
      </c>
      <c r="J3838" s="2">
        <v>55875.502996562645</v>
      </c>
      <c r="K3838" s="1">
        <v>71929</v>
      </c>
      <c r="L3838" s="1">
        <v>11006</v>
      </c>
      <c r="M3838" s="1">
        <v>18908</v>
      </c>
      <c r="N3838" s="8">
        <v>2896.3092989421289</v>
      </c>
      <c r="O3838" s="6"/>
    </row>
    <row r="3839" spans="1:15" x14ac:dyDescent="0.25">
      <c r="A3839" s="3">
        <v>41799</v>
      </c>
      <c r="B3839" s="1">
        <v>6</v>
      </c>
      <c r="C3839" s="1">
        <v>9</v>
      </c>
      <c r="D3839" s="1">
        <v>2300</v>
      </c>
      <c r="E3839" s="4">
        <v>350867.66732788156</v>
      </c>
      <c r="F3839" s="2">
        <v>23174.998838903735</v>
      </c>
      <c r="G3839" s="2">
        <v>206511.85002946173</v>
      </c>
      <c r="H3839" s="2">
        <v>36505</v>
      </c>
      <c r="I3839" s="2">
        <v>23371.46274237732</v>
      </c>
      <c r="J3839" s="2">
        <v>55681.490833380143</v>
      </c>
      <c r="K3839" s="1">
        <v>75936</v>
      </c>
      <c r="L3839" s="1">
        <v>11078</v>
      </c>
      <c r="M3839" s="1">
        <v>17346</v>
      </c>
      <c r="N3839" s="8">
        <v>18864.801913613373</v>
      </c>
      <c r="O3839" s="6"/>
    </row>
    <row r="3840" spans="1:15" x14ac:dyDescent="0.25">
      <c r="A3840" s="3">
        <v>41799</v>
      </c>
      <c r="B3840" s="1">
        <v>6</v>
      </c>
      <c r="C3840" s="1">
        <v>9</v>
      </c>
      <c r="D3840" s="1">
        <v>2400</v>
      </c>
      <c r="E3840" s="4">
        <v>270250.1669805462</v>
      </c>
      <c r="F3840" s="2">
        <v>20414.078399611954</v>
      </c>
      <c r="G3840" s="2">
        <v>187738.04548132885</v>
      </c>
      <c r="H3840" s="2">
        <v>34072</v>
      </c>
      <c r="I3840" s="2">
        <v>21034.31646813959</v>
      </c>
      <c r="J3840" s="2">
        <v>54129.393527920067</v>
      </c>
      <c r="K3840" s="1">
        <v>72071</v>
      </c>
      <c r="L3840" s="1">
        <v>10852</v>
      </c>
      <c r="M3840" s="1">
        <v>15351</v>
      </c>
      <c r="N3840" s="8">
        <v>22864.530136687026</v>
      </c>
      <c r="O3840" s="6"/>
    </row>
    <row r="3841" spans="1:15" x14ac:dyDescent="0.25">
      <c r="A3841" s="3">
        <v>41800</v>
      </c>
      <c r="B3841" s="1">
        <v>6</v>
      </c>
      <c r="C3841" s="1">
        <v>10</v>
      </c>
      <c r="D3841" s="1">
        <v>100</v>
      </c>
      <c r="E3841" s="4">
        <v>234528.09033155386</v>
      </c>
      <c r="F3841" s="2">
        <v>18406.136261945208</v>
      </c>
      <c r="G3841" s="2">
        <v>178351.14320726242</v>
      </c>
      <c r="H3841" s="2">
        <v>33829</v>
      </c>
      <c r="I3841" s="2">
        <v>21034.31646813959</v>
      </c>
      <c r="J3841" s="2">
        <v>51219.211080182431</v>
      </c>
      <c r="K3841" s="1">
        <v>68676</v>
      </c>
      <c r="L3841" s="1">
        <v>10697</v>
      </c>
      <c r="M3841" s="1">
        <v>13994</v>
      </c>
      <c r="N3841" s="8">
        <v>22864.530136687026</v>
      </c>
      <c r="O3841" s="6"/>
    </row>
    <row r="3842" spans="1:15" x14ac:dyDescent="0.25">
      <c r="A3842" s="3">
        <v>41800</v>
      </c>
      <c r="B3842" s="1">
        <v>6</v>
      </c>
      <c r="C3842" s="1">
        <v>10</v>
      </c>
      <c r="D3842" s="1">
        <v>200</v>
      </c>
      <c r="E3842" s="4">
        <v>186425.31042162492</v>
      </c>
      <c r="F3842" s="2">
        <v>19995.757120931383</v>
      </c>
      <c r="G3842" s="2">
        <v>178351.14320726242</v>
      </c>
      <c r="H3842" s="2">
        <v>33614</v>
      </c>
      <c r="I3842" s="2">
        <v>21034.31646813959</v>
      </c>
      <c r="J3842" s="2">
        <v>51219.211080182431</v>
      </c>
      <c r="K3842" s="1">
        <v>73284</v>
      </c>
      <c r="L3842" s="1">
        <v>10771</v>
      </c>
      <c r="M3842" s="1">
        <v>13287</v>
      </c>
      <c r="N3842" s="8">
        <v>22864.530136687026</v>
      </c>
      <c r="O3842" s="6"/>
    </row>
    <row r="3843" spans="1:15" x14ac:dyDescent="0.25">
      <c r="A3843" s="3">
        <v>41800</v>
      </c>
      <c r="B3843" s="1">
        <v>6</v>
      </c>
      <c r="C3843" s="1">
        <v>10</v>
      </c>
      <c r="D3843" s="1">
        <v>300</v>
      </c>
      <c r="E3843" s="4">
        <v>189716.48385005395</v>
      </c>
      <c r="F3843" s="2">
        <v>19187.002648815611</v>
      </c>
      <c r="G3843" s="2">
        <v>178351.14320726242</v>
      </c>
      <c r="H3843" s="2">
        <v>33228</v>
      </c>
      <c r="I3843" s="2">
        <v>18697.170193901857</v>
      </c>
      <c r="J3843" s="2">
        <v>49473.101611539845</v>
      </c>
      <c r="K3843" s="1">
        <v>72232</v>
      </c>
      <c r="L3843" s="1">
        <v>10869</v>
      </c>
      <c r="M3843" s="1">
        <v>13093</v>
      </c>
      <c r="N3843" s="8">
        <v>22864.530136687026</v>
      </c>
      <c r="O3843" s="6"/>
    </row>
    <row r="3844" spans="1:15" x14ac:dyDescent="0.25">
      <c r="A3844" s="3">
        <v>41800</v>
      </c>
      <c r="B3844" s="1">
        <v>6</v>
      </c>
      <c r="C3844" s="1">
        <v>10</v>
      </c>
      <c r="D3844" s="1">
        <v>400</v>
      </c>
      <c r="E3844" s="4">
        <v>206135.059529046</v>
      </c>
      <c r="F3844" s="2">
        <v>17820.486471792403</v>
      </c>
      <c r="G3844" s="2">
        <v>178351.14320726242</v>
      </c>
      <c r="H3844" s="2">
        <v>33322</v>
      </c>
      <c r="I3844" s="2">
        <v>21034.31646813959</v>
      </c>
      <c r="J3844" s="2">
        <v>51219.211080182431</v>
      </c>
      <c r="K3844" s="1">
        <v>75890</v>
      </c>
      <c r="L3844" s="1">
        <v>10847</v>
      </c>
      <c r="M3844" s="1">
        <v>13031</v>
      </c>
      <c r="N3844" s="8">
        <v>22864.530136687026</v>
      </c>
      <c r="O3844" s="6"/>
    </row>
    <row r="3845" spans="1:15" x14ac:dyDescent="0.25">
      <c r="A3845" s="3">
        <v>41800</v>
      </c>
      <c r="B3845" s="1">
        <v>6</v>
      </c>
      <c r="C3845" s="1">
        <v>10</v>
      </c>
      <c r="D3845" s="1">
        <v>500</v>
      </c>
      <c r="E3845" s="4">
        <v>199282.96730543129</v>
      </c>
      <c r="F3845" s="2">
        <v>18796.569455380406</v>
      </c>
      <c r="G3845" s="2">
        <v>178351.14320726242</v>
      </c>
      <c r="H3845" s="2">
        <v>36101</v>
      </c>
      <c r="I3845" s="2">
        <v>21034.31646813959</v>
      </c>
      <c r="J3845" s="2">
        <v>49279.089448357336</v>
      </c>
      <c r="K3845" s="1">
        <v>76034</v>
      </c>
      <c r="L3845" s="1">
        <v>10313</v>
      </c>
      <c r="M3845" s="1">
        <v>13508</v>
      </c>
      <c r="N3845" s="8">
        <v>22864.530136687026</v>
      </c>
      <c r="O3845" s="6"/>
    </row>
    <row r="3846" spans="1:15" x14ac:dyDescent="0.25">
      <c r="A3846" s="3">
        <v>41800</v>
      </c>
      <c r="B3846" s="1">
        <v>6</v>
      </c>
      <c r="C3846" s="1">
        <v>10</v>
      </c>
      <c r="D3846" s="1">
        <v>600</v>
      </c>
      <c r="E3846" s="4">
        <v>242149.74094888769</v>
      </c>
      <c r="F3846" s="2">
        <v>20302.526058630468</v>
      </c>
      <c r="G3846" s="2">
        <v>187738.04548132885</v>
      </c>
      <c r="H3846" s="2">
        <v>37972</v>
      </c>
      <c r="I3846" s="2">
        <v>18697.170193901857</v>
      </c>
      <c r="J3846" s="2">
        <v>51413.223243364941</v>
      </c>
      <c r="K3846" s="1">
        <v>74867</v>
      </c>
      <c r="L3846" s="1">
        <v>10503</v>
      </c>
      <c r="M3846" s="1">
        <v>14003</v>
      </c>
      <c r="N3846" s="8">
        <v>22297.610535809581</v>
      </c>
      <c r="O3846" s="6"/>
    </row>
    <row r="3847" spans="1:15" x14ac:dyDescent="0.25">
      <c r="A3847" s="3">
        <v>41800</v>
      </c>
      <c r="B3847" s="1">
        <v>6</v>
      </c>
      <c r="C3847" s="1">
        <v>10</v>
      </c>
      <c r="D3847" s="1">
        <v>700</v>
      </c>
      <c r="E3847" s="4">
        <v>301961.13388665387</v>
      </c>
      <c r="F3847" s="2">
        <v>18601.352858662805</v>
      </c>
      <c r="G3847" s="2">
        <v>215898.75230352816</v>
      </c>
      <c r="H3847" s="2">
        <v>42713</v>
      </c>
      <c r="I3847" s="2">
        <v>23371.46274237732</v>
      </c>
      <c r="J3847" s="2">
        <v>58785.685444300289</v>
      </c>
      <c r="K3847" s="1">
        <v>75451</v>
      </c>
      <c r="L3847" s="1">
        <v>11614</v>
      </c>
      <c r="M3847" s="1">
        <v>16129</v>
      </c>
      <c r="N3847" s="8">
        <v>7999.4564461473037</v>
      </c>
      <c r="O3847" s="6"/>
    </row>
    <row r="3848" spans="1:15" x14ac:dyDescent="0.25">
      <c r="A3848" s="3">
        <v>41800</v>
      </c>
      <c r="B3848" s="1">
        <v>6</v>
      </c>
      <c r="C3848" s="1">
        <v>10</v>
      </c>
      <c r="D3848" s="1">
        <v>800</v>
      </c>
      <c r="E3848" s="4">
        <v>367692.6814391393</v>
      </c>
      <c r="F3848" s="2">
        <v>27525.540137181692</v>
      </c>
      <c r="G3848" s="2">
        <v>290993.97049605969</v>
      </c>
      <c r="H3848" s="2">
        <v>48407</v>
      </c>
      <c r="I3848" s="2">
        <v>28045.755290852787</v>
      </c>
      <c r="J3848" s="2">
        <v>62083.892218402943</v>
      </c>
      <c r="K3848" s="1">
        <v>77282</v>
      </c>
      <c r="L3848" s="1">
        <v>11963</v>
      </c>
      <c r="M3848" s="1">
        <v>19490</v>
      </c>
      <c r="N3848" s="8">
        <v>2723</v>
      </c>
      <c r="O3848" s="6"/>
    </row>
    <row r="3849" spans="1:15" x14ac:dyDescent="0.25">
      <c r="A3849" s="3">
        <v>41800</v>
      </c>
      <c r="B3849" s="1">
        <v>6</v>
      </c>
      <c r="C3849" s="1">
        <v>10</v>
      </c>
      <c r="D3849" s="1">
        <v>900</v>
      </c>
      <c r="E3849" s="4">
        <v>356050.52114489669</v>
      </c>
      <c r="F3849" s="2">
        <v>33995.575914107889</v>
      </c>
      <c r="G3849" s="2">
        <v>347315.38414045837</v>
      </c>
      <c r="H3849" s="2">
        <v>53624</v>
      </c>
      <c r="I3849" s="2">
        <v>37394.340387803713</v>
      </c>
      <c r="J3849" s="2">
        <v>64994.074666140579</v>
      </c>
      <c r="K3849" s="1">
        <v>75801</v>
      </c>
      <c r="L3849" s="1">
        <v>11990</v>
      </c>
      <c r="M3849" s="1">
        <v>21229</v>
      </c>
      <c r="N3849" s="8">
        <v>2723</v>
      </c>
      <c r="O3849" s="6"/>
    </row>
    <row r="3850" spans="1:15" x14ac:dyDescent="0.25">
      <c r="A3850" s="3">
        <v>41800</v>
      </c>
      <c r="B3850" s="1">
        <v>6</v>
      </c>
      <c r="C3850" s="1">
        <v>10</v>
      </c>
      <c r="D3850" s="1">
        <v>1000</v>
      </c>
      <c r="E3850" s="4">
        <v>314100.52831188851</v>
      </c>
      <c r="F3850" s="2">
        <v>37648.915081251551</v>
      </c>
      <c r="G3850" s="2">
        <v>384862.99323672411</v>
      </c>
      <c r="H3850" s="2">
        <v>57283</v>
      </c>
      <c r="I3850" s="2">
        <v>37394.340387803713</v>
      </c>
      <c r="J3850" s="2">
        <v>68486.293603425744</v>
      </c>
      <c r="K3850" s="1">
        <v>78723</v>
      </c>
      <c r="L3850" s="1">
        <v>11985</v>
      </c>
      <c r="M3850" s="1">
        <v>22066</v>
      </c>
      <c r="N3850" s="8">
        <v>2723</v>
      </c>
      <c r="O3850" s="6"/>
    </row>
    <row r="3851" spans="1:15" x14ac:dyDescent="0.25">
      <c r="A3851" s="3">
        <v>41800</v>
      </c>
      <c r="B3851" s="1">
        <v>6</v>
      </c>
      <c r="C3851" s="1">
        <v>10</v>
      </c>
      <c r="D3851" s="1">
        <v>1100</v>
      </c>
      <c r="E3851" s="4">
        <v>317688.06356381124</v>
      </c>
      <c r="F3851" s="2">
        <v>38206.676786158983</v>
      </c>
      <c r="G3851" s="2">
        <v>384862.99323672411</v>
      </c>
      <c r="H3851" s="2">
        <v>59207</v>
      </c>
      <c r="I3851" s="2">
        <v>37394.340387803713</v>
      </c>
      <c r="J3851" s="2">
        <v>70232.403072068337</v>
      </c>
      <c r="K3851" s="1">
        <v>79837</v>
      </c>
      <c r="L3851" s="1">
        <v>12067</v>
      </c>
      <c r="M3851" s="1">
        <v>22391</v>
      </c>
      <c r="N3851" s="8">
        <v>2723</v>
      </c>
      <c r="O3851" s="6"/>
    </row>
    <row r="3852" spans="1:15" x14ac:dyDescent="0.25">
      <c r="A3852" s="3">
        <v>41800</v>
      </c>
      <c r="B3852" s="1">
        <v>6</v>
      </c>
      <c r="C3852" s="1">
        <v>10</v>
      </c>
      <c r="D3852" s="1">
        <v>1200</v>
      </c>
      <c r="E3852" s="4">
        <v>368515.44865821244</v>
      </c>
      <c r="F3852" s="2">
        <v>44286.279369649979</v>
      </c>
      <c r="G3852" s="2">
        <v>384862.99323672411</v>
      </c>
      <c r="H3852" s="2">
        <v>59933</v>
      </c>
      <c r="I3852" s="2">
        <v>37394.340387803713</v>
      </c>
      <c r="J3852" s="2">
        <v>68874.317929790763</v>
      </c>
      <c r="K3852" s="1">
        <v>79434</v>
      </c>
      <c r="L3852" s="1">
        <v>12198</v>
      </c>
      <c r="M3852" s="1">
        <v>22568</v>
      </c>
      <c r="N3852" s="8">
        <v>2723</v>
      </c>
      <c r="O3852" s="6"/>
    </row>
    <row r="3853" spans="1:15" x14ac:dyDescent="0.25">
      <c r="A3853" s="3">
        <v>41800</v>
      </c>
      <c r="B3853" s="1">
        <v>6</v>
      </c>
      <c r="C3853" s="1">
        <v>10</v>
      </c>
      <c r="D3853" s="1">
        <v>1300</v>
      </c>
      <c r="E3853" s="4">
        <v>331067.07142452936</v>
      </c>
      <c r="F3853" s="2">
        <v>43142.867874589749</v>
      </c>
      <c r="G3853" s="2">
        <v>394249.89551079058</v>
      </c>
      <c r="H3853" s="2">
        <v>59610</v>
      </c>
      <c r="I3853" s="2">
        <v>37394.340387803713</v>
      </c>
      <c r="J3853" s="2">
        <v>67516.232787513203</v>
      </c>
      <c r="K3853" s="1">
        <v>79403</v>
      </c>
      <c r="L3853" s="1">
        <v>12092</v>
      </c>
      <c r="M3853" s="1">
        <v>22300</v>
      </c>
      <c r="N3853" s="8">
        <v>2723</v>
      </c>
      <c r="O3853" s="6"/>
    </row>
    <row r="3854" spans="1:15" x14ac:dyDescent="0.25">
      <c r="A3854" s="3">
        <v>41800</v>
      </c>
      <c r="B3854" s="1">
        <v>6</v>
      </c>
      <c r="C3854" s="1">
        <v>10</v>
      </c>
      <c r="D3854" s="1">
        <v>1400</v>
      </c>
      <c r="E3854" s="4">
        <v>309102.67407981958</v>
      </c>
      <c r="F3854" s="2">
        <v>41887.904038548033</v>
      </c>
      <c r="G3854" s="2">
        <v>394249.89551079058</v>
      </c>
      <c r="H3854" s="2">
        <v>60010</v>
      </c>
      <c r="I3854" s="2">
        <v>42068.63293627918</v>
      </c>
      <c r="J3854" s="2">
        <v>70620.427398433341</v>
      </c>
      <c r="K3854" s="1">
        <v>83540</v>
      </c>
      <c r="L3854" s="1">
        <v>12120</v>
      </c>
      <c r="M3854" s="1">
        <v>22075</v>
      </c>
      <c r="N3854" s="8">
        <v>2723</v>
      </c>
      <c r="O3854" s="6"/>
    </row>
    <row r="3855" spans="1:15" x14ac:dyDescent="0.25">
      <c r="A3855" s="3">
        <v>41800</v>
      </c>
      <c r="B3855" s="1">
        <v>6</v>
      </c>
      <c r="C3855" s="1">
        <v>10</v>
      </c>
      <c r="D3855" s="1">
        <v>1500</v>
      </c>
      <c r="E3855" s="4">
        <v>352994.93377001194</v>
      </c>
      <c r="F3855" s="2">
        <v>45178.698097501867</v>
      </c>
      <c r="G3855" s="2">
        <v>384862.99323672411</v>
      </c>
      <c r="H3855" s="2">
        <v>59198</v>
      </c>
      <c r="I3855" s="2">
        <v>44405.779210516906</v>
      </c>
      <c r="J3855" s="2">
        <v>67904.257113878222</v>
      </c>
      <c r="K3855" s="1">
        <v>84753</v>
      </c>
      <c r="L3855" s="1">
        <v>12100</v>
      </c>
      <c r="M3855" s="1">
        <v>21987</v>
      </c>
      <c r="N3855" s="8">
        <v>2723</v>
      </c>
      <c r="O3855" s="6"/>
    </row>
    <row r="3856" spans="1:15" x14ac:dyDescent="0.25">
      <c r="A3856" s="3">
        <v>41800</v>
      </c>
      <c r="B3856" s="1">
        <v>6</v>
      </c>
      <c r="C3856" s="1">
        <v>10</v>
      </c>
      <c r="D3856" s="1">
        <v>1600</v>
      </c>
      <c r="E3856" s="4">
        <v>308119.13277368492</v>
      </c>
      <c r="F3856" s="2">
        <v>43756.40574998792</v>
      </c>
      <c r="G3856" s="2">
        <v>366089.18868859124</v>
      </c>
      <c r="H3856" s="2">
        <v>57564</v>
      </c>
      <c r="I3856" s="2">
        <v>39731.486662041447</v>
      </c>
      <c r="J3856" s="2">
        <v>70038.39090888582</v>
      </c>
      <c r="K3856" s="1">
        <v>84672</v>
      </c>
      <c r="L3856" s="1">
        <v>12266</v>
      </c>
      <c r="M3856" s="1">
        <v>21989</v>
      </c>
      <c r="N3856" s="8">
        <v>2723</v>
      </c>
      <c r="O3856" s="6"/>
    </row>
    <row r="3857" spans="1:15" x14ac:dyDescent="0.25">
      <c r="A3857" s="3">
        <v>41800</v>
      </c>
      <c r="B3857" s="1">
        <v>6</v>
      </c>
      <c r="C3857" s="1">
        <v>10</v>
      </c>
      <c r="D3857" s="1">
        <v>1700</v>
      </c>
      <c r="E3857" s="4">
        <v>386398.49008619296</v>
      </c>
      <c r="F3857" s="2">
        <v>45067.145756520382</v>
      </c>
      <c r="G3857" s="2">
        <v>337928.4818663919</v>
      </c>
      <c r="H3857" s="2">
        <v>54684</v>
      </c>
      <c r="I3857" s="2">
        <v>32720.04783932825</v>
      </c>
      <c r="J3857" s="2">
        <v>64994.074666140579</v>
      </c>
      <c r="K3857" s="1">
        <v>80372</v>
      </c>
      <c r="L3857" s="1">
        <v>11644</v>
      </c>
      <c r="M3857" s="1">
        <v>21804</v>
      </c>
      <c r="N3857" s="8">
        <v>2723</v>
      </c>
      <c r="O3857" s="6"/>
    </row>
    <row r="3858" spans="1:15" x14ac:dyDescent="0.25">
      <c r="A3858" s="3">
        <v>41800</v>
      </c>
      <c r="B3858" s="1">
        <v>6</v>
      </c>
      <c r="C3858" s="1">
        <v>10</v>
      </c>
      <c r="D3858" s="1">
        <v>1800</v>
      </c>
      <c r="E3858" s="4">
        <v>425293.94096090598</v>
      </c>
      <c r="F3858" s="2">
        <v>31039.438878098506</v>
      </c>
      <c r="G3858" s="2">
        <v>300380.87277012615</v>
      </c>
      <c r="H3858" s="2">
        <v>51188</v>
      </c>
      <c r="I3858" s="2">
        <v>25708.609016615053</v>
      </c>
      <c r="J3858" s="2">
        <v>59949.758423395346</v>
      </c>
      <c r="K3858" s="1">
        <v>79245</v>
      </c>
      <c r="L3858" s="1">
        <v>11110</v>
      </c>
      <c r="M3858" s="1">
        <v>21153</v>
      </c>
      <c r="N3858" s="8">
        <v>2723</v>
      </c>
      <c r="O3858" s="6"/>
    </row>
    <row r="3859" spans="1:15" x14ac:dyDescent="0.25">
      <c r="A3859" s="3">
        <v>41800</v>
      </c>
      <c r="B3859" s="1">
        <v>6</v>
      </c>
      <c r="C3859" s="1">
        <v>10</v>
      </c>
      <c r="D3859" s="1">
        <v>1900</v>
      </c>
      <c r="E3859" s="4">
        <v>447623.8122226909</v>
      </c>
      <c r="F3859" s="2">
        <v>28836.280143714157</v>
      </c>
      <c r="G3859" s="2">
        <v>272220.16594792681</v>
      </c>
      <c r="H3859" s="2">
        <v>47749</v>
      </c>
      <c r="I3859" s="2">
        <v>23371.46274237732</v>
      </c>
      <c r="J3859" s="2">
        <v>57427.600302022722</v>
      </c>
      <c r="K3859" s="1">
        <v>79697</v>
      </c>
      <c r="L3859" s="1">
        <v>10997</v>
      </c>
      <c r="M3859" s="1">
        <v>19826</v>
      </c>
      <c r="N3859" s="8">
        <v>2723</v>
      </c>
      <c r="O3859" s="6"/>
    </row>
    <row r="3860" spans="1:15" x14ac:dyDescent="0.25">
      <c r="A3860" s="3">
        <v>41800</v>
      </c>
      <c r="B3860" s="1">
        <v>6</v>
      </c>
      <c r="C3860" s="1">
        <v>10</v>
      </c>
      <c r="D3860" s="1">
        <v>2000</v>
      </c>
      <c r="E3860" s="4">
        <v>405391.64823319961</v>
      </c>
      <c r="F3860" s="2">
        <v>27330.323540464091</v>
      </c>
      <c r="G3860" s="2">
        <v>262833.26367386041</v>
      </c>
      <c r="H3860" s="2">
        <v>44552</v>
      </c>
      <c r="I3860" s="2">
        <v>23371.46274237732</v>
      </c>
      <c r="J3860" s="2">
        <v>58979.697607482798</v>
      </c>
      <c r="K3860" s="1">
        <v>80970</v>
      </c>
      <c r="L3860" s="1">
        <v>11193</v>
      </c>
      <c r="M3860" s="1">
        <v>19128</v>
      </c>
      <c r="N3860" s="8">
        <v>2723</v>
      </c>
      <c r="O3860" s="6"/>
    </row>
    <row r="3861" spans="1:15" x14ac:dyDescent="0.25">
      <c r="A3861" s="3">
        <v>41800</v>
      </c>
      <c r="B3861" s="1">
        <v>6</v>
      </c>
      <c r="C3861" s="1">
        <v>10</v>
      </c>
      <c r="D3861" s="1">
        <v>2100</v>
      </c>
      <c r="E3861" s="4">
        <v>431971.61522686307</v>
      </c>
      <c r="F3861" s="2">
        <v>26326.352471630718</v>
      </c>
      <c r="G3861" s="2">
        <v>244059.4591257275</v>
      </c>
      <c r="H3861" s="2">
        <v>41881</v>
      </c>
      <c r="I3861" s="2">
        <v>23371.46274237732</v>
      </c>
      <c r="J3861" s="2">
        <v>58203.64895475276</v>
      </c>
      <c r="K3861" s="1">
        <v>81325</v>
      </c>
      <c r="L3861" s="1">
        <v>11143</v>
      </c>
      <c r="M3861" s="1">
        <v>19053</v>
      </c>
      <c r="N3861" s="8">
        <v>2723</v>
      </c>
      <c r="O3861" s="6"/>
    </row>
    <row r="3862" spans="1:15" x14ac:dyDescent="0.25">
      <c r="A3862" s="3">
        <v>41800</v>
      </c>
      <c r="B3862" s="1">
        <v>6</v>
      </c>
      <c r="C3862" s="1">
        <v>10</v>
      </c>
      <c r="D3862" s="1">
        <v>2200</v>
      </c>
      <c r="E3862" s="4">
        <v>372682.99045700574</v>
      </c>
      <c r="F3862" s="2">
        <v>28473.735035524325</v>
      </c>
      <c r="G3862" s="2">
        <v>225285.6545775946</v>
      </c>
      <c r="H3862" s="2">
        <v>39732</v>
      </c>
      <c r="I3862" s="2">
        <v>23371.46274237732</v>
      </c>
      <c r="J3862" s="2">
        <v>59173.709770665308</v>
      </c>
      <c r="K3862" s="1">
        <v>80196</v>
      </c>
      <c r="L3862" s="1">
        <v>11311</v>
      </c>
      <c r="M3862" s="1">
        <v>18759</v>
      </c>
      <c r="N3862" s="8">
        <v>2896.3092989421289</v>
      </c>
      <c r="O3862" s="6"/>
    </row>
    <row r="3863" spans="1:15" x14ac:dyDescent="0.25">
      <c r="A3863" s="3">
        <v>41800</v>
      </c>
      <c r="B3863" s="1">
        <v>6</v>
      </c>
      <c r="C3863" s="1">
        <v>10</v>
      </c>
      <c r="D3863" s="1">
        <v>2300</v>
      </c>
      <c r="E3863" s="4">
        <v>402416.46522459749</v>
      </c>
      <c r="F3863" s="2">
        <v>20888.17584878327</v>
      </c>
      <c r="G3863" s="2">
        <v>197124.94775539529</v>
      </c>
      <c r="H3863" s="2">
        <v>36928</v>
      </c>
      <c r="I3863" s="2">
        <v>21034.31646813959</v>
      </c>
      <c r="J3863" s="2">
        <v>58979.697607482798</v>
      </c>
      <c r="K3863" s="1">
        <v>81675</v>
      </c>
      <c r="L3863" s="1">
        <v>11094</v>
      </c>
      <c r="M3863" s="1">
        <v>16958</v>
      </c>
      <c r="N3863" s="8">
        <v>18864.801913613373</v>
      </c>
      <c r="O3863" s="6"/>
    </row>
    <row r="3864" spans="1:15" x14ac:dyDescent="0.25">
      <c r="A3864" s="3">
        <v>41800</v>
      </c>
      <c r="B3864" s="1">
        <v>6</v>
      </c>
      <c r="C3864" s="1">
        <v>10</v>
      </c>
      <c r="D3864" s="1">
        <v>2400</v>
      </c>
      <c r="E3864" s="4">
        <v>275890.24890838051</v>
      </c>
      <c r="F3864" s="2">
        <v>18266.69583571835</v>
      </c>
      <c r="G3864" s="2">
        <v>187738.04548132885</v>
      </c>
      <c r="H3864" s="2">
        <v>34807</v>
      </c>
      <c r="I3864" s="2">
        <v>18697.170193901857</v>
      </c>
      <c r="J3864" s="2">
        <v>57233.588138840212</v>
      </c>
      <c r="K3864" s="1">
        <v>80234</v>
      </c>
      <c r="L3864" s="1">
        <v>10851</v>
      </c>
      <c r="M3864" s="1">
        <v>15089</v>
      </c>
      <c r="N3864" s="8">
        <v>22864.530136687026</v>
      </c>
      <c r="O3864" s="6"/>
    </row>
    <row r="3865" spans="1:15" x14ac:dyDescent="0.25">
      <c r="A3865" s="3">
        <v>41801</v>
      </c>
      <c r="B3865" s="1">
        <v>6</v>
      </c>
      <c r="C3865" s="1">
        <v>11</v>
      </c>
      <c r="D3865" s="1">
        <v>100</v>
      </c>
      <c r="E3865" s="4">
        <v>219378.78623656035</v>
      </c>
      <c r="F3865" s="2">
        <v>17457.941363602575</v>
      </c>
      <c r="G3865" s="2">
        <v>178351.14320726242</v>
      </c>
      <c r="H3865" s="2">
        <v>33999</v>
      </c>
      <c r="I3865" s="2">
        <v>18697.170193901857</v>
      </c>
      <c r="J3865" s="2">
        <v>53353.344875190029</v>
      </c>
      <c r="K3865" s="1">
        <v>79330</v>
      </c>
      <c r="L3865" s="1">
        <v>11085</v>
      </c>
      <c r="M3865" s="1">
        <v>14198</v>
      </c>
      <c r="N3865" s="8">
        <v>22864.530136687026</v>
      </c>
      <c r="O3865" s="6"/>
    </row>
    <row r="3866" spans="1:15" x14ac:dyDescent="0.25">
      <c r="A3866" s="3">
        <v>41801</v>
      </c>
      <c r="B3866" s="1">
        <v>6</v>
      </c>
      <c r="C3866" s="1">
        <v>11</v>
      </c>
      <c r="D3866" s="1">
        <v>200</v>
      </c>
      <c r="E3866" s="4">
        <v>206170.21551937028</v>
      </c>
      <c r="F3866" s="2">
        <v>18266.69583571835</v>
      </c>
      <c r="G3866" s="2">
        <v>178351.14320726242</v>
      </c>
      <c r="H3866" s="2">
        <v>33655</v>
      </c>
      <c r="I3866" s="2">
        <v>18697.170193901857</v>
      </c>
      <c r="J3866" s="2">
        <v>53353.344875190029</v>
      </c>
      <c r="K3866" s="1">
        <v>80101</v>
      </c>
      <c r="L3866" s="1">
        <v>11086</v>
      </c>
      <c r="M3866" s="1">
        <v>13372</v>
      </c>
      <c r="N3866" s="8">
        <v>22864.530136687026</v>
      </c>
      <c r="O3866" s="6"/>
    </row>
    <row r="3867" spans="1:15" x14ac:dyDescent="0.25">
      <c r="A3867" s="3">
        <v>41801</v>
      </c>
      <c r="B3867" s="1">
        <v>6</v>
      </c>
      <c r="C3867" s="1">
        <v>11</v>
      </c>
      <c r="D3867" s="1">
        <v>300</v>
      </c>
      <c r="E3867" s="4">
        <v>196468.47146231867</v>
      </c>
      <c r="F3867" s="2">
        <v>18768.681370135037</v>
      </c>
      <c r="G3867" s="2">
        <v>178351.14320726242</v>
      </c>
      <c r="H3867" s="2">
        <v>33208</v>
      </c>
      <c r="I3867" s="2">
        <v>16360.023919664125</v>
      </c>
      <c r="J3867" s="2">
        <v>53741.369201555048</v>
      </c>
      <c r="K3867" s="1">
        <v>77509</v>
      </c>
      <c r="L3867" s="1">
        <v>11161</v>
      </c>
      <c r="M3867" s="1">
        <v>12932</v>
      </c>
      <c r="N3867" s="8">
        <v>22864.530136687026</v>
      </c>
      <c r="O3867" s="6"/>
    </row>
    <row r="3868" spans="1:15" x14ac:dyDescent="0.25">
      <c r="A3868" s="3">
        <v>41801</v>
      </c>
      <c r="B3868" s="1">
        <v>6</v>
      </c>
      <c r="C3868" s="1">
        <v>11</v>
      </c>
      <c r="D3868" s="1">
        <v>400</v>
      </c>
      <c r="E3868" s="4">
        <v>196782.33404573577</v>
      </c>
      <c r="F3868" s="2">
        <v>18127.255409491492</v>
      </c>
      <c r="G3868" s="2">
        <v>178351.14320726242</v>
      </c>
      <c r="H3868" s="2">
        <v>32801</v>
      </c>
      <c r="I3868" s="2">
        <v>18697.170193901857</v>
      </c>
      <c r="J3868" s="2">
        <v>52965.32054882501</v>
      </c>
      <c r="K3868" s="1">
        <v>73623</v>
      </c>
      <c r="L3868" s="1">
        <v>11145</v>
      </c>
      <c r="M3868" s="1">
        <v>12918</v>
      </c>
      <c r="N3868" s="8">
        <v>22864.530136687026</v>
      </c>
      <c r="O3868" s="6"/>
    </row>
    <row r="3869" spans="1:15" x14ac:dyDescent="0.25">
      <c r="A3869" s="3">
        <v>41801</v>
      </c>
      <c r="B3869" s="1">
        <v>6</v>
      </c>
      <c r="C3869" s="1">
        <v>11</v>
      </c>
      <c r="D3869" s="1">
        <v>500</v>
      </c>
      <c r="E3869" s="4">
        <v>197618.47145557863</v>
      </c>
      <c r="F3869" s="2">
        <v>18406.136261945208</v>
      </c>
      <c r="G3869" s="2">
        <v>178351.14320726242</v>
      </c>
      <c r="H3869" s="2">
        <v>32806</v>
      </c>
      <c r="I3869" s="2">
        <v>16360.023919664125</v>
      </c>
      <c r="J3869" s="2">
        <v>53547.357038372538</v>
      </c>
      <c r="K3869" s="1">
        <v>72837</v>
      </c>
      <c r="L3869" s="1">
        <v>10689</v>
      </c>
      <c r="M3869" s="1">
        <v>13576</v>
      </c>
      <c r="N3869" s="8">
        <v>22864.530136687026</v>
      </c>
      <c r="O3869" s="6"/>
    </row>
    <row r="3870" spans="1:15" x14ac:dyDescent="0.25">
      <c r="A3870" s="3">
        <v>41801</v>
      </c>
      <c r="B3870" s="1">
        <v>6</v>
      </c>
      <c r="C3870" s="1">
        <v>11</v>
      </c>
      <c r="D3870" s="1">
        <v>600</v>
      </c>
      <c r="E3870" s="4">
        <v>232940.24297420291</v>
      </c>
      <c r="F3870" s="2">
        <v>20832.399678292528</v>
      </c>
      <c r="G3870" s="2">
        <v>187738.04548132885</v>
      </c>
      <c r="H3870" s="2">
        <v>36646</v>
      </c>
      <c r="I3870" s="2">
        <v>18697.170193901857</v>
      </c>
      <c r="J3870" s="2">
        <v>53741.369201555048</v>
      </c>
      <c r="K3870" s="1">
        <v>74701</v>
      </c>
      <c r="L3870" s="1">
        <v>10785</v>
      </c>
      <c r="M3870" s="1">
        <v>14024</v>
      </c>
      <c r="N3870" s="8">
        <v>21720.567370630753</v>
      </c>
      <c r="O3870" s="6"/>
    </row>
    <row r="3871" spans="1:15" x14ac:dyDescent="0.25">
      <c r="A3871" s="3">
        <v>41801</v>
      </c>
      <c r="B3871" s="1">
        <v>6</v>
      </c>
      <c r="C3871" s="1">
        <v>11</v>
      </c>
      <c r="D3871" s="1">
        <v>700</v>
      </c>
      <c r="E3871" s="4">
        <v>291220.25109698804</v>
      </c>
      <c r="F3871" s="2">
        <v>18908.121796361895</v>
      </c>
      <c r="G3871" s="2">
        <v>215898.75230352816</v>
      </c>
      <c r="H3871" s="2">
        <v>41845</v>
      </c>
      <c r="I3871" s="2">
        <v>25708.609016615053</v>
      </c>
      <c r="J3871" s="2">
        <v>60337.782749760358</v>
      </c>
      <c r="K3871" s="1">
        <v>75315</v>
      </c>
      <c r="L3871" s="1">
        <v>11696</v>
      </c>
      <c r="M3871" s="1">
        <v>16187</v>
      </c>
      <c r="N3871" s="8">
        <v>6288.5740792135903</v>
      </c>
      <c r="O3871" s="6"/>
    </row>
    <row r="3872" spans="1:15" x14ac:dyDescent="0.25">
      <c r="A3872" s="3">
        <v>41801</v>
      </c>
      <c r="B3872" s="1">
        <v>6</v>
      </c>
      <c r="C3872" s="1">
        <v>11</v>
      </c>
      <c r="D3872" s="1">
        <v>800</v>
      </c>
      <c r="E3872" s="4">
        <v>410099.87301615492</v>
      </c>
      <c r="F3872" s="2">
        <v>24206.857992982481</v>
      </c>
      <c r="G3872" s="2">
        <v>281607.06822199328</v>
      </c>
      <c r="H3872" s="2">
        <v>46918</v>
      </c>
      <c r="I3872" s="2">
        <v>32720.04783932825</v>
      </c>
      <c r="J3872" s="2">
        <v>65576.111155688108</v>
      </c>
      <c r="K3872" s="1">
        <v>75679</v>
      </c>
      <c r="L3872" s="1">
        <v>12313</v>
      </c>
      <c r="M3872" s="1">
        <v>19547</v>
      </c>
      <c r="N3872" s="8">
        <v>2723</v>
      </c>
      <c r="O3872" s="6"/>
    </row>
    <row r="3873" spans="1:15" x14ac:dyDescent="0.25">
      <c r="A3873" s="3">
        <v>41801</v>
      </c>
      <c r="B3873" s="1">
        <v>6</v>
      </c>
      <c r="C3873" s="1">
        <v>11</v>
      </c>
      <c r="D3873" s="1">
        <v>900</v>
      </c>
      <c r="E3873" s="4">
        <v>377345.27677011944</v>
      </c>
      <c r="F3873" s="2">
        <v>34720.666130487545</v>
      </c>
      <c r="G3873" s="2">
        <v>337928.4818663919</v>
      </c>
      <c r="H3873" s="2">
        <v>51645</v>
      </c>
      <c r="I3873" s="2">
        <v>39731.486662041447</v>
      </c>
      <c r="J3873" s="2">
        <v>68098.269277060725</v>
      </c>
      <c r="K3873" s="1">
        <v>77490</v>
      </c>
      <c r="L3873" s="1">
        <v>12767</v>
      </c>
      <c r="M3873" s="1">
        <v>21380</v>
      </c>
      <c r="N3873" s="8">
        <v>2723</v>
      </c>
      <c r="O3873" s="6"/>
    </row>
    <row r="3874" spans="1:15" x14ac:dyDescent="0.25">
      <c r="A3874" s="3">
        <v>41801</v>
      </c>
      <c r="B3874" s="1">
        <v>6</v>
      </c>
      <c r="C3874" s="1">
        <v>11</v>
      </c>
      <c r="D3874" s="1">
        <v>1000</v>
      </c>
      <c r="E3874" s="4">
        <v>347844.33754901157</v>
      </c>
      <c r="F3874" s="2">
        <v>37927.795933705267</v>
      </c>
      <c r="G3874" s="2">
        <v>375476.0909626577</v>
      </c>
      <c r="H3874" s="2">
        <v>54943</v>
      </c>
      <c r="I3874" s="2">
        <v>39731.486662041447</v>
      </c>
      <c r="J3874" s="2">
        <v>69844.378745703318</v>
      </c>
      <c r="K3874" s="1">
        <v>80212</v>
      </c>
      <c r="L3874" s="1">
        <v>13003</v>
      </c>
      <c r="M3874" s="1">
        <v>21843</v>
      </c>
      <c r="N3874" s="8">
        <v>2723</v>
      </c>
      <c r="O3874" s="6"/>
    </row>
    <row r="3875" spans="1:15" x14ac:dyDescent="0.25">
      <c r="A3875" s="3">
        <v>41801</v>
      </c>
      <c r="B3875" s="1">
        <v>6</v>
      </c>
      <c r="C3875" s="1">
        <v>11</v>
      </c>
      <c r="D3875" s="1">
        <v>1100</v>
      </c>
      <c r="E3875" s="4">
        <v>383906.17787729169</v>
      </c>
      <c r="F3875" s="2">
        <v>38039.348274686759</v>
      </c>
      <c r="G3875" s="2">
        <v>375476.0909626577</v>
      </c>
      <c r="H3875" s="2">
        <v>56577</v>
      </c>
      <c r="I3875" s="2">
        <v>39731.486662041447</v>
      </c>
      <c r="J3875" s="2">
        <v>71202.463887980877</v>
      </c>
      <c r="K3875" s="1">
        <v>81585</v>
      </c>
      <c r="L3875" s="1">
        <v>13100</v>
      </c>
      <c r="M3875" s="1">
        <v>22072</v>
      </c>
      <c r="N3875" s="8">
        <v>2723</v>
      </c>
      <c r="O3875" s="6"/>
    </row>
    <row r="3876" spans="1:15" x14ac:dyDescent="0.25">
      <c r="A3876" s="3">
        <v>41801</v>
      </c>
      <c r="B3876" s="1">
        <v>6</v>
      </c>
      <c r="C3876" s="1">
        <v>11</v>
      </c>
      <c r="D3876" s="1">
        <v>1200</v>
      </c>
      <c r="E3876" s="4">
        <v>370906.54329026851</v>
      </c>
      <c r="F3876" s="2">
        <v>40632.94020250631</v>
      </c>
      <c r="G3876" s="2">
        <v>375476.0909626577</v>
      </c>
      <c r="H3876" s="2">
        <v>57642</v>
      </c>
      <c r="I3876" s="2">
        <v>42068.63293627918</v>
      </c>
      <c r="J3876" s="2">
        <v>71008.45172479836</v>
      </c>
      <c r="K3876" s="1">
        <v>81372</v>
      </c>
      <c r="L3876" s="1">
        <v>13024</v>
      </c>
      <c r="M3876" s="1">
        <v>22179</v>
      </c>
      <c r="N3876" s="8">
        <v>2723</v>
      </c>
      <c r="O3876" s="6"/>
    </row>
    <row r="3877" spans="1:15" x14ac:dyDescent="0.25">
      <c r="A3877" s="3">
        <v>41801</v>
      </c>
      <c r="B3877" s="1">
        <v>6</v>
      </c>
      <c r="C3877" s="1">
        <v>11</v>
      </c>
      <c r="D3877" s="1">
        <v>1300</v>
      </c>
      <c r="E3877" s="4">
        <v>381321.85834634939</v>
      </c>
      <c r="F3877" s="2">
        <v>38931.767002538647</v>
      </c>
      <c r="G3877" s="2">
        <v>366089.18868859124</v>
      </c>
      <c r="H3877" s="2">
        <v>57655</v>
      </c>
      <c r="I3877" s="2">
        <v>42068.63293627918</v>
      </c>
      <c r="J3877" s="2">
        <v>71590.488214345896</v>
      </c>
      <c r="K3877" s="1">
        <v>78999</v>
      </c>
      <c r="L3877" s="1">
        <v>12914</v>
      </c>
      <c r="M3877" s="1">
        <v>22039</v>
      </c>
      <c r="N3877" s="8">
        <v>2723</v>
      </c>
      <c r="O3877" s="6"/>
    </row>
    <row r="3878" spans="1:15" x14ac:dyDescent="0.25">
      <c r="A3878" s="3">
        <v>41801</v>
      </c>
      <c r="B3878" s="1">
        <v>6</v>
      </c>
      <c r="C3878" s="1">
        <v>11</v>
      </c>
      <c r="D3878" s="1">
        <v>1400</v>
      </c>
      <c r="E3878" s="4">
        <v>315674.33829384291</v>
      </c>
      <c r="F3878" s="2">
        <v>38123.012530422871</v>
      </c>
      <c r="G3878" s="2">
        <v>375476.0909626577</v>
      </c>
      <c r="H3878" s="2">
        <v>58881</v>
      </c>
      <c r="I3878" s="2">
        <v>44405.779210516906</v>
      </c>
      <c r="J3878" s="2">
        <v>72948.573356623456</v>
      </c>
      <c r="K3878" s="1">
        <v>81088</v>
      </c>
      <c r="L3878" s="1">
        <v>12934</v>
      </c>
      <c r="M3878" s="1">
        <v>21644</v>
      </c>
      <c r="N3878" s="8">
        <v>2723</v>
      </c>
      <c r="O3878" s="6"/>
    </row>
    <row r="3879" spans="1:15" x14ac:dyDescent="0.25">
      <c r="A3879" s="3">
        <v>41801</v>
      </c>
      <c r="B3879" s="1">
        <v>6</v>
      </c>
      <c r="C3879" s="1">
        <v>11</v>
      </c>
      <c r="D3879" s="1">
        <v>1500</v>
      </c>
      <c r="E3879" s="4">
        <v>318049.07859811123</v>
      </c>
      <c r="F3879" s="2">
        <v>38820.214661557162</v>
      </c>
      <c r="G3879" s="2">
        <v>375476.0909626577</v>
      </c>
      <c r="H3879" s="2">
        <v>58492</v>
      </c>
      <c r="I3879" s="2">
        <v>39731.486662041447</v>
      </c>
      <c r="J3879" s="2">
        <v>71202.463887980877</v>
      </c>
      <c r="K3879" s="1">
        <v>81161</v>
      </c>
      <c r="L3879" s="1">
        <v>13056</v>
      </c>
      <c r="M3879" s="1">
        <v>21485</v>
      </c>
      <c r="N3879" s="8">
        <v>2723</v>
      </c>
      <c r="O3879" s="6"/>
    </row>
    <row r="3880" spans="1:15" x14ac:dyDescent="0.25">
      <c r="A3880" s="3">
        <v>41801</v>
      </c>
      <c r="B3880" s="1">
        <v>6</v>
      </c>
      <c r="C3880" s="1">
        <v>11</v>
      </c>
      <c r="D3880" s="1">
        <v>1600</v>
      </c>
      <c r="E3880" s="4">
        <v>353995.25755423831</v>
      </c>
      <c r="F3880" s="2">
        <v>40605.052117260937</v>
      </c>
      <c r="G3880" s="2">
        <v>347315.38414045837</v>
      </c>
      <c r="H3880" s="2">
        <v>57797</v>
      </c>
      <c r="I3880" s="2">
        <v>37394.340387803713</v>
      </c>
      <c r="J3880" s="2">
        <v>70038.39090888582</v>
      </c>
      <c r="K3880" s="1">
        <v>83233</v>
      </c>
      <c r="L3880" s="1">
        <v>12775</v>
      </c>
      <c r="M3880" s="1">
        <v>21413</v>
      </c>
      <c r="N3880" s="8">
        <v>2723</v>
      </c>
      <c r="O3880" s="6"/>
    </row>
    <row r="3881" spans="1:15" x14ac:dyDescent="0.25">
      <c r="A3881" s="3">
        <v>41801</v>
      </c>
      <c r="B3881" s="1">
        <v>6</v>
      </c>
      <c r="C3881" s="1">
        <v>11</v>
      </c>
      <c r="D3881" s="1">
        <v>1700</v>
      </c>
      <c r="E3881" s="4">
        <v>391782.53688790888</v>
      </c>
      <c r="F3881" s="2">
        <v>36561.279756682066</v>
      </c>
      <c r="G3881" s="2">
        <v>319154.67731825903</v>
      </c>
      <c r="H3881" s="2">
        <v>54852</v>
      </c>
      <c r="I3881" s="2">
        <v>32720.04783932825</v>
      </c>
      <c r="J3881" s="2">
        <v>64412.038176593051</v>
      </c>
      <c r="K3881" s="1">
        <v>80300</v>
      </c>
      <c r="L3881" s="1">
        <v>11449</v>
      </c>
      <c r="M3881" s="1">
        <v>21501</v>
      </c>
      <c r="N3881" s="8">
        <v>2723</v>
      </c>
      <c r="O3881" s="6"/>
    </row>
    <row r="3882" spans="1:15" x14ac:dyDescent="0.25">
      <c r="A3882" s="3">
        <v>41801</v>
      </c>
      <c r="B3882" s="1">
        <v>6</v>
      </c>
      <c r="C3882" s="1">
        <v>11</v>
      </c>
      <c r="D3882" s="1">
        <v>1800</v>
      </c>
      <c r="E3882" s="4">
        <v>428325.29520148732</v>
      </c>
      <c r="F3882" s="2">
        <v>26075.359704422372</v>
      </c>
      <c r="G3882" s="2">
        <v>290993.97049605969</v>
      </c>
      <c r="H3882" s="2">
        <v>51876</v>
      </c>
      <c r="I3882" s="2">
        <v>28045.755290852787</v>
      </c>
      <c r="J3882" s="2">
        <v>61889.880055220434</v>
      </c>
      <c r="K3882" s="1">
        <v>78462</v>
      </c>
      <c r="L3882" s="1">
        <v>11202</v>
      </c>
      <c r="M3882" s="1">
        <v>20514</v>
      </c>
      <c r="N3882" s="8">
        <v>2723</v>
      </c>
      <c r="O3882" s="6"/>
    </row>
    <row r="3883" spans="1:15" x14ac:dyDescent="0.25">
      <c r="A3883" s="3">
        <v>41801</v>
      </c>
      <c r="B3883" s="1">
        <v>6</v>
      </c>
      <c r="C3883" s="1">
        <v>11</v>
      </c>
      <c r="D3883" s="1">
        <v>1900</v>
      </c>
      <c r="E3883" s="4">
        <v>357981.63374815608</v>
      </c>
      <c r="F3883" s="2">
        <v>23119.222668412993</v>
      </c>
      <c r="G3883" s="2">
        <v>272220.16594792681</v>
      </c>
      <c r="H3883" s="2">
        <v>48982</v>
      </c>
      <c r="I3883" s="2">
        <v>25708.609016615053</v>
      </c>
      <c r="J3883" s="2">
        <v>59561.734097030327</v>
      </c>
      <c r="K3883" s="1">
        <v>78585</v>
      </c>
      <c r="L3883" s="1">
        <v>11363</v>
      </c>
      <c r="M3883" s="1">
        <v>19298</v>
      </c>
      <c r="N3883" s="8">
        <v>2723</v>
      </c>
      <c r="O3883" s="6"/>
    </row>
    <row r="3884" spans="1:15" x14ac:dyDescent="0.25">
      <c r="A3884" s="3">
        <v>41801</v>
      </c>
      <c r="B3884" s="1">
        <v>6</v>
      </c>
      <c r="C3884" s="1">
        <v>11</v>
      </c>
      <c r="D3884" s="1">
        <v>2000</v>
      </c>
      <c r="E3884" s="4">
        <v>358001.86551680043</v>
      </c>
      <c r="F3884" s="2">
        <v>24318.41033396397</v>
      </c>
      <c r="G3884" s="2">
        <v>262833.26367386041</v>
      </c>
      <c r="H3884" s="2">
        <v>46158</v>
      </c>
      <c r="I3884" s="2">
        <v>23371.46274237732</v>
      </c>
      <c r="J3884" s="2">
        <v>60531.794912942867</v>
      </c>
      <c r="K3884" s="1">
        <v>78889</v>
      </c>
      <c r="L3884" s="1">
        <v>11355</v>
      </c>
      <c r="M3884" s="1">
        <v>18935</v>
      </c>
      <c r="N3884" s="8">
        <v>2723</v>
      </c>
      <c r="O3884" s="6"/>
    </row>
    <row r="3885" spans="1:15" x14ac:dyDescent="0.25">
      <c r="A3885" s="3">
        <v>41801</v>
      </c>
      <c r="B3885" s="1">
        <v>6</v>
      </c>
      <c r="C3885" s="1">
        <v>11</v>
      </c>
      <c r="D3885" s="1">
        <v>2100</v>
      </c>
      <c r="E3885" s="4">
        <v>402303.98474186257</v>
      </c>
      <c r="F3885" s="2">
        <v>22533.572878260191</v>
      </c>
      <c r="G3885" s="2">
        <v>244059.4591257275</v>
      </c>
      <c r="H3885" s="2">
        <v>43378</v>
      </c>
      <c r="I3885" s="2">
        <v>25708.609016615053</v>
      </c>
      <c r="J3885" s="2">
        <v>56651.551649292684</v>
      </c>
      <c r="K3885" s="1">
        <v>77269</v>
      </c>
      <c r="L3885" s="1">
        <v>11218</v>
      </c>
      <c r="M3885" s="1">
        <v>18541</v>
      </c>
      <c r="N3885" s="8">
        <v>2723</v>
      </c>
      <c r="O3885" s="6"/>
    </row>
    <row r="3886" spans="1:15" x14ac:dyDescent="0.25">
      <c r="A3886" s="3">
        <v>41801</v>
      </c>
      <c r="B3886" s="1">
        <v>6</v>
      </c>
      <c r="C3886" s="1">
        <v>11</v>
      </c>
      <c r="D3886" s="1">
        <v>2200</v>
      </c>
      <c r="E3886" s="4">
        <v>429787.66893843299</v>
      </c>
      <c r="F3886" s="2">
        <v>26242.688215894603</v>
      </c>
      <c r="G3886" s="2">
        <v>225285.6545775946</v>
      </c>
      <c r="H3886" s="2">
        <v>41554</v>
      </c>
      <c r="I3886" s="2">
        <v>23371.46274237732</v>
      </c>
      <c r="J3886" s="2">
        <v>55875.502996562645</v>
      </c>
      <c r="K3886" s="1">
        <v>77658</v>
      </c>
      <c r="L3886" s="1">
        <v>11286</v>
      </c>
      <c r="M3886" s="1">
        <v>18812</v>
      </c>
      <c r="N3886" s="8">
        <v>2896.3092989421289</v>
      </c>
      <c r="O3886" s="6"/>
    </row>
    <row r="3887" spans="1:15" x14ac:dyDescent="0.25">
      <c r="A3887" s="3">
        <v>41801</v>
      </c>
      <c r="B3887" s="1">
        <v>6</v>
      </c>
      <c r="C3887" s="1">
        <v>11</v>
      </c>
      <c r="D3887" s="1">
        <v>2300</v>
      </c>
      <c r="E3887" s="4">
        <v>431734.97612031049</v>
      </c>
      <c r="F3887" s="2">
        <v>24429.962674945455</v>
      </c>
      <c r="G3887" s="2">
        <v>206511.85002946173</v>
      </c>
      <c r="H3887" s="2">
        <v>39373</v>
      </c>
      <c r="I3887" s="2">
        <v>23371.46274237732</v>
      </c>
      <c r="J3887" s="2">
        <v>56845.563812475193</v>
      </c>
      <c r="K3887" s="1">
        <v>79318</v>
      </c>
      <c r="L3887" s="1">
        <v>11203</v>
      </c>
      <c r="M3887" s="1">
        <v>17305</v>
      </c>
      <c r="N3887" s="8">
        <v>18864.801913613373</v>
      </c>
      <c r="O3887" s="6"/>
    </row>
    <row r="3888" spans="1:15" x14ac:dyDescent="0.25">
      <c r="A3888" s="3">
        <v>41801</v>
      </c>
      <c r="B3888" s="1">
        <v>6</v>
      </c>
      <c r="C3888" s="1">
        <v>11</v>
      </c>
      <c r="D3888" s="1">
        <v>2400</v>
      </c>
      <c r="E3888" s="4">
        <v>273654.82520524052</v>
      </c>
      <c r="F3888" s="2">
        <v>17318.500937375717</v>
      </c>
      <c r="G3888" s="2">
        <v>187738.04548132885</v>
      </c>
      <c r="H3888" s="2">
        <v>36457</v>
      </c>
      <c r="I3888" s="2">
        <v>18697.170193901857</v>
      </c>
      <c r="J3888" s="2">
        <v>55681.490833380143</v>
      </c>
      <c r="K3888" s="1">
        <v>77528</v>
      </c>
      <c r="L3888" s="1">
        <v>11076</v>
      </c>
      <c r="M3888" s="1">
        <v>15387</v>
      </c>
      <c r="N3888" s="8">
        <v>22864.530136687026</v>
      </c>
      <c r="O3888" s="6"/>
    </row>
    <row r="3889" spans="1:15" x14ac:dyDescent="0.25">
      <c r="A3889" s="3">
        <v>41802</v>
      </c>
      <c r="B3889" s="1">
        <v>6</v>
      </c>
      <c r="C3889" s="1">
        <v>12</v>
      </c>
      <c r="D3889" s="1">
        <v>100</v>
      </c>
      <c r="E3889" s="4">
        <v>247468.14257813929</v>
      </c>
      <c r="F3889" s="2">
        <v>17179.060511148858</v>
      </c>
      <c r="G3889" s="2">
        <v>178351.14320726242</v>
      </c>
      <c r="H3889" s="2">
        <v>34907</v>
      </c>
      <c r="I3889" s="2">
        <v>18697.170193901857</v>
      </c>
      <c r="J3889" s="2">
        <v>51607.23540654745</v>
      </c>
      <c r="K3889" s="1">
        <v>75585</v>
      </c>
      <c r="L3889" s="1">
        <v>11114</v>
      </c>
      <c r="M3889" s="1">
        <v>14309</v>
      </c>
      <c r="N3889" s="8">
        <v>22864.530136687026</v>
      </c>
      <c r="O3889" s="6"/>
    </row>
    <row r="3890" spans="1:15" x14ac:dyDescent="0.25">
      <c r="A3890" s="3">
        <v>41802</v>
      </c>
      <c r="B3890" s="1">
        <v>6</v>
      </c>
      <c r="C3890" s="1">
        <v>12</v>
      </c>
      <c r="D3890" s="1">
        <v>200</v>
      </c>
      <c r="E3890" s="4">
        <v>205359.81535639981</v>
      </c>
      <c r="F3890" s="2">
        <v>17513.717534093317</v>
      </c>
      <c r="G3890" s="2">
        <v>178351.14320726242</v>
      </c>
      <c r="H3890" s="2">
        <v>34480</v>
      </c>
      <c r="I3890" s="2">
        <v>18697.170193901857</v>
      </c>
      <c r="J3890" s="2">
        <v>52383.284059277481</v>
      </c>
      <c r="K3890" s="1">
        <v>76457</v>
      </c>
      <c r="L3890" s="1">
        <v>11071</v>
      </c>
      <c r="M3890" s="1">
        <v>13499</v>
      </c>
      <c r="N3890" s="8">
        <v>22864.530136687026</v>
      </c>
      <c r="O3890" s="6"/>
    </row>
    <row r="3891" spans="1:15" x14ac:dyDescent="0.25">
      <c r="A3891" s="3">
        <v>41802</v>
      </c>
      <c r="B3891" s="1">
        <v>6</v>
      </c>
      <c r="C3891" s="1">
        <v>12</v>
      </c>
      <c r="D3891" s="1">
        <v>300</v>
      </c>
      <c r="E3891" s="4">
        <v>203573.88307616836</v>
      </c>
      <c r="F3891" s="2">
        <v>16704.963061977542</v>
      </c>
      <c r="G3891" s="2">
        <v>178351.14320726242</v>
      </c>
      <c r="H3891" s="2">
        <v>34118</v>
      </c>
      <c r="I3891" s="2">
        <v>18697.170193901857</v>
      </c>
      <c r="J3891" s="2">
        <v>48503.040795627297</v>
      </c>
      <c r="K3891" s="1">
        <v>75866</v>
      </c>
      <c r="L3891" s="1">
        <v>11249</v>
      </c>
      <c r="M3891" s="1">
        <v>13158</v>
      </c>
      <c r="N3891" s="8">
        <v>22864.530136687026</v>
      </c>
      <c r="O3891" s="6"/>
    </row>
    <row r="3892" spans="1:15" x14ac:dyDescent="0.25">
      <c r="A3892" s="3">
        <v>41802</v>
      </c>
      <c r="B3892" s="1">
        <v>6</v>
      </c>
      <c r="C3892" s="1">
        <v>12</v>
      </c>
      <c r="D3892" s="1">
        <v>400</v>
      </c>
      <c r="E3892" s="4">
        <v>203560.05654714612</v>
      </c>
      <c r="F3892" s="2">
        <v>18936.009881607264</v>
      </c>
      <c r="G3892" s="2">
        <v>178351.14320726242</v>
      </c>
      <c r="H3892" s="2">
        <v>33812</v>
      </c>
      <c r="I3892" s="2">
        <v>18697.170193901857</v>
      </c>
      <c r="J3892" s="2">
        <v>51025.198916999921</v>
      </c>
      <c r="K3892" s="1">
        <v>76981</v>
      </c>
      <c r="L3892" s="1">
        <v>11213</v>
      </c>
      <c r="M3892" s="1">
        <v>13112</v>
      </c>
      <c r="N3892" s="8">
        <v>22864.530136687026</v>
      </c>
      <c r="O3892" s="6"/>
    </row>
    <row r="3893" spans="1:15" x14ac:dyDescent="0.25">
      <c r="A3893" s="3">
        <v>41802</v>
      </c>
      <c r="B3893" s="1">
        <v>6</v>
      </c>
      <c r="C3893" s="1">
        <v>12</v>
      </c>
      <c r="D3893" s="1">
        <v>500</v>
      </c>
      <c r="E3893" s="4">
        <v>203311.36224641133</v>
      </c>
      <c r="F3893" s="2">
        <v>16928.067743940515</v>
      </c>
      <c r="G3893" s="2">
        <v>178351.14320726242</v>
      </c>
      <c r="H3893" s="2">
        <v>34544</v>
      </c>
      <c r="I3893" s="2">
        <v>18697.170193901857</v>
      </c>
      <c r="J3893" s="2">
        <v>50055.138101087374</v>
      </c>
      <c r="K3893" s="1">
        <v>74925</v>
      </c>
      <c r="L3893" s="1">
        <v>10821</v>
      </c>
      <c r="M3893" s="1">
        <v>13769</v>
      </c>
      <c r="N3893" s="8">
        <v>22864.530136687026</v>
      </c>
      <c r="O3893" s="6"/>
    </row>
    <row r="3894" spans="1:15" x14ac:dyDescent="0.25">
      <c r="A3894" s="3">
        <v>41802</v>
      </c>
      <c r="B3894" s="1">
        <v>6</v>
      </c>
      <c r="C3894" s="1">
        <v>12</v>
      </c>
      <c r="D3894" s="1">
        <v>600</v>
      </c>
      <c r="E3894" s="4">
        <v>244171.54177777201</v>
      </c>
      <c r="F3894" s="2">
        <v>18657.129029153548</v>
      </c>
      <c r="G3894" s="2">
        <v>187738.04548132885</v>
      </c>
      <c r="H3894" s="2">
        <v>38523</v>
      </c>
      <c r="I3894" s="2">
        <v>18697.170193901857</v>
      </c>
      <c r="J3894" s="2">
        <v>51607.23540654745</v>
      </c>
      <c r="K3894" s="1">
        <v>73352</v>
      </c>
      <c r="L3894" s="1">
        <v>10809</v>
      </c>
      <c r="M3894" s="1">
        <v>14134</v>
      </c>
      <c r="N3894" s="8">
        <v>21720.567370630753</v>
      </c>
      <c r="O3894" s="6"/>
    </row>
    <row r="3895" spans="1:15" x14ac:dyDescent="0.25">
      <c r="A3895" s="3">
        <v>41802</v>
      </c>
      <c r="B3895" s="1">
        <v>6</v>
      </c>
      <c r="C3895" s="1">
        <v>12</v>
      </c>
      <c r="D3895" s="1">
        <v>700</v>
      </c>
      <c r="E3895" s="4">
        <v>287725.70575024374</v>
      </c>
      <c r="F3895" s="2">
        <v>18880.233711116522</v>
      </c>
      <c r="G3895" s="2">
        <v>206511.85002946173</v>
      </c>
      <c r="H3895" s="2">
        <v>43013</v>
      </c>
      <c r="I3895" s="2">
        <v>23371.46274237732</v>
      </c>
      <c r="J3895" s="2">
        <v>56457.539486110174</v>
      </c>
      <c r="K3895" s="1">
        <v>73385</v>
      </c>
      <c r="L3895" s="1">
        <v>11747</v>
      </c>
      <c r="M3895" s="1">
        <v>15918</v>
      </c>
      <c r="N3895" s="8">
        <v>6288.5740792135903</v>
      </c>
      <c r="O3895" s="6"/>
    </row>
    <row r="3896" spans="1:15" x14ac:dyDescent="0.25">
      <c r="A3896" s="3">
        <v>41802</v>
      </c>
      <c r="B3896" s="1">
        <v>6</v>
      </c>
      <c r="C3896" s="1">
        <v>12</v>
      </c>
      <c r="D3896" s="1">
        <v>800</v>
      </c>
      <c r="E3896" s="4">
        <v>365574.1947437824</v>
      </c>
      <c r="F3896" s="2">
        <v>24151.081822491738</v>
      </c>
      <c r="G3896" s="2">
        <v>290993.97049605969</v>
      </c>
      <c r="H3896" s="2">
        <v>48611</v>
      </c>
      <c r="I3896" s="2">
        <v>30382.901565090517</v>
      </c>
      <c r="J3896" s="2">
        <v>65576.111155688108</v>
      </c>
      <c r="K3896" s="1">
        <v>77159</v>
      </c>
      <c r="L3896" s="1">
        <v>12401</v>
      </c>
      <c r="M3896" s="1">
        <v>19186</v>
      </c>
      <c r="N3896" s="8">
        <v>2723</v>
      </c>
      <c r="O3896" s="6"/>
    </row>
    <row r="3897" spans="1:15" x14ac:dyDescent="0.25">
      <c r="A3897" s="3">
        <v>41802</v>
      </c>
      <c r="B3897" s="1">
        <v>6</v>
      </c>
      <c r="C3897" s="1">
        <v>12</v>
      </c>
      <c r="D3897" s="1">
        <v>900</v>
      </c>
      <c r="E3897" s="4">
        <v>421073.88806706056</v>
      </c>
      <c r="F3897" s="2">
        <v>30091.243979755876</v>
      </c>
      <c r="G3897" s="2">
        <v>337928.4818663919</v>
      </c>
      <c r="H3897" s="2">
        <v>53368</v>
      </c>
      <c r="I3897" s="2">
        <v>39731.486662041447</v>
      </c>
      <c r="J3897" s="2">
        <v>68098.269277060725</v>
      </c>
      <c r="K3897" s="1">
        <v>78036</v>
      </c>
      <c r="L3897" s="1">
        <v>12709</v>
      </c>
      <c r="M3897" s="1">
        <v>21132</v>
      </c>
      <c r="N3897" s="8">
        <v>2723</v>
      </c>
      <c r="O3897" s="6"/>
    </row>
    <row r="3898" spans="1:15" x14ac:dyDescent="0.25">
      <c r="A3898" s="3">
        <v>41802</v>
      </c>
      <c r="B3898" s="1">
        <v>6</v>
      </c>
      <c r="C3898" s="1">
        <v>12</v>
      </c>
      <c r="D3898" s="1">
        <v>1000</v>
      </c>
      <c r="E3898" s="4">
        <v>377909.4669703347</v>
      </c>
      <c r="F3898" s="2">
        <v>32852.164419047651</v>
      </c>
      <c r="G3898" s="2">
        <v>366089.18868859124</v>
      </c>
      <c r="H3898" s="2">
        <v>56676</v>
      </c>
      <c r="I3898" s="2">
        <v>39731.486662041447</v>
      </c>
      <c r="J3898" s="2">
        <v>70038.39090888582</v>
      </c>
      <c r="K3898" s="1">
        <v>81101</v>
      </c>
      <c r="L3898" s="1">
        <v>13110</v>
      </c>
      <c r="M3898" s="1">
        <v>21523</v>
      </c>
      <c r="N3898" s="8">
        <v>2723</v>
      </c>
      <c r="O3898" s="6"/>
    </row>
    <row r="3899" spans="1:15" x14ac:dyDescent="0.25">
      <c r="A3899" s="3">
        <v>41802</v>
      </c>
      <c r="B3899" s="1">
        <v>6</v>
      </c>
      <c r="C3899" s="1">
        <v>12</v>
      </c>
      <c r="D3899" s="1">
        <v>1100</v>
      </c>
      <c r="E3899" s="4">
        <v>369826.44650001905</v>
      </c>
      <c r="F3899" s="2">
        <v>40772.380628733168</v>
      </c>
      <c r="G3899" s="2">
        <v>375476.0909626577</v>
      </c>
      <c r="H3899" s="2">
        <v>57688</v>
      </c>
      <c r="I3899" s="2">
        <v>39731.486662041447</v>
      </c>
      <c r="J3899" s="2">
        <v>68486.293603425744</v>
      </c>
      <c r="K3899" s="1">
        <v>83082</v>
      </c>
      <c r="L3899" s="1">
        <v>12795</v>
      </c>
      <c r="M3899" s="1">
        <v>21527</v>
      </c>
      <c r="N3899" s="8">
        <v>2723</v>
      </c>
      <c r="O3899" s="6"/>
    </row>
    <row r="3900" spans="1:15" x14ac:dyDescent="0.25">
      <c r="A3900" s="3">
        <v>41802</v>
      </c>
      <c r="B3900" s="1">
        <v>6</v>
      </c>
      <c r="C3900" s="1">
        <v>12</v>
      </c>
      <c r="D3900" s="1">
        <v>1200</v>
      </c>
      <c r="E3900" s="4">
        <v>298620.01944386074</v>
      </c>
      <c r="F3900" s="2">
        <v>43728.517664742554</v>
      </c>
      <c r="G3900" s="2">
        <v>375476.0909626577</v>
      </c>
      <c r="H3900" s="2">
        <v>57561</v>
      </c>
      <c r="I3900" s="2">
        <v>42068.63293627918</v>
      </c>
      <c r="J3900" s="2">
        <v>70232.403072068337</v>
      </c>
      <c r="K3900" s="1">
        <v>82693</v>
      </c>
      <c r="L3900" s="1">
        <v>12710</v>
      </c>
      <c r="M3900" s="1">
        <v>21635</v>
      </c>
      <c r="N3900" s="8">
        <v>2723</v>
      </c>
      <c r="O3900" s="6"/>
    </row>
    <row r="3901" spans="1:15" x14ac:dyDescent="0.25">
      <c r="A3901" s="3">
        <v>41802</v>
      </c>
      <c r="B3901" s="1">
        <v>6</v>
      </c>
      <c r="C3901" s="1">
        <v>12</v>
      </c>
      <c r="D3901" s="1">
        <v>1300</v>
      </c>
      <c r="E3901" s="4">
        <v>299028.50642738293</v>
      </c>
      <c r="F3901" s="2">
        <v>43226.532130325861</v>
      </c>
      <c r="G3901" s="2">
        <v>375476.0909626577</v>
      </c>
      <c r="H3901" s="2">
        <v>56966</v>
      </c>
      <c r="I3901" s="2">
        <v>39731.486662041447</v>
      </c>
      <c r="J3901" s="2">
        <v>70038.39090888582</v>
      </c>
      <c r="K3901" s="1">
        <v>80935</v>
      </c>
      <c r="L3901" s="1">
        <v>12682</v>
      </c>
      <c r="M3901" s="1">
        <v>21584</v>
      </c>
      <c r="N3901" s="8">
        <v>2723</v>
      </c>
      <c r="O3901" s="6"/>
    </row>
    <row r="3902" spans="1:15" x14ac:dyDescent="0.25">
      <c r="A3902" s="3">
        <v>41802</v>
      </c>
      <c r="B3902" s="1">
        <v>6</v>
      </c>
      <c r="C3902" s="1">
        <v>12</v>
      </c>
      <c r="D3902" s="1">
        <v>1400</v>
      </c>
      <c r="E3902" s="4">
        <v>285702.98988712765</v>
      </c>
      <c r="F3902" s="2">
        <v>39740.521474654422</v>
      </c>
      <c r="G3902" s="2">
        <v>375476.0909626577</v>
      </c>
      <c r="H3902" s="2">
        <v>56877</v>
      </c>
      <c r="I3902" s="2">
        <v>42068.63293627918</v>
      </c>
      <c r="J3902" s="2">
        <v>74500.670662083532</v>
      </c>
      <c r="K3902" s="1">
        <v>83657</v>
      </c>
      <c r="L3902" s="1">
        <v>12442</v>
      </c>
      <c r="M3902" s="1">
        <v>21489</v>
      </c>
      <c r="N3902" s="8">
        <v>2723</v>
      </c>
      <c r="O3902" s="6"/>
    </row>
    <row r="3903" spans="1:15" x14ac:dyDescent="0.25">
      <c r="A3903" s="3">
        <v>41802</v>
      </c>
      <c r="B3903" s="1">
        <v>6</v>
      </c>
      <c r="C3903" s="1">
        <v>12</v>
      </c>
      <c r="D3903" s="1">
        <v>1500</v>
      </c>
      <c r="E3903" s="4">
        <v>259714.19896709692</v>
      </c>
      <c r="F3903" s="2">
        <v>41134.925736922996</v>
      </c>
      <c r="G3903" s="2">
        <v>366089.18868859124</v>
      </c>
      <c r="H3903" s="2">
        <v>56295</v>
      </c>
      <c r="I3903" s="2">
        <v>42068.63293627918</v>
      </c>
      <c r="J3903" s="2">
        <v>71978.512540710915</v>
      </c>
      <c r="K3903" s="1">
        <v>81883</v>
      </c>
      <c r="L3903" s="1">
        <v>12328</v>
      </c>
      <c r="M3903" s="1">
        <v>21124</v>
      </c>
      <c r="N3903" s="8">
        <v>2723</v>
      </c>
      <c r="O3903" s="6"/>
    </row>
    <row r="3904" spans="1:15" x14ac:dyDescent="0.25">
      <c r="A3904" s="3">
        <v>41802</v>
      </c>
      <c r="B3904" s="1">
        <v>6</v>
      </c>
      <c r="C3904" s="1">
        <v>12</v>
      </c>
      <c r="D3904" s="1">
        <v>1600</v>
      </c>
      <c r="E3904" s="4">
        <v>296340.56426676898</v>
      </c>
      <c r="F3904" s="2">
        <v>45067.145756520382</v>
      </c>
      <c r="G3904" s="2">
        <v>356702.28641452483</v>
      </c>
      <c r="H3904" s="2">
        <v>55246</v>
      </c>
      <c r="I3904" s="2">
        <v>39731.486662041447</v>
      </c>
      <c r="J3904" s="2">
        <v>70038.39090888582</v>
      </c>
      <c r="K3904" s="1">
        <v>81783</v>
      </c>
      <c r="L3904" s="1">
        <v>12693</v>
      </c>
      <c r="M3904" s="1">
        <v>21092</v>
      </c>
      <c r="N3904" s="8">
        <v>2723</v>
      </c>
      <c r="O3904" s="6"/>
    </row>
    <row r="3905" spans="1:15" x14ac:dyDescent="0.25">
      <c r="A3905" s="3">
        <v>41802</v>
      </c>
      <c r="B3905" s="1">
        <v>6</v>
      </c>
      <c r="C3905" s="1">
        <v>12</v>
      </c>
      <c r="D3905" s="1">
        <v>1700</v>
      </c>
      <c r="E3905" s="4">
        <v>360196.21841051185</v>
      </c>
      <c r="F3905" s="2">
        <v>45820.124058145411</v>
      </c>
      <c r="G3905" s="2">
        <v>319154.67731825903</v>
      </c>
      <c r="H3905" s="2">
        <v>52463</v>
      </c>
      <c r="I3905" s="2">
        <v>32720.04783932825</v>
      </c>
      <c r="J3905" s="2">
        <v>67516.232787513203</v>
      </c>
      <c r="K3905" s="1">
        <v>78772</v>
      </c>
      <c r="L3905" s="1">
        <v>11548</v>
      </c>
      <c r="M3905" s="1">
        <v>20936</v>
      </c>
      <c r="N3905" s="8">
        <v>2723</v>
      </c>
      <c r="O3905" s="6"/>
    </row>
    <row r="3906" spans="1:15" x14ac:dyDescent="0.25">
      <c r="A3906" s="3">
        <v>41802</v>
      </c>
      <c r="B3906" s="1">
        <v>6</v>
      </c>
      <c r="C3906" s="1">
        <v>12</v>
      </c>
      <c r="D3906" s="1">
        <v>1800</v>
      </c>
      <c r="E3906" s="4">
        <v>432933.10878986405</v>
      </c>
      <c r="F3906" s="2">
        <v>27943.861415862266</v>
      </c>
      <c r="G3906" s="2">
        <v>281607.06822199328</v>
      </c>
      <c r="H3906" s="2">
        <v>49266</v>
      </c>
      <c r="I3906" s="2">
        <v>28045.755290852787</v>
      </c>
      <c r="J3906" s="2">
        <v>63247.965197498001</v>
      </c>
      <c r="K3906" s="1">
        <v>76641</v>
      </c>
      <c r="L3906" s="1">
        <v>11207</v>
      </c>
      <c r="M3906" s="1">
        <v>20441</v>
      </c>
      <c r="N3906" s="8">
        <v>2723</v>
      </c>
      <c r="O3906" s="6"/>
    </row>
    <row r="3907" spans="1:15" x14ac:dyDescent="0.25">
      <c r="A3907" s="3">
        <v>41802</v>
      </c>
      <c r="B3907" s="1">
        <v>6</v>
      </c>
      <c r="C3907" s="1">
        <v>12</v>
      </c>
      <c r="D3907" s="1">
        <v>1900</v>
      </c>
      <c r="E3907" s="4">
        <v>354818.84524955257</v>
      </c>
      <c r="F3907" s="2">
        <v>24931.948209362141</v>
      </c>
      <c r="G3907" s="2">
        <v>262833.26367386041</v>
      </c>
      <c r="H3907" s="2">
        <v>46416</v>
      </c>
      <c r="I3907" s="2">
        <v>25708.609016615053</v>
      </c>
      <c r="J3907" s="2">
        <v>61889.880055220434</v>
      </c>
      <c r="K3907" s="1">
        <v>78716</v>
      </c>
      <c r="L3907" s="1">
        <v>11450</v>
      </c>
      <c r="M3907" s="1">
        <v>19430</v>
      </c>
      <c r="N3907" s="8">
        <v>2723</v>
      </c>
      <c r="O3907" s="6"/>
    </row>
    <row r="3908" spans="1:15" x14ac:dyDescent="0.25">
      <c r="A3908" s="3">
        <v>41802</v>
      </c>
      <c r="B3908" s="1">
        <v>6</v>
      </c>
      <c r="C3908" s="1">
        <v>12</v>
      </c>
      <c r="D3908" s="1">
        <v>2000</v>
      </c>
      <c r="E3908" s="4">
        <v>381785.67963390867</v>
      </c>
      <c r="F3908" s="2">
        <v>26326.352471630718</v>
      </c>
      <c r="G3908" s="2">
        <v>244059.4591257275</v>
      </c>
      <c r="H3908" s="2">
        <v>43522</v>
      </c>
      <c r="I3908" s="2">
        <v>25708.609016615053</v>
      </c>
      <c r="J3908" s="2">
        <v>59949.758423395346</v>
      </c>
      <c r="K3908" s="1">
        <v>80041</v>
      </c>
      <c r="L3908" s="1">
        <v>11439</v>
      </c>
      <c r="M3908" s="1">
        <v>19173</v>
      </c>
      <c r="N3908" s="8">
        <v>2723</v>
      </c>
      <c r="O3908" s="6"/>
    </row>
    <row r="3909" spans="1:15" x14ac:dyDescent="0.25">
      <c r="A3909" s="3">
        <v>41802</v>
      </c>
      <c r="B3909" s="1">
        <v>6</v>
      </c>
      <c r="C3909" s="1">
        <v>12</v>
      </c>
      <c r="D3909" s="1">
        <v>2100</v>
      </c>
      <c r="E3909" s="4">
        <v>440120.95159086009</v>
      </c>
      <c r="F3909" s="2">
        <v>28083.301842089124</v>
      </c>
      <c r="G3909" s="2">
        <v>234672.55685166107</v>
      </c>
      <c r="H3909" s="2">
        <v>41816</v>
      </c>
      <c r="I3909" s="2">
        <v>25708.609016615053</v>
      </c>
      <c r="J3909" s="2">
        <v>57621.612465205231</v>
      </c>
      <c r="K3909" s="1">
        <v>81585</v>
      </c>
      <c r="L3909" s="1">
        <v>11389</v>
      </c>
      <c r="M3909" s="1">
        <v>19366</v>
      </c>
      <c r="N3909" s="8">
        <v>2723</v>
      </c>
      <c r="O3909" s="6"/>
    </row>
    <row r="3910" spans="1:15" x14ac:dyDescent="0.25">
      <c r="A3910" s="3">
        <v>41802</v>
      </c>
      <c r="B3910" s="1">
        <v>6</v>
      </c>
      <c r="C3910" s="1">
        <v>12</v>
      </c>
      <c r="D3910" s="1">
        <v>2200</v>
      </c>
      <c r="E3910" s="4">
        <v>400538.40933394129</v>
      </c>
      <c r="F3910" s="2">
        <v>22533.572878260191</v>
      </c>
      <c r="G3910" s="2">
        <v>215898.75230352816</v>
      </c>
      <c r="H3910" s="2">
        <v>39756</v>
      </c>
      <c r="I3910" s="2">
        <v>23371.46274237732</v>
      </c>
      <c r="J3910" s="2">
        <v>60337.782749760358</v>
      </c>
      <c r="K3910" s="1">
        <v>82444</v>
      </c>
      <c r="L3910" s="1">
        <v>11532</v>
      </c>
      <c r="M3910" s="1">
        <v>19380</v>
      </c>
      <c r="N3910" s="8">
        <v>2896.3092989421289</v>
      </c>
      <c r="O3910" s="6"/>
    </row>
    <row r="3911" spans="1:15" x14ac:dyDescent="0.25">
      <c r="A3911" s="3">
        <v>41802</v>
      </c>
      <c r="B3911" s="1">
        <v>6</v>
      </c>
      <c r="C3911" s="1">
        <v>12</v>
      </c>
      <c r="D3911" s="1">
        <v>2300</v>
      </c>
      <c r="E3911" s="4">
        <v>353971.64168622025</v>
      </c>
      <c r="F3911" s="2">
        <v>18963.897966852634</v>
      </c>
      <c r="G3911" s="2">
        <v>197124.94775539529</v>
      </c>
      <c r="H3911" s="2">
        <v>37180</v>
      </c>
      <c r="I3911" s="2">
        <v>23371.46274237732</v>
      </c>
      <c r="J3911" s="2">
        <v>62083.892218402943</v>
      </c>
      <c r="K3911" s="1">
        <v>82969</v>
      </c>
      <c r="L3911" s="1">
        <v>11526</v>
      </c>
      <c r="M3911" s="1">
        <v>17102</v>
      </c>
      <c r="N3911" s="8">
        <v>18864.801913613373</v>
      </c>
      <c r="O3911" s="6"/>
    </row>
    <row r="3912" spans="1:15" x14ac:dyDescent="0.25">
      <c r="A3912" s="3">
        <v>41802</v>
      </c>
      <c r="B3912" s="1">
        <v>6</v>
      </c>
      <c r="C3912" s="1">
        <v>12</v>
      </c>
      <c r="D3912" s="1">
        <v>2400</v>
      </c>
      <c r="E3912" s="4">
        <v>306658.44052904198</v>
      </c>
      <c r="F3912" s="2">
        <v>21250.720956973102</v>
      </c>
      <c r="G3912" s="2">
        <v>187738.04548132885</v>
      </c>
      <c r="H3912" s="2">
        <v>35438</v>
      </c>
      <c r="I3912" s="2">
        <v>18697.170193901857</v>
      </c>
      <c r="J3912" s="2">
        <v>61113.831402490396</v>
      </c>
      <c r="K3912" s="1">
        <v>80128</v>
      </c>
      <c r="L3912" s="1">
        <v>11532</v>
      </c>
      <c r="M3912" s="1">
        <v>15447</v>
      </c>
      <c r="N3912" s="8">
        <v>22864.530136687026</v>
      </c>
      <c r="O3912" s="6"/>
    </row>
    <row r="3913" spans="1:15" x14ac:dyDescent="0.25">
      <c r="A3913" s="3">
        <v>41803</v>
      </c>
      <c r="B3913" s="1">
        <v>6</v>
      </c>
      <c r="C3913" s="1">
        <v>13</v>
      </c>
      <c r="D3913" s="1">
        <v>100</v>
      </c>
      <c r="E3913" s="4">
        <v>236939.6786758333</v>
      </c>
      <c r="F3913" s="2">
        <v>18657.129029153548</v>
      </c>
      <c r="G3913" s="2">
        <v>178351.14320726242</v>
      </c>
      <c r="H3913" s="2">
        <v>34566</v>
      </c>
      <c r="I3913" s="2">
        <v>18697.170193901857</v>
      </c>
      <c r="J3913" s="2">
        <v>54323.405691102576</v>
      </c>
      <c r="K3913" s="1">
        <v>77934</v>
      </c>
      <c r="L3913" s="1">
        <v>11371</v>
      </c>
      <c r="M3913" s="1">
        <v>14378</v>
      </c>
      <c r="N3913" s="8">
        <v>22864.530136687026</v>
      </c>
      <c r="O3913" s="6"/>
    </row>
    <row r="3914" spans="1:15" x14ac:dyDescent="0.25">
      <c r="A3914" s="3">
        <v>41803</v>
      </c>
      <c r="B3914" s="1">
        <v>6</v>
      </c>
      <c r="C3914" s="1">
        <v>13</v>
      </c>
      <c r="D3914" s="1">
        <v>200</v>
      </c>
      <c r="E3914" s="4">
        <v>214507.65189371502</v>
      </c>
      <c r="F3914" s="2">
        <v>18406.136261945208</v>
      </c>
      <c r="G3914" s="2">
        <v>178351.14320726242</v>
      </c>
      <c r="H3914" s="2">
        <v>34211</v>
      </c>
      <c r="I3914" s="2">
        <v>18697.170193901857</v>
      </c>
      <c r="J3914" s="2">
        <v>56069.515159745155</v>
      </c>
      <c r="K3914" s="1">
        <v>79797</v>
      </c>
      <c r="L3914" s="1">
        <v>11387</v>
      </c>
      <c r="M3914" s="1">
        <v>13545</v>
      </c>
      <c r="N3914" s="8">
        <v>22864.530136687026</v>
      </c>
      <c r="O3914" s="6"/>
    </row>
    <row r="3915" spans="1:15" x14ac:dyDescent="0.25">
      <c r="A3915" s="3">
        <v>41803</v>
      </c>
      <c r="B3915" s="1">
        <v>6</v>
      </c>
      <c r="C3915" s="1">
        <v>13</v>
      </c>
      <c r="D3915" s="1">
        <v>300</v>
      </c>
      <c r="E3915" s="4">
        <v>200554.54702653876</v>
      </c>
      <c r="F3915" s="2">
        <v>18155.143494736862</v>
      </c>
      <c r="G3915" s="2">
        <v>178351.14320726242</v>
      </c>
      <c r="H3915" s="2">
        <v>33993</v>
      </c>
      <c r="I3915" s="2">
        <v>18697.170193901857</v>
      </c>
      <c r="J3915" s="2">
        <v>53935.381364737557</v>
      </c>
      <c r="K3915" s="1">
        <v>79823</v>
      </c>
      <c r="L3915" s="1">
        <v>11366</v>
      </c>
      <c r="M3915" s="1">
        <v>13144</v>
      </c>
      <c r="N3915" s="8">
        <v>22864.530136687026</v>
      </c>
      <c r="O3915" s="6"/>
    </row>
    <row r="3916" spans="1:15" x14ac:dyDescent="0.25">
      <c r="A3916" s="3">
        <v>41803</v>
      </c>
      <c r="B3916" s="1">
        <v>6</v>
      </c>
      <c r="C3916" s="1">
        <v>13</v>
      </c>
      <c r="D3916" s="1">
        <v>400</v>
      </c>
      <c r="E3916" s="4">
        <v>208281.89701274928</v>
      </c>
      <c r="F3916" s="2">
        <v>18350.360091454462</v>
      </c>
      <c r="G3916" s="2">
        <v>178351.14320726242</v>
      </c>
      <c r="H3916" s="2">
        <v>34076</v>
      </c>
      <c r="I3916" s="2">
        <v>18697.170193901857</v>
      </c>
      <c r="J3916" s="2">
        <v>52771.3083856425</v>
      </c>
      <c r="K3916" s="1">
        <v>78658</v>
      </c>
      <c r="L3916" s="1">
        <v>11315</v>
      </c>
      <c r="M3916" s="1">
        <v>13229</v>
      </c>
      <c r="N3916" s="8">
        <v>22864.530136687026</v>
      </c>
      <c r="O3916" s="6"/>
    </row>
    <row r="3917" spans="1:15" x14ac:dyDescent="0.25">
      <c r="A3917" s="3">
        <v>41803</v>
      </c>
      <c r="B3917" s="1">
        <v>6</v>
      </c>
      <c r="C3917" s="1">
        <v>13</v>
      </c>
      <c r="D3917" s="1">
        <v>500</v>
      </c>
      <c r="E3917" s="4">
        <v>201151.34368791975</v>
      </c>
      <c r="F3917" s="2">
        <v>19214.89073406098</v>
      </c>
      <c r="G3917" s="2">
        <v>178351.14320726242</v>
      </c>
      <c r="H3917" s="2">
        <v>35170</v>
      </c>
      <c r="I3917" s="2">
        <v>18697.170193901857</v>
      </c>
      <c r="J3917" s="2">
        <v>52771.3083856425</v>
      </c>
      <c r="K3917" s="1">
        <v>78634</v>
      </c>
      <c r="L3917" s="1">
        <v>10858</v>
      </c>
      <c r="M3917" s="1">
        <v>13104</v>
      </c>
      <c r="N3917" s="8">
        <v>22864.530136687026</v>
      </c>
      <c r="O3917" s="6"/>
    </row>
    <row r="3918" spans="1:15" x14ac:dyDescent="0.25">
      <c r="A3918" s="3">
        <v>41803</v>
      </c>
      <c r="B3918" s="1">
        <v>6</v>
      </c>
      <c r="C3918" s="1">
        <v>13</v>
      </c>
      <c r="D3918" s="1">
        <v>600</v>
      </c>
      <c r="E3918" s="4">
        <v>245360.35671941983</v>
      </c>
      <c r="F3918" s="2">
        <v>19242.77881930635</v>
      </c>
      <c r="G3918" s="2">
        <v>187738.04548132885</v>
      </c>
      <c r="H3918" s="2">
        <v>37600</v>
      </c>
      <c r="I3918" s="2">
        <v>21034.31646813959</v>
      </c>
      <c r="J3918" s="2">
        <v>52577.296222459991</v>
      </c>
      <c r="K3918" s="1">
        <v>77333</v>
      </c>
      <c r="L3918" s="1">
        <v>11100</v>
      </c>
      <c r="M3918" s="1">
        <v>13276</v>
      </c>
      <c r="N3918" s="8">
        <v>21720.567370630753</v>
      </c>
      <c r="O3918" s="6"/>
    </row>
    <row r="3919" spans="1:15" x14ac:dyDescent="0.25">
      <c r="A3919" s="3">
        <v>41803</v>
      </c>
      <c r="B3919" s="1">
        <v>6</v>
      </c>
      <c r="C3919" s="1">
        <v>13</v>
      </c>
      <c r="D3919" s="1">
        <v>700</v>
      </c>
      <c r="E3919" s="4">
        <v>309800.12978538399</v>
      </c>
      <c r="F3919" s="2">
        <v>16732.851147222915</v>
      </c>
      <c r="G3919" s="2">
        <v>215898.75230352816</v>
      </c>
      <c r="H3919" s="2">
        <v>41009</v>
      </c>
      <c r="I3919" s="2">
        <v>23371.46274237732</v>
      </c>
      <c r="J3919" s="2">
        <v>58009.63679157025</v>
      </c>
      <c r="K3919" s="1">
        <v>77305</v>
      </c>
      <c r="L3919" s="1">
        <v>12141</v>
      </c>
      <c r="M3919" s="1">
        <v>15004</v>
      </c>
      <c r="N3919" s="8">
        <v>6288.5740792135903</v>
      </c>
      <c r="O3919" s="6"/>
    </row>
    <row r="3920" spans="1:15" x14ac:dyDescent="0.25">
      <c r="A3920" s="3">
        <v>41803</v>
      </c>
      <c r="B3920" s="1">
        <v>6</v>
      </c>
      <c r="C3920" s="1">
        <v>13</v>
      </c>
      <c r="D3920" s="1">
        <v>800</v>
      </c>
      <c r="E3920" s="4">
        <v>383608.85873764358</v>
      </c>
      <c r="F3920" s="2">
        <v>20665.0711668203</v>
      </c>
      <c r="G3920" s="2">
        <v>281607.06822199328</v>
      </c>
      <c r="H3920" s="2">
        <v>45914</v>
      </c>
      <c r="I3920" s="2">
        <v>30382.901565090517</v>
      </c>
      <c r="J3920" s="2">
        <v>62665.928707950472</v>
      </c>
      <c r="K3920" s="1">
        <v>78819</v>
      </c>
      <c r="L3920" s="1">
        <v>12348</v>
      </c>
      <c r="M3920" s="1">
        <v>18316</v>
      </c>
      <c r="N3920" s="8">
        <v>2723</v>
      </c>
      <c r="O3920" s="6"/>
    </row>
    <row r="3921" spans="1:15" x14ac:dyDescent="0.25">
      <c r="A3921" s="3">
        <v>41803</v>
      </c>
      <c r="B3921" s="1">
        <v>6</v>
      </c>
      <c r="C3921" s="1">
        <v>13</v>
      </c>
      <c r="D3921" s="1">
        <v>900</v>
      </c>
      <c r="E3921" s="4">
        <v>387370.61519482388</v>
      </c>
      <c r="F3921" s="2">
        <v>29533.482274848444</v>
      </c>
      <c r="G3921" s="2">
        <v>328541.57959232549</v>
      </c>
      <c r="H3921" s="2">
        <v>49593</v>
      </c>
      <c r="I3921" s="2">
        <v>37394.340387803713</v>
      </c>
      <c r="J3921" s="2">
        <v>66158.147645235644</v>
      </c>
      <c r="K3921" s="1">
        <v>76368</v>
      </c>
      <c r="L3921" s="1">
        <v>12511</v>
      </c>
      <c r="M3921" s="1">
        <v>20086</v>
      </c>
      <c r="N3921" s="8">
        <v>2723</v>
      </c>
      <c r="O3921" s="6"/>
    </row>
    <row r="3922" spans="1:15" x14ac:dyDescent="0.25">
      <c r="A3922" s="3">
        <v>41803</v>
      </c>
      <c r="B3922" s="1">
        <v>6</v>
      </c>
      <c r="C3922" s="1">
        <v>13</v>
      </c>
      <c r="D3922" s="1">
        <v>1000</v>
      </c>
      <c r="E3922" s="4">
        <v>363116.24623691267</v>
      </c>
      <c r="F3922" s="2">
        <v>33103.157186256001</v>
      </c>
      <c r="G3922" s="2">
        <v>356702.28641452483</v>
      </c>
      <c r="H3922" s="2">
        <v>51559</v>
      </c>
      <c r="I3922" s="2">
        <v>37394.340387803713</v>
      </c>
      <c r="J3922" s="2">
        <v>68098.269277060725</v>
      </c>
      <c r="K3922" s="1">
        <v>81647</v>
      </c>
      <c r="L3922" s="1">
        <v>12670</v>
      </c>
      <c r="M3922" s="1">
        <v>20765</v>
      </c>
      <c r="N3922" s="8">
        <v>2723</v>
      </c>
      <c r="O3922" s="6"/>
    </row>
    <row r="3923" spans="1:15" x14ac:dyDescent="0.25">
      <c r="A3923" s="3">
        <v>41803</v>
      </c>
      <c r="B3923" s="1">
        <v>6</v>
      </c>
      <c r="C3923" s="1">
        <v>13</v>
      </c>
      <c r="D3923" s="1">
        <v>1100</v>
      </c>
      <c r="E3923" s="4">
        <v>373145.43391452538</v>
      </c>
      <c r="F3923" s="2">
        <v>34581.225704260694</v>
      </c>
      <c r="G3923" s="2">
        <v>366089.18868859124</v>
      </c>
      <c r="H3923" s="2">
        <v>52972</v>
      </c>
      <c r="I3923" s="2">
        <v>37394.340387803713</v>
      </c>
      <c r="J3923" s="2">
        <v>67710.244950695705</v>
      </c>
      <c r="K3923" s="1">
        <v>82460</v>
      </c>
      <c r="L3923" s="1">
        <v>12632</v>
      </c>
      <c r="M3923" s="1">
        <v>21021</v>
      </c>
      <c r="N3923" s="8">
        <v>2723</v>
      </c>
      <c r="O3923" s="6"/>
    </row>
    <row r="3924" spans="1:15" x14ac:dyDescent="0.25">
      <c r="A3924" s="3">
        <v>41803</v>
      </c>
      <c r="B3924" s="1">
        <v>6</v>
      </c>
      <c r="C3924" s="1">
        <v>13</v>
      </c>
      <c r="D3924" s="1">
        <v>1200</v>
      </c>
      <c r="E3924" s="4">
        <v>356376.24980651465</v>
      </c>
      <c r="F3924" s="2">
        <v>36421.839330455208</v>
      </c>
      <c r="G3924" s="2">
        <v>366089.18868859124</v>
      </c>
      <c r="H3924" s="2">
        <v>53438</v>
      </c>
      <c r="I3924" s="2">
        <v>37394.340387803713</v>
      </c>
      <c r="J3924" s="2">
        <v>66740.184134783165</v>
      </c>
      <c r="K3924" s="1">
        <v>81977</v>
      </c>
      <c r="L3924" s="1">
        <v>12644</v>
      </c>
      <c r="M3924" s="1">
        <v>21132</v>
      </c>
      <c r="N3924" s="8">
        <v>2723</v>
      </c>
      <c r="O3924" s="6"/>
    </row>
    <row r="3925" spans="1:15" x14ac:dyDescent="0.25">
      <c r="A3925" s="3">
        <v>41803</v>
      </c>
      <c r="B3925" s="1">
        <v>6</v>
      </c>
      <c r="C3925" s="1">
        <v>13</v>
      </c>
      <c r="D3925" s="1">
        <v>1300</v>
      </c>
      <c r="E3925" s="4">
        <v>424138.17590356572</v>
      </c>
      <c r="F3925" s="2">
        <v>37091.153376344133</v>
      </c>
      <c r="G3925" s="2">
        <v>366089.18868859124</v>
      </c>
      <c r="H3925" s="2">
        <v>54013</v>
      </c>
      <c r="I3925" s="2">
        <v>37394.340387803713</v>
      </c>
      <c r="J3925" s="2">
        <v>63441.97736068051</v>
      </c>
      <c r="K3925" s="1">
        <v>81171</v>
      </c>
      <c r="L3925" s="1">
        <v>12874</v>
      </c>
      <c r="M3925" s="1">
        <v>20923</v>
      </c>
      <c r="N3925" s="8">
        <v>2723</v>
      </c>
      <c r="O3925" s="6"/>
    </row>
    <row r="3926" spans="1:15" x14ac:dyDescent="0.25">
      <c r="A3926" s="3">
        <v>41803</v>
      </c>
      <c r="B3926" s="1">
        <v>6</v>
      </c>
      <c r="C3926" s="1">
        <v>13</v>
      </c>
      <c r="D3926" s="1">
        <v>1400</v>
      </c>
      <c r="E3926" s="4">
        <v>358253.16044389847</v>
      </c>
      <c r="F3926" s="2">
        <v>37035.37720585338</v>
      </c>
      <c r="G3926" s="2">
        <v>366089.18868859124</v>
      </c>
      <c r="H3926" s="2">
        <v>54352</v>
      </c>
      <c r="I3926" s="2">
        <v>39731.486662041447</v>
      </c>
      <c r="J3926" s="2">
        <v>65964.135482053127</v>
      </c>
      <c r="K3926" s="1">
        <v>84150</v>
      </c>
      <c r="L3926" s="1">
        <v>12482</v>
      </c>
      <c r="M3926" s="1">
        <v>20805</v>
      </c>
      <c r="N3926" s="8">
        <v>2723</v>
      </c>
      <c r="O3926" s="6"/>
    </row>
    <row r="3927" spans="1:15" x14ac:dyDescent="0.25">
      <c r="A3927" s="3">
        <v>41803</v>
      </c>
      <c r="B3927" s="1">
        <v>6</v>
      </c>
      <c r="C3927" s="1">
        <v>13</v>
      </c>
      <c r="D3927" s="1">
        <v>1500</v>
      </c>
      <c r="E3927" s="4">
        <v>303320.96859261149</v>
      </c>
      <c r="F3927" s="2">
        <v>36310.286989473723</v>
      </c>
      <c r="G3927" s="2">
        <v>366089.18868859124</v>
      </c>
      <c r="H3927" s="2">
        <v>53906</v>
      </c>
      <c r="I3927" s="2">
        <v>35057.19411356598</v>
      </c>
      <c r="J3927" s="2">
        <v>64994.074666140579</v>
      </c>
      <c r="K3927" s="1">
        <v>83369</v>
      </c>
      <c r="L3927" s="1">
        <v>12261</v>
      </c>
      <c r="M3927" s="1">
        <v>20447</v>
      </c>
      <c r="N3927" s="8">
        <v>2723</v>
      </c>
      <c r="O3927" s="6"/>
    </row>
    <row r="3928" spans="1:15" x14ac:dyDescent="0.25">
      <c r="A3928" s="3">
        <v>41803</v>
      </c>
      <c r="B3928" s="1">
        <v>6</v>
      </c>
      <c r="C3928" s="1">
        <v>13</v>
      </c>
      <c r="D3928" s="1">
        <v>1600</v>
      </c>
      <c r="E3928" s="4">
        <v>296922.91713284235</v>
      </c>
      <c r="F3928" s="2">
        <v>39405.86445170996</v>
      </c>
      <c r="G3928" s="2">
        <v>328541.57959232549</v>
      </c>
      <c r="H3928" s="2">
        <v>52497</v>
      </c>
      <c r="I3928" s="2">
        <v>32720.04783932825</v>
      </c>
      <c r="J3928" s="2">
        <v>61113.831402490396</v>
      </c>
      <c r="K3928" s="1">
        <v>81560</v>
      </c>
      <c r="L3928" s="1">
        <v>12017</v>
      </c>
      <c r="M3928" s="1">
        <v>20317</v>
      </c>
      <c r="N3928" s="8">
        <v>2723</v>
      </c>
      <c r="O3928" s="6"/>
    </row>
    <row r="3929" spans="1:15" x14ac:dyDescent="0.25">
      <c r="A3929" s="3">
        <v>41803</v>
      </c>
      <c r="B3929" s="1">
        <v>6</v>
      </c>
      <c r="C3929" s="1">
        <v>13</v>
      </c>
      <c r="D3929" s="1">
        <v>1700</v>
      </c>
      <c r="E3929" s="4">
        <v>372732.00880071934</v>
      </c>
      <c r="F3929" s="2">
        <v>34190.792510825486</v>
      </c>
      <c r="G3929" s="2">
        <v>319154.67731825903</v>
      </c>
      <c r="H3929" s="2">
        <v>49778</v>
      </c>
      <c r="I3929" s="2">
        <v>28045.755290852787</v>
      </c>
      <c r="J3929" s="2">
        <v>54517.417854285086</v>
      </c>
      <c r="K3929" s="1">
        <v>80058</v>
      </c>
      <c r="L3929" s="1">
        <v>11360</v>
      </c>
      <c r="M3929" s="1">
        <v>20327</v>
      </c>
      <c r="N3929" s="8">
        <v>2723</v>
      </c>
      <c r="O3929" s="6"/>
    </row>
    <row r="3930" spans="1:15" x14ac:dyDescent="0.25">
      <c r="A3930" s="3">
        <v>41803</v>
      </c>
      <c r="B3930" s="1">
        <v>6</v>
      </c>
      <c r="C3930" s="1">
        <v>13</v>
      </c>
      <c r="D3930" s="1">
        <v>1800</v>
      </c>
      <c r="E3930" s="4">
        <v>377118.5356545276</v>
      </c>
      <c r="F3930" s="2">
        <v>23230.775009394478</v>
      </c>
      <c r="G3930" s="2">
        <v>272220.16594792681</v>
      </c>
      <c r="H3930" s="2">
        <v>47572</v>
      </c>
      <c r="I3930" s="2">
        <v>21034.31646813959</v>
      </c>
      <c r="J3930" s="2">
        <v>51801.247569729952</v>
      </c>
      <c r="K3930" s="1">
        <v>80168</v>
      </c>
      <c r="L3930" s="1">
        <v>10713</v>
      </c>
      <c r="M3930" s="1">
        <v>19991</v>
      </c>
      <c r="N3930" s="8">
        <v>2723</v>
      </c>
      <c r="O3930" s="6"/>
    </row>
    <row r="3931" spans="1:15" x14ac:dyDescent="0.25">
      <c r="A3931" s="3">
        <v>41803</v>
      </c>
      <c r="B3931" s="1">
        <v>6</v>
      </c>
      <c r="C3931" s="1">
        <v>13</v>
      </c>
      <c r="D3931" s="1">
        <v>1900</v>
      </c>
      <c r="E3931" s="4">
        <v>410650.10630499007</v>
      </c>
      <c r="F3931" s="2">
        <v>18266.69583571835</v>
      </c>
      <c r="G3931" s="2">
        <v>253446.36139979394</v>
      </c>
      <c r="H3931" s="2">
        <v>44844</v>
      </c>
      <c r="I3931" s="2">
        <v>18697.170193901857</v>
      </c>
      <c r="J3931" s="2">
        <v>49667.113774722355</v>
      </c>
      <c r="K3931" s="1">
        <v>79108</v>
      </c>
      <c r="L3931" s="1">
        <v>10593</v>
      </c>
      <c r="M3931" s="1">
        <v>19170</v>
      </c>
      <c r="N3931" s="8">
        <v>2723</v>
      </c>
      <c r="O3931" s="6"/>
    </row>
    <row r="3932" spans="1:15" x14ac:dyDescent="0.25">
      <c r="A3932" s="3">
        <v>41803</v>
      </c>
      <c r="B3932" s="1">
        <v>6</v>
      </c>
      <c r="C3932" s="1">
        <v>13</v>
      </c>
      <c r="D3932" s="1">
        <v>2000</v>
      </c>
      <c r="E3932" s="4">
        <v>358432.77729655569</v>
      </c>
      <c r="F3932" s="2">
        <v>18099.367324246119</v>
      </c>
      <c r="G3932" s="2">
        <v>244059.4591257275</v>
      </c>
      <c r="H3932" s="2">
        <v>42575</v>
      </c>
      <c r="I3932" s="2">
        <v>21034.31646813959</v>
      </c>
      <c r="J3932" s="2">
        <v>50249.150264269883</v>
      </c>
      <c r="K3932" s="1">
        <v>77897</v>
      </c>
      <c r="L3932" s="1">
        <v>10363</v>
      </c>
      <c r="M3932" s="1">
        <v>18409</v>
      </c>
      <c r="N3932" s="8">
        <v>2723</v>
      </c>
      <c r="O3932" s="6"/>
    </row>
    <row r="3933" spans="1:15" x14ac:dyDescent="0.25">
      <c r="A3933" s="3">
        <v>41803</v>
      </c>
      <c r="B3933" s="1">
        <v>6</v>
      </c>
      <c r="C3933" s="1">
        <v>13</v>
      </c>
      <c r="D3933" s="1">
        <v>2100</v>
      </c>
      <c r="E3933" s="4">
        <v>369735.53451290907</v>
      </c>
      <c r="F3933" s="2">
        <v>22617.237133996303</v>
      </c>
      <c r="G3933" s="2">
        <v>234672.55685166107</v>
      </c>
      <c r="H3933" s="2">
        <v>39929</v>
      </c>
      <c r="I3933" s="2">
        <v>21034.31646813959</v>
      </c>
      <c r="J3933" s="2">
        <v>47726.992142897259</v>
      </c>
      <c r="K3933" s="1">
        <v>74460</v>
      </c>
      <c r="L3933" s="1">
        <v>10290</v>
      </c>
      <c r="M3933" s="1">
        <v>17842</v>
      </c>
      <c r="N3933" s="8">
        <v>2723</v>
      </c>
      <c r="O3933" s="6"/>
    </row>
    <row r="3934" spans="1:15" x14ac:dyDescent="0.25">
      <c r="A3934" s="3">
        <v>41803</v>
      </c>
      <c r="B3934" s="1">
        <v>6</v>
      </c>
      <c r="C3934" s="1">
        <v>13</v>
      </c>
      <c r="D3934" s="1">
        <v>2200</v>
      </c>
      <c r="E3934" s="4">
        <v>396092.10102956835</v>
      </c>
      <c r="F3934" s="2">
        <v>23760.648629056541</v>
      </c>
      <c r="G3934" s="2">
        <v>215898.75230352816</v>
      </c>
      <c r="H3934" s="2">
        <v>37714</v>
      </c>
      <c r="I3934" s="2">
        <v>21034.31646813959</v>
      </c>
      <c r="J3934" s="2">
        <v>50831.186753817412</v>
      </c>
      <c r="K3934" s="1">
        <v>73699</v>
      </c>
      <c r="L3934" s="1">
        <v>10445</v>
      </c>
      <c r="M3934" s="1">
        <v>17938</v>
      </c>
      <c r="N3934" s="8">
        <v>2896.3092989421289</v>
      </c>
      <c r="O3934" s="6"/>
    </row>
    <row r="3935" spans="1:15" x14ac:dyDescent="0.25">
      <c r="A3935" s="3">
        <v>41803</v>
      </c>
      <c r="B3935" s="1">
        <v>6</v>
      </c>
      <c r="C3935" s="1">
        <v>13</v>
      </c>
      <c r="D3935" s="1">
        <v>2300</v>
      </c>
      <c r="E3935" s="4">
        <v>376672.02601091017</v>
      </c>
      <c r="F3935" s="2">
        <v>19159.114563570234</v>
      </c>
      <c r="G3935" s="2">
        <v>197124.94775539529</v>
      </c>
      <c r="H3935" s="2">
        <v>36056</v>
      </c>
      <c r="I3935" s="2">
        <v>21034.31646813959</v>
      </c>
      <c r="J3935" s="2">
        <v>49473.101611539845</v>
      </c>
      <c r="K3935" s="1">
        <v>73431</v>
      </c>
      <c r="L3935" s="1">
        <v>10437</v>
      </c>
      <c r="M3935" s="1">
        <v>16637</v>
      </c>
      <c r="N3935" s="8">
        <v>18296.961988708532</v>
      </c>
      <c r="O3935" s="6"/>
    </row>
    <row r="3936" spans="1:15" x14ac:dyDescent="0.25">
      <c r="A3936" s="3">
        <v>41803</v>
      </c>
      <c r="B3936" s="1">
        <v>6</v>
      </c>
      <c r="C3936" s="1">
        <v>13</v>
      </c>
      <c r="D3936" s="1">
        <v>2400</v>
      </c>
      <c r="E3936" s="4">
        <v>292355.73918279621</v>
      </c>
      <c r="F3936" s="2">
        <v>21027.616275010128</v>
      </c>
      <c r="G3936" s="2">
        <v>187738.04548132885</v>
      </c>
      <c r="H3936" s="2">
        <v>34724</v>
      </c>
      <c r="I3936" s="2">
        <v>18697.170193901857</v>
      </c>
      <c r="J3936" s="2">
        <v>49861.125937904864</v>
      </c>
      <c r="K3936" s="1">
        <v>75609</v>
      </c>
      <c r="L3936" s="1">
        <v>10661</v>
      </c>
      <c r="M3936" s="1">
        <v>15213</v>
      </c>
      <c r="N3936" s="8">
        <v>22864.530136687026</v>
      </c>
      <c r="O3936" s="6"/>
    </row>
    <row r="3937" spans="1:15" x14ac:dyDescent="0.25">
      <c r="A3937" s="3">
        <v>41804</v>
      </c>
      <c r="B3937" s="1">
        <v>6</v>
      </c>
      <c r="C3937" s="1">
        <v>14</v>
      </c>
      <c r="D3937" s="1">
        <v>100</v>
      </c>
      <c r="E3937" s="4">
        <v>262793.16553340387</v>
      </c>
      <c r="F3937" s="2">
        <v>19382.219245533208</v>
      </c>
      <c r="G3937" s="2">
        <v>178351.14320726242</v>
      </c>
      <c r="H3937" s="2">
        <v>33973</v>
      </c>
      <c r="I3937" s="2">
        <v>16360.023919664125</v>
      </c>
      <c r="J3937" s="2">
        <v>45786.870511072171</v>
      </c>
      <c r="K3937" s="1">
        <v>75800</v>
      </c>
      <c r="L3937" s="1">
        <v>10585</v>
      </c>
      <c r="M3937" s="1">
        <v>13946</v>
      </c>
      <c r="N3937" s="8">
        <v>22864.530136687026</v>
      </c>
      <c r="O3937" s="6"/>
    </row>
    <row r="3938" spans="1:15" x14ac:dyDescent="0.25">
      <c r="A3938" s="3">
        <v>41804</v>
      </c>
      <c r="B3938" s="1">
        <v>6</v>
      </c>
      <c r="C3938" s="1">
        <v>14</v>
      </c>
      <c r="D3938" s="1">
        <v>200</v>
      </c>
      <c r="E3938" s="4">
        <v>240126.91643380673</v>
      </c>
      <c r="F3938" s="2">
        <v>22366.244366787963</v>
      </c>
      <c r="G3938" s="2">
        <v>168964.24093319595</v>
      </c>
      <c r="H3938" s="2">
        <v>33743</v>
      </c>
      <c r="I3938" s="2">
        <v>18697.170193901857</v>
      </c>
      <c r="J3938" s="2">
        <v>44234.773205612095</v>
      </c>
      <c r="K3938" s="1">
        <v>74446</v>
      </c>
      <c r="L3938" s="1">
        <v>10548</v>
      </c>
      <c r="M3938" s="1">
        <v>13196</v>
      </c>
      <c r="N3938" s="8">
        <v>22864.530136687026</v>
      </c>
      <c r="O3938" s="6"/>
    </row>
    <row r="3939" spans="1:15" x14ac:dyDescent="0.25">
      <c r="A3939" s="3">
        <v>41804</v>
      </c>
      <c r="B3939" s="1">
        <v>6</v>
      </c>
      <c r="C3939" s="1">
        <v>14</v>
      </c>
      <c r="D3939" s="1">
        <v>300</v>
      </c>
      <c r="E3939" s="4">
        <v>201844.89140695229</v>
      </c>
      <c r="F3939" s="2">
        <v>17541.605619338687</v>
      </c>
      <c r="G3939" s="2">
        <v>178351.14320726242</v>
      </c>
      <c r="H3939" s="2">
        <v>33568</v>
      </c>
      <c r="I3939" s="2">
        <v>16360.023919664125</v>
      </c>
      <c r="J3939" s="2">
        <v>44040.761042429585</v>
      </c>
      <c r="K3939" s="1">
        <v>73263</v>
      </c>
      <c r="L3939" s="1">
        <v>10666</v>
      </c>
      <c r="M3939" s="1">
        <v>12800</v>
      </c>
      <c r="N3939" s="8">
        <v>22864.530136687026</v>
      </c>
      <c r="O3939" s="6"/>
    </row>
    <row r="3940" spans="1:15" x14ac:dyDescent="0.25">
      <c r="A3940" s="3">
        <v>41804</v>
      </c>
      <c r="B3940" s="1">
        <v>6</v>
      </c>
      <c r="C3940" s="1">
        <v>14</v>
      </c>
      <c r="D3940" s="1">
        <v>400</v>
      </c>
      <c r="E3940" s="4">
        <v>212859.70358746007</v>
      </c>
      <c r="F3940" s="2">
        <v>17820.486471792403</v>
      </c>
      <c r="G3940" s="2">
        <v>168964.24093319595</v>
      </c>
      <c r="H3940" s="2">
        <v>33625</v>
      </c>
      <c r="I3940" s="2">
        <v>16360.023919664125</v>
      </c>
      <c r="J3940" s="2">
        <v>44040.761042429585</v>
      </c>
      <c r="K3940" s="1">
        <v>75064</v>
      </c>
      <c r="L3940" s="1">
        <v>10601</v>
      </c>
      <c r="M3940" s="1">
        <v>12678</v>
      </c>
      <c r="N3940" s="8">
        <v>22864.530136687026</v>
      </c>
      <c r="O3940" s="6"/>
    </row>
    <row r="3941" spans="1:15" x14ac:dyDescent="0.25">
      <c r="A3941" s="3">
        <v>41804</v>
      </c>
      <c r="B3941" s="1">
        <v>6</v>
      </c>
      <c r="C3941" s="1">
        <v>14</v>
      </c>
      <c r="D3941" s="1">
        <v>500</v>
      </c>
      <c r="E3941" s="4">
        <v>202001.67058591003</v>
      </c>
      <c r="F3941" s="2">
        <v>18601.352858662805</v>
      </c>
      <c r="G3941" s="2">
        <v>178351.14320726242</v>
      </c>
      <c r="H3941" s="2">
        <v>33899</v>
      </c>
      <c r="I3941" s="2">
        <v>18697.170193901857</v>
      </c>
      <c r="J3941" s="2">
        <v>44040.761042429585</v>
      </c>
      <c r="K3941" s="1">
        <v>73007</v>
      </c>
      <c r="L3941" s="1">
        <v>10722</v>
      </c>
      <c r="M3941" s="1">
        <v>12764</v>
      </c>
      <c r="N3941" s="8">
        <v>22864.530136687026</v>
      </c>
      <c r="O3941" s="6"/>
    </row>
    <row r="3942" spans="1:15" x14ac:dyDescent="0.25">
      <c r="A3942" s="3">
        <v>41804</v>
      </c>
      <c r="B3942" s="1">
        <v>6</v>
      </c>
      <c r="C3942" s="1">
        <v>14</v>
      </c>
      <c r="D3942" s="1">
        <v>600</v>
      </c>
      <c r="E3942" s="4">
        <v>220196.80208360421</v>
      </c>
      <c r="F3942" s="2">
        <v>18796.569455380406</v>
      </c>
      <c r="G3942" s="2">
        <v>178351.14320726242</v>
      </c>
      <c r="H3942" s="2">
        <v>35186</v>
      </c>
      <c r="I3942" s="2">
        <v>16360.023919664125</v>
      </c>
      <c r="J3942" s="2">
        <v>44234.773205612095</v>
      </c>
      <c r="K3942" s="1">
        <v>69395</v>
      </c>
      <c r="L3942" s="1">
        <v>10597</v>
      </c>
      <c r="M3942" s="1">
        <v>12788</v>
      </c>
      <c r="N3942" s="8">
        <v>21720.567370630753</v>
      </c>
      <c r="O3942" s="6"/>
    </row>
    <row r="3943" spans="1:15" x14ac:dyDescent="0.25">
      <c r="A3943" s="3">
        <v>41804</v>
      </c>
      <c r="B3943" s="1">
        <v>6</v>
      </c>
      <c r="C3943" s="1">
        <v>14</v>
      </c>
      <c r="D3943" s="1">
        <v>700</v>
      </c>
      <c r="E3943" s="4">
        <v>232799.2431386699</v>
      </c>
      <c r="F3943" s="2">
        <v>18155.143494736862</v>
      </c>
      <c r="G3943" s="2">
        <v>178351.14320726242</v>
      </c>
      <c r="H3943" s="2">
        <v>36363</v>
      </c>
      <c r="I3943" s="2">
        <v>18697.170193901857</v>
      </c>
      <c r="J3943" s="2">
        <v>46562.919163802209</v>
      </c>
      <c r="K3943" s="1">
        <v>71190</v>
      </c>
      <c r="L3943" s="1">
        <v>10510</v>
      </c>
      <c r="M3943" s="1">
        <v>13819</v>
      </c>
      <c r="N3943" s="8">
        <v>6288.5740792135903</v>
      </c>
      <c r="O3943" s="6"/>
    </row>
    <row r="3944" spans="1:15" x14ac:dyDescent="0.25">
      <c r="A3944" s="3">
        <v>41804</v>
      </c>
      <c r="B3944" s="1">
        <v>6</v>
      </c>
      <c r="C3944" s="1">
        <v>14</v>
      </c>
      <c r="D3944" s="1">
        <v>800</v>
      </c>
      <c r="E3944" s="4">
        <v>316338.44634715351</v>
      </c>
      <c r="F3944" s="2">
        <v>23174.998838903735</v>
      </c>
      <c r="G3944" s="2">
        <v>187738.04548132885</v>
      </c>
      <c r="H3944" s="2">
        <v>38371</v>
      </c>
      <c r="I3944" s="2">
        <v>18697.170193901857</v>
      </c>
      <c r="J3944" s="2">
        <v>49861.125937904864</v>
      </c>
      <c r="K3944" s="1">
        <v>74854</v>
      </c>
      <c r="L3944" s="1">
        <v>10559</v>
      </c>
      <c r="M3944" s="1">
        <v>15567</v>
      </c>
      <c r="N3944" s="8">
        <v>2723</v>
      </c>
      <c r="O3944" s="6"/>
    </row>
    <row r="3945" spans="1:15" x14ac:dyDescent="0.25">
      <c r="A3945" s="3">
        <v>41804</v>
      </c>
      <c r="B3945" s="1">
        <v>6</v>
      </c>
      <c r="C3945" s="1">
        <v>14</v>
      </c>
      <c r="D3945" s="1">
        <v>900</v>
      </c>
      <c r="E3945" s="4">
        <v>390121.05454188609</v>
      </c>
      <c r="F3945" s="2">
        <v>24039.529481510253</v>
      </c>
      <c r="G3945" s="2">
        <v>206511.85002946173</v>
      </c>
      <c r="H3945" s="2">
        <v>38584</v>
      </c>
      <c r="I3945" s="2">
        <v>18697.170193901857</v>
      </c>
      <c r="J3945" s="2">
        <v>49085.077285174826</v>
      </c>
      <c r="K3945" s="1">
        <v>73518</v>
      </c>
      <c r="L3945" s="1">
        <v>10716</v>
      </c>
      <c r="M3945" s="1">
        <v>17671</v>
      </c>
      <c r="N3945" s="8">
        <v>2723</v>
      </c>
      <c r="O3945" s="6"/>
    </row>
    <row r="3946" spans="1:15" x14ac:dyDescent="0.25">
      <c r="A3946" s="3">
        <v>41804</v>
      </c>
      <c r="B3946" s="1">
        <v>6</v>
      </c>
      <c r="C3946" s="1">
        <v>14</v>
      </c>
      <c r="D3946" s="1">
        <v>1000</v>
      </c>
      <c r="E3946" s="4">
        <v>469953.19777941151</v>
      </c>
      <c r="F3946" s="2">
        <v>25963.80736344089</v>
      </c>
      <c r="G3946" s="2">
        <v>215898.75230352816</v>
      </c>
      <c r="H3946" s="2">
        <v>40057</v>
      </c>
      <c r="I3946" s="2">
        <v>18697.170193901857</v>
      </c>
      <c r="J3946" s="2">
        <v>48115.016469262278</v>
      </c>
      <c r="K3946" s="1">
        <v>73563</v>
      </c>
      <c r="L3946" s="1">
        <v>10736</v>
      </c>
      <c r="M3946" s="1">
        <v>19388</v>
      </c>
      <c r="N3946" s="8">
        <v>2723</v>
      </c>
      <c r="O3946" s="6"/>
    </row>
    <row r="3947" spans="1:15" x14ac:dyDescent="0.25">
      <c r="A3947" s="3">
        <v>41804</v>
      </c>
      <c r="B3947" s="1">
        <v>6</v>
      </c>
      <c r="C3947" s="1">
        <v>14</v>
      </c>
      <c r="D3947" s="1">
        <v>1100</v>
      </c>
      <c r="E3947" s="4">
        <v>489432.96732706239</v>
      </c>
      <c r="F3947" s="2">
        <v>24318.41033396397</v>
      </c>
      <c r="G3947" s="2">
        <v>215898.75230352816</v>
      </c>
      <c r="H3947" s="2">
        <v>42463</v>
      </c>
      <c r="I3947" s="2">
        <v>18697.170193901857</v>
      </c>
      <c r="J3947" s="2">
        <v>49861.125937904864</v>
      </c>
      <c r="K3947" s="1">
        <v>74896</v>
      </c>
      <c r="L3947" s="1">
        <v>10924</v>
      </c>
      <c r="M3947" s="1">
        <v>19979</v>
      </c>
      <c r="N3947" s="8">
        <v>2723</v>
      </c>
      <c r="O3947" s="6"/>
    </row>
    <row r="3948" spans="1:15" x14ac:dyDescent="0.25">
      <c r="A3948" s="3">
        <v>41804</v>
      </c>
      <c r="B3948" s="1">
        <v>6</v>
      </c>
      <c r="C3948" s="1">
        <v>14</v>
      </c>
      <c r="D3948" s="1">
        <v>1200</v>
      </c>
      <c r="E3948" s="4">
        <v>524174.4280733146</v>
      </c>
      <c r="F3948" s="2">
        <v>26326.352471630718</v>
      </c>
      <c r="G3948" s="2">
        <v>215898.75230352816</v>
      </c>
      <c r="H3948" s="2">
        <v>42992</v>
      </c>
      <c r="I3948" s="2">
        <v>18697.170193901857</v>
      </c>
      <c r="J3948" s="2">
        <v>45592.858347889662</v>
      </c>
      <c r="K3948" s="1">
        <v>74932</v>
      </c>
      <c r="L3948" s="1">
        <v>10980</v>
      </c>
      <c r="M3948" s="1">
        <v>20289</v>
      </c>
      <c r="N3948" s="8">
        <v>2723</v>
      </c>
      <c r="O3948" s="6"/>
    </row>
    <row r="3949" spans="1:15" x14ac:dyDescent="0.25">
      <c r="A3949" s="3">
        <v>41804</v>
      </c>
      <c r="B3949" s="1">
        <v>6</v>
      </c>
      <c r="C3949" s="1">
        <v>14</v>
      </c>
      <c r="D3949" s="1">
        <v>1300</v>
      </c>
      <c r="E3949" s="4">
        <v>523646.91089110327</v>
      </c>
      <c r="F3949" s="2">
        <v>25238.71714706123</v>
      </c>
      <c r="G3949" s="2">
        <v>215898.75230352816</v>
      </c>
      <c r="H3949" s="2">
        <v>43953</v>
      </c>
      <c r="I3949" s="2">
        <v>18697.170193901857</v>
      </c>
      <c r="J3949" s="2">
        <v>45398.846184707152</v>
      </c>
      <c r="K3949" s="1">
        <v>73638</v>
      </c>
      <c r="L3949" s="1">
        <v>10827</v>
      </c>
      <c r="M3949" s="1">
        <v>20117</v>
      </c>
      <c r="N3949" s="8">
        <v>2723</v>
      </c>
      <c r="O3949" s="6"/>
    </row>
    <row r="3950" spans="1:15" x14ac:dyDescent="0.25">
      <c r="A3950" s="3">
        <v>41804</v>
      </c>
      <c r="B3950" s="1">
        <v>6</v>
      </c>
      <c r="C3950" s="1">
        <v>14</v>
      </c>
      <c r="D3950" s="1">
        <v>1400</v>
      </c>
      <c r="E3950" s="4">
        <v>499847.86069039465</v>
      </c>
      <c r="F3950" s="2">
        <v>21696.930320899046</v>
      </c>
      <c r="G3950" s="2">
        <v>215898.75230352816</v>
      </c>
      <c r="H3950" s="2">
        <v>44166</v>
      </c>
      <c r="I3950" s="2">
        <v>21034.31646813959</v>
      </c>
      <c r="J3950" s="2">
        <v>45980.882674254681</v>
      </c>
      <c r="K3950" s="1">
        <v>73947</v>
      </c>
      <c r="L3950" s="1">
        <v>10873</v>
      </c>
      <c r="M3950" s="1">
        <v>19582</v>
      </c>
      <c r="N3950" s="8">
        <v>2723</v>
      </c>
      <c r="O3950" s="6"/>
    </row>
    <row r="3951" spans="1:15" x14ac:dyDescent="0.25">
      <c r="A3951" s="3">
        <v>41804</v>
      </c>
      <c r="B3951" s="1">
        <v>6</v>
      </c>
      <c r="C3951" s="1">
        <v>14</v>
      </c>
      <c r="D3951" s="1">
        <v>1500</v>
      </c>
      <c r="E3951" s="4">
        <v>542768.34413710702</v>
      </c>
      <c r="F3951" s="2">
        <v>19967.869035686013</v>
      </c>
      <c r="G3951" s="2">
        <v>215898.75230352816</v>
      </c>
      <c r="H3951" s="2">
        <v>43894</v>
      </c>
      <c r="I3951" s="2">
        <v>21034.31646813959</v>
      </c>
      <c r="J3951" s="2">
        <v>44234.773205612095</v>
      </c>
      <c r="K3951" s="1">
        <v>75846</v>
      </c>
      <c r="L3951" s="1">
        <v>10769</v>
      </c>
      <c r="M3951" s="1">
        <v>18933</v>
      </c>
      <c r="N3951" s="8">
        <v>2723</v>
      </c>
      <c r="O3951" s="6"/>
    </row>
    <row r="3952" spans="1:15" x14ac:dyDescent="0.25">
      <c r="A3952" s="3">
        <v>41804</v>
      </c>
      <c r="B3952" s="1">
        <v>6</v>
      </c>
      <c r="C3952" s="1">
        <v>14</v>
      </c>
      <c r="D3952" s="1">
        <v>1600</v>
      </c>
      <c r="E3952" s="4">
        <v>570726.25622651819</v>
      </c>
      <c r="F3952" s="2">
        <v>21892.146917616647</v>
      </c>
      <c r="G3952" s="2">
        <v>225285.6545775946</v>
      </c>
      <c r="H3952" s="2">
        <v>42980</v>
      </c>
      <c r="I3952" s="2">
        <v>21034.31646813959</v>
      </c>
      <c r="J3952" s="2">
        <v>42876.688063334535</v>
      </c>
      <c r="K3952" s="1">
        <v>75342</v>
      </c>
      <c r="L3952" s="1">
        <v>10850</v>
      </c>
      <c r="M3952" s="1">
        <v>18851</v>
      </c>
      <c r="N3952" s="8">
        <v>2723</v>
      </c>
      <c r="O3952" s="6"/>
    </row>
    <row r="3953" spans="1:15" x14ac:dyDescent="0.25">
      <c r="A3953" s="3">
        <v>41804</v>
      </c>
      <c r="B3953" s="1">
        <v>6</v>
      </c>
      <c r="C3953" s="1">
        <v>14</v>
      </c>
      <c r="D3953" s="1">
        <v>1700</v>
      </c>
      <c r="E3953" s="4">
        <v>585464.00227939954</v>
      </c>
      <c r="F3953" s="2">
        <v>23788.53671430191</v>
      </c>
      <c r="G3953" s="2">
        <v>215898.75230352816</v>
      </c>
      <c r="H3953" s="2">
        <v>42142</v>
      </c>
      <c r="I3953" s="2">
        <v>16360.023919664125</v>
      </c>
      <c r="J3953" s="2">
        <v>41906.627247421988</v>
      </c>
      <c r="K3953" s="1">
        <v>75789</v>
      </c>
      <c r="L3953" s="1">
        <v>10868</v>
      </c>
      <c r="M3953" s="1">
        <v>19213</v>
      </c>
      <c r="N3953" s="8">
        <v>2723</v>
      </c>
      <c r="O3953" s="6"/>
    </row>
    <row r="3954" spans="1:15" x14ac:dyDescent="0.25">
      <c r="A3954" s="3">
        <v>41804</v>
      </c>
      <c r="B3954" s="1">
        <v>6</v>
      </c>
      <c r="C3954" s="1">
        <v>14</v>
      </c>
      <c r="D3954" s="1">
        <v>1800</v>
      </c>
      <c r="E3954" s="4">
        <v>581027.55732048361</v>
      </c>
      <c r="F3954" s="2">
        <v>21724.818406144419</v>
      </c>
      <c r="G3954" s="2">
        <v>206511.85002946173</v>
      </c>
      <c r="H3954" s="2">
        <v>40889</v>
      </c>
      <c r="I3954" s="2">
        <v>16360.023919664125</v>
      </c>
      <c r="J3954" s="2">
        <v>42488.663736969516</v>
      </c>
      <c r="K3954" s="1">
        <v>73564</v>
      </c>
      <c r="L3954" s="1">
        <v>10734</v>
      </c>
      <c r="M3954" s="1">
        <v>19202</v>
      </c>
      <c r="N3954" s="8">
        <v>2723</v>
      </c>
      <c r="O3954" s="6"/>
    </row>
    <row r="3955" spans="1:15" x14ac:dyDescent="0.25">
      <c r="A3955" s="3">
        <v>41804</v>
      </c>
      <c r="B3955" s="1">
        <v>6</v>
      </c>
      <c r="C3955" s="1">
        <v>14</v>
      </c>
      <c r="D3955" s="1">
        <v>1900</v>
      </c>
      <c r="E3955" s="4">
        <v>473776.57984959416</v>
      </c>
      <c r="F3955" s="2">
        <v>23035.558412676877</v>
      </c>
      <c r="G3955" s="2">
        <v>187738.04548132885</v>
      </c>
      <c r="H3955" s="2">
        <v>39204</v>
      </c>
      <c r="I3955" s="2">
        <v>16360.023919664125</v>
      </c>
      <c r="J3955" s="2">
        <v>38802.432636501842</v>
      </c>
      <c r="K3955" s="1">
        <v>71277</v>
      </c>
      <c r="L3955" s="1">
        <v>10570</v>
      </c>
      <c r="M3955" s="1">
        <v>18684</v>
      </c>
      <c r="N3955" s="8">
        <v>2723</v>
      </c>
      <c r="O3955" s="6"/>
    </row>
    <row r="3956" spans="1:15" x14ac:dyDescent="0.25">
      <c r="A3956" s="3">
        <v>41804</v>
      </c>
      <c r="B3956" s="1">
        <v>6</v>
      </c>
      <c r="C3956" s="1">
        <v>14</v>
      </c>
      <c r="D3956" s="1">
        <v>2000</v>
      </c>
      <c r="E3956" s="4">
        <v>440895.57439739216</v>
      </c>
      <c r="F3956" s="2">
        <v>19967.869035686013</v>
      </c>
      <c r="G3956" s="2">
        <v>197124.94775539529</v>
      </c>
      <c r="H3956" s="2">
        <v>38216</v>
      </c>
      <c r="I3956" s="2">
        <v>18697.170193901857</v>
      </c>
      <c r="J3956" s="2">
        <v>39190.456962866861</v>
      </c>
      <c r="K3956" s="1">
        <v>71330</v>
      </c>
      <c r="L3956" s="1">
        <v>10391</v>
      </c>
      <c r="M3956" s="1">
        <v>18018</v>
      </c>
      <c r="N3956" s="8">
        <v>2723</v>
      </c>
      <c r="O3956" s="6"/>
    </row>
    <row r="3957" spans="1:15" x14ac:dyDescent="0.25">
      <c r="A3957" s="3">
        <v>41804</v>
      </c>
      <c r="B3957" s="1">
        <v>6</v>
      </c>
      <c r="C3957" s="1">
        <v>14</v>
      </c>
      <c r="D3957" s="1">
        <v>2100</v>
      </c>
      <c r="E3957" s="4">
        <v>459163.20208804135</v>
      </c>
      <c r="F3957" s="2">
        <v>21975.811173352758</v>
      </c>
      <c r="G3957" s="2">
        <v>187738.04548132885</v>
      </c>
      <c r="H3957" s="2">
        <v>37640</v>
      </c>
      <c r="I3957" s="2">
        <v>18697.170193901857</v>
      </c>
      <c r="J3957" s="2">
        <v>38220.396146954314</v>
      </c>
      <c r="K3957" s="1">
        <v>73426</v>
      </c>
      <c r="L3957" s="1">
        <v>10584</v>
      </c>
      <c r="M3957" s="1">
        <v>17545</v>
      </c>
      <c r="N3957" s="8">
        <v>2723</v>
      </c>
      <c r="O3957" s="6"/>
    </row>
    <row r="3958" spans="1:15" x14ac:dyDescent="0.25">
      <c r="A3958" s="3">
        <v>41804</v>
      </c>
      <c r="B3958" s="1">
        <v>6</v>
      </c>
      <c r="C3958" s="1">
        <v>14</v>
      </c>
      <c r="D3958" s="1">
        <v>2200</v>
      </c>
      <c r="E3958" s="4">
        <v>421302.86039233499</v>
      </c>
      <c r="F3958" s="2">
        <v>22812.453730713907</v>
      </c>
      <c r="G3958" s="2">
        <v>197124.94775539529</v>
      </c>
      <c r="H3958" s="2">
        <v>37012</v>
      </c>
      <c r="I3958" s="2">
        <v>18697.170193901857</v>
      </c>
      <c r="J3958" s="2">
        <v>41324.590757874459</v>
      </c>
      <c r="K3958" s="1">
        <v>74312</v>
      </c>
      <c r="L3958" s="1">
        <v>10695</v>
      </c>
      <c r="M3958" s="1">
        <v>17481</v>
      </c>
      <c r="N3958" s="8">
        <v>2896.3092989421289</v>
      </c>
      <c r="O3958" s="6"/>
    </row>
    <row r="3959" spans="1:15" x14ac:dyDescent="0.25">
      <c r="A3959" s="3">
        <v>41804</v>
      </c>
      <c r="B3959" s="1">
        <v>6</v>
      </c>
      <c r="C3959" s="1">
        <v>14</v>
      </c>
      <c r="D3959" s="1">
        <v>2300</v>
      </c>
      <c r="E3959" s="4">
        <v>461785.04565890378</v>
      </c>
      <c r="F3959" s="2">
        <v>18657.129029153548</v>
      </c>
      <c r="G3959" s="2">
        <v>187738.04548132885</v>
      </c>
      <c r="H3959" s="2">
        <v>35929</v>
      </c>
      <c r="I3959" s="2">
        <v>21034.31646813959</v>
      </c>
      <c r="J3959" s="2">
        <v>39578.481289231873</v>
      </c>
      <c r="K3959" s="1">
        <v>71323</v>
      </c>
      <c r="L3959" s="1">
        <v>10651</v>
      </c>
      <c r="M3959" s="1">
        <v>16079</v>
      </c>
      <c r="N3959" s="8">
        <v>18296.961988708532</v>
      </c>
      <c r="O3959" s="6"/>
    </row>
    <row r="3960" spans="1:15" x14ac:dyDescent="0.25">
      <c r="A3960" s="3">
        <v>41804</v>
      </c>
      <c r="B3960" s="1">
        <v>6</v>
      </c>
      <c r="C3960" s="1">
        <v>14</v>
      </c>
      <c r="D3960" s="1">
        <v>2400</v>
      </c>
      <c r="E3960" s="4">
        <v>372265.05008452787</v>
      </c>
      <c r="F3960" s="2">
        <v>21696.930320899046</v>
      </c>
      <c r="G3960" s="2">
        <v>178351.14320726242</v>
      </c>
      <c r="H3960" s="2">
        <v>34666</v>
      </c>
      <c r="I3960" s="2">
        <v>18697.170193901857</v>
      </c>
      <c r="J3960" s="2">
        <v>39578.481289231873</v>
      </c>
      <c r="K3960" s="1">
        <v>73483</v>
      </c>
      <c r="L3960" s="1">
        <v>10560</v>
      </c>
      <c r="M3960" s="1">
        <v>14516</v>
      </c>
      <c r="N3960" s="8">
        <v>22864.530136687026</v>
      </c>
      <c r="O3960" s="6"/>
    </row>
    <row r="3961" spans="1:15" x14ac:dyDescent="0.25">
      <c r="A3961" s="3">
        <v>41805</v>
      </c>
      <c r="B3961" s="1">
        <v>6</v>
      </c>
      <c r="C3961" s="1">
        <v>15</v>
      </c>
      <c r="D3961" s="1">
        <v>100</v>
      </c>
      <c r="E3961" s="4">
        <v>295704.3353907147</v>
      </c>
      <c r="F3961" s="2">
        <v>24541.515015926943</v>
      </c>
      <c r="G3961" s="2">
        <v>168964.24093319595</v>
      </c>
      <c r="H3961" s="2">
        <v>33309</v>
      </c>
      <c r="I3961" s="2">
        <v>16360.023919664125</v>
      </c>
      <c r="J3961" s="2">
        <v>39384.469126049364</v>
      </c>
      <c r="K3961" s="1">
        <v>74153</v>
      </c>
      <c r="L3961" s="1">
        <v>10547</v>
      </c>
      <c r="M3961" s="1">
        <v>13658</v>
      </c>
      <c r="N3961" s="8">
        <v>22864.530136687026</v>
      </c>
      <c r="O3961" s="6"/>
    </row>
    <row r="3962" spans="1:15" x14ac:dyDescent="0.25">
      <c r="A3962" s="3">
        <v>41805</v>
      </c>
      <c r="B3962" s="1">
        <v>6</v>
      </c>
      <c r="C3962" s="1">
        <v>15</v>
      </c>
      <c r="D3962" s="1">
        <v>200</v>
      </c>
      <c r="E3962" s="4">
        <v>277972.22643473168</v>
      </c>
      <c r="F3962" s="2">
        <v>19465.883501269323</v>
      </c>
      <c r="G3962" s="2">
        <v>168964.24093319595</v>
      </c>
      <c r="H3962" s="2">
        <v>32795</v>
      </c>
      <c r="I3962" s="2">
        <v>16360.023919664125</v>
      </c>
      <c r="J3962" s="2">
        <v>39966.505615596892</v>
      </c>
      <c r="K3962" s="1">
        <v>73628</v>
      </c>
      <c r="L3962" s="1">
        <v>10518</v>
      </c>
      <c r="M3962" s="1">
        <v>12927</v>
      </c>
      <c r="N3962" s="8">
        <v>22864.530136687026</v>
      </c>
      <c r="O3962" s="6"/>
    </row>
    <row r="3963" spans="1:15" x14ac:dyDescent="0.25">
      <c r="A3963" s="3">
        <v>41805</v>
      </c>
      <c r="B3963" s="1">
        <v>6</v>
      </c>
      <c r="C3963" s="1">
        <v>15</v>
      </c>
      <c r="D3963" s="1">
        <v>300</v>
      </c>
      <c r="E3963" s="4">
        <v>190340.12836607583</v>
      </c>
      <c r="F3963" s="2">
        <v>19716.876268477667</v>
      </c>
      <c r="G3963" s="2">
        <v>168964.24093319595</v>
      </c>
      <c r="H3963" s="2">
        <v>32523</v>
      </c>
      <c r="I3963" s="2">
        <v>16360.023919664125</v>
      </c>
      <c r="J3963" s="2">
        <v>40742.55426832693</v>
      </c>
      <c r="K3963" s="1">
        <v>71601</v>
      </c>
      <c r="L3963" s="1">
        <v>10451</v>
      </c>
      <c r="M3963" s="1">
        <v>12568</v>
      </c>
      <c r="N3963" s="8">
        <v>22864.530136687026</v>
      </c>
      <c r="O3963" s="6"/>
    </row>
    <row r="3964" spans="1:15" x14ac:dyDescent="0.25">
      <c r="A3964" s="3">
        <v>41805</v>
      </c>
      <c r="B3964" s="1">
        <v>6</v>
      </c>
      <c r="C3964" s="1">
        <v>15</v>
      </c>
      <c r="D3964" s="1">
        <v>400</v>
      </c>
      <c r="E3964" s="4">
        <v>194139.13928317832</v>
      </c>
      <c r="F3964" s="2">
        <v>20330.414143875842</v>
      </c>
      <c r="G3964" s="2">
        <v>168964.24093319595</v>
      </c>
      <c r="H3964" s="2">
        <v>32663</v>
      </c>
      <c r="I3964" s="2">
        <v>16360.023919664125</v>
      </c>
      <c r="J3964" s="2">
        <v>39190.456962866861</v>
      </c>
      <c r="K3964" s="1">
        <v>72936</v>
      </c>
      <c r="L3964" s="1">
        <v>10530</v>
      </c>
      <c r="M3964" s="1">
        <v>12407</v>
      </c>
      <c r="N3964" s="8">
        <v>22864.530136687026</v>
      </c>
      <c r="O3964" s="6"/>
    </row>
    <row r="3965" spans="1:15" x14ac:dyDescent="0.25">
      <c r="A3965" s="3">
        <v>41805</v>
      </c>
      <c r="B3965" s="1">
        <v>6</v>
      </c>
      <c r="C3965" s="1">
        <v>15</v>
      </c>
      <c r="D3965" s="1">
        <v>500</v>
      </c>
      <c r="E3965" s="4">
        <v>215963.38017785252</v>
      </c>
      <c r="F3965" s="2">
        <v>17932.038812773892</v>
      </c>
      <c r="G3965" s="2">
        <v>168964.24093319595</v>
      </c>
      <c r="H3965" s="2">
        <v>32961</v>
      </c>
      <c r="I3965" s="2">
        <v>16360.023919664125</v>
      </c>
      <c r="J3965" s="2">
        <v>39966.505615596892</v>
      </c>
      <c r="K3965" s="1">
        <v>72962</v>
      </c>
      <c r="L3965" s="1">
        <v>10601</v>
      </c>
      <c r="M3965" s="1">
        <v>12466</v>
      </c>
      <c r="N3965" s="8">
        <v>22864.530136687026</v>
      </c>
      <c r="O3965" s="6"/>
    </row>
    <row r="3966" spans="1:15" x14ac:dyDescent="0.25">
      <c r="A3966" s="3">
        <v>41805</v>
      </c>
      <c r="B3966" s="1">
        <v>6</v>
      </c>
      <c r="C3966" s="1">
        <v>15</v>
      </c>
      <c r="D3966" s="1">
        <v>600</v>
      </c>
      <c r="E3966" s="4">
        <v>213819.42581562113</v>
      </c>
      <c r="F3966" s="2">
        <v>21222.832871727733</v>
      </c>
      <c r="G3966" s="2">
        <v>168964.24093319595</v>
      </c>
      <c r="H3966" s="2">
        <v>33831</v>
      </c>
      <c r="I3966" s="2">
        <v>16360.023919664125</v>
      </c>
      <c r="J3966" s="2">
        <v>38608.420473319333</v>
      </c>
      <c r="K3966" s="1">
        <v>72163</v>
      </c>
      <c r="L3966" s="1">
        <v>10564</v>
      </c>
      <c r="M3966" s="1">
        <v>12481</v>
      </c>
      <c r="N3966" s="8">
        <v>21720.567370630753</v>
      </c>
      <c r="O3966" s="6"/>
    </row>
    <row r="3967" spans="1:15" x14ac:dyDescent="0.25">
      <c r="A3967" s="3">
        <v>41805</v>
      </c>
      <c r="B3967" s="1">
        <v>6</v>
      </c>
      <c r="C3967" s="1">
        <v>15</v>
      </c>
      <c r="D3967" s="1">
        <v>700</v>
      </c>
      <c r="E3967" s="4">
        <v>253990.13182120622</v>
      </c>
      <c r="F3967" s="2">
        <v>20525.630740593442</v>
      </c>
      <c r="G3967" s="2">
        <v>178351.14320726242</v>
      </c>
      <c r="H3967" s="2">
        <v>34597</v>
      </c>
      <c r="I3967" s="2">
        <v>18697.170193901857</v>
      </c>
      <c r="J3967" s="2">
        <v>41324.590757874459</v>
      </c>
      <c r="K3967" s="1">
        <v>71843</v>
      </c>
      <c r="L3967" s="1">
        <v>10411</v>
      </c>
      <c r="M3967" s="1">
        <v>12980</v>
      </c>
      <c r="N3967" s="8">
        <v>6288.5740792135903</v>
      </c>
      <c r="O3967" s="6"/>
    </row>
    <row r="3968" spans="1:15" x14ac:dyDescent="0.25">
      <c r="A3968" s="3">
        <v>41805</v>
      </c>
      <c r="B3968" s="1">
        <v>6</v>
      </c>
      <c r="C3968" s="1">
        <v>15</v>
      </c>
      <c r="D3968" s="1">
        <v>800</v>
      </c>
      <c r="E3968" s="4">
        <v>284024.55004100583</v>
      </c>
      <c r="F3968" s="2">
        <v>15756.768163634912</v>
      </c>
      <c r="G3968" s="2">
        <v>178351.14320726242</v>
      </c>
      <c r="H3968" s="2">
        <v>35175</v>
      </c>
      <c r="I3968" s="2">
        <v>18697.170193901857</v>
      </c>
      <c r="J3968" s="2">
        <v>41518.602921056969</v>
      </c>
      <c r="K3968" s="1">
        <v>73395</v>
      </c>
      <c r="L3968" s="1">
        <v>10451</v>
      </c>
      <c r="M3968" s="1">
        <v>14381</v>
      </c>
      <c r="N3968" s="8">
        <v>2723</v>
      </c>
      <c r="O3968" s="6"/>
    </row>
    <row r="3969" spans="1:15" x14ac:dyDescent="0.25">
      <c r="A3969" s="3">
        <v>41805</v>
      </c>
      <c r="B3969" s="1">
        <v>6</v>
      </c>
      <c r="C3969" s="1">
        <v>15</v>
      </c>
      <c r="D3969" s="1">
        <v>900</v>
      </c>
      <c r="E3969" s="4">
        <v>394724.48971150437</v>
      </c>
      <c r="F3969" s="2">
        <v>19465.883501269323</v>
      </c>
      <c r="G3969" s="2">
        <v>178351.14320726242</v>
      </c>
      <c r="H3969" s="2">
        <v>36560</v>
      </c>
      <c r="I3969" s="2">
        <v>16360.023919664125</v>
      </c>
      <c r="J3969" s="2">
        <v>40742.55426832693</v>
      </c>
      <c r="K3969" s="1">
        <v>72095</v>
      </c>
      <c r="L3969" s="1">
        <v>10609</v>
      </c>
      <c r="M3969" s="1">
        <v>16187</v>
      </c>
      <c r="N3969" s="8">
        <v>2723</v>
      </c>
      <c r="O3969" s="6"/>
    </row>
    <row r="3970" spans="1:15" x14ac:dyDescent="0.25">
      <c r="A3970" s="3">
        <v>41805</v>
      </c>
      <c r="B3970" s="1">
        <v>6</v>
      </c>
      <c r="C3970" s="1">
        <v>15</v>
      </c>
      <c r="D3970" s="1">
        <v>1000</v>
      </c>
      <c r="E3970" s="4">
        <v>473050.74516773509</v>
      </c>
      <c r="F3970" s="2">
        <v>18601.352858662805</v>
      </c>
      <c r="G3970" s="2">
        <v>178351.14320726242</v>
      </c>
      <c r="H3970" s="2">
        <v>37561</v>
      </c>
      <c r="I3970" s="2">
        <v>16360.023919664125</v>
      </c>
      <c r="J3970" s="2">
        <v>40742.55426832693</v>
      </c>
      <c r="K3970" s="1">
        <v>71104</v>
      </c>
      <c r="L3970" s="1">
        <v>11247</v>
      </c>
      <c r="M3970" s="1">
        <v>17871</v>
      </c>
      <c r="N3970" s="8">
        <v>2723</v>
      </c>
      <c r="O3970" s="6"/>
    </row>
    <row r="3971" spans="1:15" x14ac:dyDescent="0.25">
      <c r="A3971" s="3">
        <v>41805</v>
      </c>
      <c r="B3971" s="1">
        <v>6</v>
      </c>
      <c r="C3971" s="1">
        <v>15</v>
      </c>
      <c r="D3971" s="1">
        <v>1100</v>
      </c>
      <c r="E3971" s="4">
        <v>489216.36323675403</v>
      </c>
      <c r="F3971" s="2">
        <v>15728.880078389539</v>
      </c>
      <c r="G3971" s="2">
        <v>197124.94775539529</v>
      </c>
      <c r="H3971" s="2">
        <v>38532</v>
      </c>
      <c r="I3971" s="2">
        <v>16360.023919664125</v>
      </c>
      <c r="J3971" s="2">
        <v>40742.55426832693</v>
      </c>
      <c r="K3971" s="1">
        <v>72995</v>
      </c>
      <c r="L3971" s="1">
        <v>11394</v>
      </c>
      <c r="M3971" s="1">
        <v>18619</v>
      </c>
      <c r="N3971" s="8">
        <v>2723</v>
      </c>
      <c r="O3971" s="6"/>
    </row>
    <row r="3972" spans="1:15" x14ac:dyDescent="0.25">
      <c r="A3972" s="3">
        <v>41805</v>
      </c>
      <c r="B3972" s="1">
        <v>6</v>
      </c>
      <c r="C3972" s="1">
        <v>15</v>
      </c>
      <c r="D3972" s="1">
        <v>1200</v>
      </c>
      <c r="E3972" s="4">
        <v>454822.10626861738</v>
      </c>
      <c r="F3972" s="2">
        <v>15422.111140690451</v>
      </c>
      <c r="G3972" s="2">
        <v>187738.04548132885</v>
      </c>
      <c r="H3972" s="2">
        <v>40922</v>
      </c>
      <c r="I3972" s="2">
        <v>16360.023919664125</v>
      </c>
      <c r="J3972" s="2">
        <v>40742.55426832693</v>
      </c>
      <c r="K3972" s="1">
        <v>73139</v>
      </c>
      <c r="L3972" s="1">
        <v>11356</v>
      </c>
      <c r="M3972" s="1">
        <v>19144</v>
      </c>
      <c r="N3972" s="8">
        <v>2723</v>
      </c>
      <c r="O3972" s="6"/>
    </row>
    <row r="3973" spans="1:15" x14ac:dyDescent="0.25">
      <c r="A3973" s="3">
        <v>41805</v>
      </c>
      <c r="B3973" s="1">
        <v>6</v>
      </c>
      <c r="C3973" s="1">
        <v>15</v>
      </c>
      <c r="D3973" s="1">
        <v>1300</v>
      </c>
      <c r="E3973" s="4">
        <v>472076.63024147105</v>
      </c>
      <c r="F3973" s="2">
        <v>18099.367324246119</v>
      </c>
      <c r="G3973" s="2">
        <v>187738.04548132885</v>
      </c>
      <c r="H3973" s="2">
        <v>42594</v>
      </c>
      <c r="I3973" s="2">
        <v>18697.170193901857</v>
      </c>
      <c r="J3973" s="2">
        <v>42100.639410604497</v>
      </c>
      <c r="K3973" s="1">
        <v>72551</v>
      </c>
      <c r="L3973" s="1">
        <v>11348</v>
      </c>
      <c r="M3973" s="1">
        <v>19116</v>
      </c>
      <c r="N3973" s="8">
        <v>2723</v>
      </c>
      <c r="O3973" s="6"/>
    </row>
    <row r="3974" spans="1:15" x14ac:dyDescent="0.25">
      <c r="A3974" s="3">
        <v>41805</v>
      </c>
      <c r="B3974" s="1">
        <v>6</v>
      </c>
      <c r="C3974" s="1">
        <v>15</v>
      </c>
      <c r="D3974" s="1">
        <v>1400</v>
      </c>
      <c r="E3974" s="4">
        <v>413741.07578941114</v>
      </c>
      <c r="F3974" s="2">
        <v>17430.053278357202</v>
      </c>
      <c r="G3974" s="2">
        <v>187738.04548132885</v>
      </c>
      <c r="H3974" s="2">
        <v>44250</v>
      </c>
      <c r="I3974" s="2">
        <v>18697.170193901857</v>
      </c>
      <c r="J3974" s="2">
        <v>39966.505615596892</v>
      </c>
      <c r="K3974" s="1">
        <v>70486</v>
      </c>
      <c r="L3974" s="1">
        <v>11231</v>
      </c>
      <c r="M3974" s="1">
        <v>18507</v>
      </c>
      <c r="N3974" s="8">
        <v>2723</v>
      </c>
      <c r="O3974" s="6"/>
    </row>
    <row r="3975" spans="1:15" x14ac:dyDescent="0.25">
      <c r="A3975" s="3">
        <v>41805</v>
      </c>
      <c r="B3975" s="1">
        <v>6</v>
      </c>
      <c r="C3975" s="1">
        <v>15</v>
      </c>
      <c r="D3975" s="1">
        <v>1500</v>
      </c>
      <c r="E3975" s="4">
        <v>359434.19231588452</v>
      </c>
      <c r="F3975" s="2">
        <v>16481.858380014572</v>
      </c>
      <c r="G3975" s="2">
        <v>197124.94775539529</v>
      </c>
      <c r="H3975" s="2">
        <v>44405</v>
      </c>
      <c r="I3975" s="2">
        <v>18697.170193901857</v>
      </c>
      <c r="J3975" s="2">
        <v>40548.542105144421</v>
      </c>
      <c r="K3975" s="1">
        <v>72845</v>
      </c>
      <c r="L3975" s="1">
        <v>11250</v>
      </c>
      <c r="M3975" s="1">
        <v>18334</v>
      </c>
      <c r="N3975" s="8">
        <v>2723</v>
      </c>
      <c r="O3975" s="6"/>
    </row>
    <row r="3976" spans="1:15" x14ac:dyDescent="0.25">
      <c r="A3976" s="3">
        <v>41805</v>
      </c>
      <c r="B3976" s="1">
        <v>6</v>
      </c>
      <c r="C3976" s="1">
        <v>15</v>
      </c>
      <c r="D3976" s="1">
        <v>1600</v>
      </c>
      <c r="E3976" s="4">
        <v>412342.14246109355</v>
      </c>
      <c r="F3976" s="2">
        <v>17262.72476688497</v>
      </c>
      <c r="G3976" s="2">
        <v>197124.94775539529</v>
      </c>
      <c r="H3976" s="2">
        <v>43731</v>
      </c>
      <c r="I3976" s="2">
        <v>16360.023919664125</v>
      </c>
      <c r="J3976" s="2">
        <v>40548.542105144421</v>
      </c>
      <c r="K3976" s="1">
        <v>72902</v>
      </c>
      <c r="L3976" s="1">
        <v>11061</v>
      </c>
      <c r="M3976" s="1">
        <v>18251</v>
      </c>
      <c r="N3976" s="8">
        <v>2723</v>
      </c>
      <c r="O3976" s="6"/>
    </row>
    <row r="3977" spans="1:15" x14ac:dyDescent="0.25">
      <c r="A3977" s="3">
        <v>41805</v>
      </c>
      <c r="B3977" s="1">
        <v>6</v>
      </c>
      <c r="C3977" s="1">
        <v>15</v>
      </c>
      <c r="D3977" s="1">
        <v>1700</v>
      </c>
      <c r="E3977" s="4">
        <v>564316.50607413659</v>
      </c>
      <c r="F3977" s="2">
        <v>18629.240943908178</v>
      </c>
      <c r="G3977" s="2">
        <v>197124.94775539529</v>
      </c>
      <c r="H3977" s="2">
        <v>42525</v>
      </c>
      <c r="I3977" s="2">
        <v>16360.023919664125</v>
      </c>
      <c r="J3977" s="2">
        <v>41130.57859469195</v>
      </c>
      <c r="K3977" s="1">
        <v>72144</v>
      </c>
      <c r="L3977" s="1">
        <v>10908</v>
      </c>
      <c r="M3977" s="1">
        <v>18378</v>
      </c>
      <c r="N3977" s="8">
        <v>2723</v>
      </c>
      <c r="O3977" s="6"/>
    </row>
    <row r="3978" spans="1:15" x14ac:dyDescent="0.25">
      <c r="A3978" s="3">
        <v>41805</v>
      </c>
      <c r="B3978" s="1">
        <v>6</v>
      </c>
      <c r="C3978" s="1">
        <v>15</v>
      </c>
      <c r="D3978" s="1">
        <v>1800</v>
      </c>
      <c r="E3978" s="4">
        <v>496662.25389075774</v>
      </c>
      <c r="F3978" s="2">
        <v>16621.29880624143</v>
      </c>
      <c r="G3978" s="2">
        <v>178351.14320726242</v>
      </c>
      <c r="H3978" s="2">
        <v>40507</v>
      </c>
      <c r="I3978" s="2">
        <v>16360.023919664125</v>
      </c>
      <c r="J3978" s="2">
        <v>40160.517778779402</v>
      </c>
      <c r="K3978" s="1">
        <v>71326</v>
      </c>
      <c r="L3978" s="1">
        <v>10964</v>
      </c>
      <c r="M3978" s="1">
        <v>18350</v>
      </c>
      <c r="N3978" s="8">
        <v>2723</v>
      </c>
      <c r="O3978" s="6"/>
    </row>
    <row r="3979" spans="1:15" x14ac:dyDescent="0.25">
      <c r="A3979" s="3">
        <v>41805</v>
      </c>
      <c r="B3979" s="1">
        <v>6</v>
      </c>
      <c r="C3979" s="1">
        <v>15</v>
      </c>
      <c r="D3979" s="1">
        <v>1900</v>
      </c>
      <c r="E3979" s="4">
        <v>509059.64507179544</v>
      </c>
      <c r="F3979" s="2">
        <v>17095.396255412743</v>
      </c>
      <c r="G3979" s="2">
        <v>187738.04548132885</v>
      </c>
      <c r="H3979" s="2">
        <v>39535</v>
      </c>
      <c r="I3979" s="2">
        <v>16360.023919664125</v>
      </c>
      <c r="J3979" s="2">
        <v>36086.262351946709</v>
      </c>
      <c r="K3979" s="1">
        <v>70918</v>
      </c>
      <c r="L3979" s="1">
        <v>10860</v>
      </c>
      <c r="M3979" s="1">
        <v>17882</v>
      </c>
      <c r="N3979" s="8">
        <v>2723</v>
      </c>
      <c r="O3979" s="6"/>
    </row>
    <row r="3980" spans="1:15" x14ac:dyDescent="0.25">
      <c r="A3980" s="3">
        <v>41805</v>
      </c>
      <c r="B3980" s="1">
        <v>6</v>
      </c>
      <c r="C3980" s="1">
        <v>15</v>
      </c>
      <c r="D3980" s="1">
        <v>2000</v>
      </c>
      <c r="E3980" s="4">
        <v>475947.34506323596</v>
      </c>
      <c r="F3980" s="2">
        <v>19437.99541602395</v>
      </c>
      <c r="G3980" s="2">
        <v>187738.04548132885</v>
      </c>
      <c r="H3980" s="2">
        <v>38145</v>
      </c>
      <c r="I3980" s="2">
        <v>16360.023919664125</v>
      </c>
      <c r="J3980" s="2">
        <v>37832.371820589295</v>
      </c>
      <c r="K3980" s="1">
        <v>71044</v>
      </c>
      <c r="L3980" s="1">
        <v>10781</v>
      </c>
      <c r="M3980" s="1">
        <v>17740</v>
      </c>
      <c r="N3980" s="8">
        <v>2723</v>
      </c>
      <c r="O3980" s="6"/>
    </row>
    <row r="3981" spans="1:15" x14ac:dyDescent="0.25">
      <c r="A3981" s="3">
        <v>41805</v>
      </c>
      <c r="B3981" s="1">
        <v>6</v>
      </c>
      <c r="C3981" s="1">
        <v>15</v>
      </c>
      <c r="D3981" s="1">
        <v>2100</v>
      </c>
      <c r="E3981" s="4">
        <v>475696.59811141581</v>
      </c>
      <c r="F3981" s="2">
        <v>24987.724379852883</v>
      </c>
      <c r="G3981" s="2">
        <v>187738.04548132885</v>
      </c>
      <c r="H3981" s="2">
        <v>36942</v>
      </c>
      <c r="I3981" s="2">
        <v>16360.023919664125</v>
      </c>
      <c r="J3981" s="2">
        <v>38026.383983771804</v>
      </c>
      <c r="K3981" s="1">
        <v>71678</v>
      </c>
      <c r="L3981" s="1">
        <v>10764</v>
      </c>
      <c r="M3981" s="1">
        <v>17679</v>
      </c>
      <c r="N3981" s="8">
        <v>2723</v>
      </c>
      <c r="O3981" s="6"/>
    </row>
    <row r="3982" spans="1:15" x14ac:dyDescent="0.25">
      <c r="A3982" s="3">
        <v>41805</v>
      </c>
      <c r="B3982" s="1">
        <v>6</v>
      </c>
      <c r="C3982" s="1">
        <v>15</v>
      </c>
      <c r="D3982" s="1">
        <v>2200</v>
      </c>
      <c r="E3982" s="4">
        <v>502631.74224770127</v>
      </c>
      <c r="F3982" s="2">
        <v>25266.6052323066</v>
      </c>
      <c r="G3982" s="2">
        <v>187738.04548132885</v>
      </c>
      <c r="H3982" s="2">
        <v>36213</v>
      </c>
      <c r="I3982" s="2">
        <v>16360.023919664125</v>
      </c>
      <c r="J3982" s="2">
        <v>39772.493452414383</v>
      </c>
      <c r="K3982" s="1">
        <v>72932</v>
      </c>
      <c r="L3982" s="1">
        <v>10882</v>
      </c>
      <c r="M3982" s="1">
        <v>17569</v>
      </c>
      <c r="N3982" s="8">
        <v>2896.3092989421289</v>
      </c>
      <c r="O3982" s="6"/>
    </row>
    <row r="3983" spans="1:15" x14ac:dyDescent="0.25">
      <c r="A3983" s="3">
        <v>41805</v>
      </c>
      <c r="B3983" s="1">
        <v>6</v>
      </c>
      <c r="C3983" s="1">
        <v>15</v>
      </c>
      <c r="D3983" s="1">
        <v>2300</v>
      </c>
      <c r="E3983" s="4">
        <v>403711.74481432966</v>
      </c>
      <c r="F3983" s="2">
        <v>19159.114563570234</v>
      </c>
      <c r="G3983" s="2">
        <v>187738.04548132885</v>
      </c>
      <c r="H3983" s="2">
        <v>35136</v>
      </c>
      <c r="I3983" s="2">
        <v>16360.023919664125</v>
      </c>
      <c r="J3983" s="2">
        <v>41518.602921056969</v>
      </c>
      <c r="K3983" s="1">
        <v>68990</v>
      </c>
      <c r="L3983" s="1">
        <v>10853</v>
      </c>
      <c r="M3983" s="1">
        <v>15976</v>
      </c>
      <c r="N3983" s="8">
        <v>18296.961988708532</v>
      </c>
      <c r="O3983" s="6"/>
    </row>
    <row r="3984" spans="1:15" x14ac:dyDescent="0.25">
      <c r="A3984" s="3">
        <v>41805</v>
      </c>
      <c r="B3984" s="1">
        <v>6</v>
      </c>
      <c r="C3984" s="1">
        <v>15</v>
      </c>
      <c r="D3984" s="1">
        <v>2400</v>
      </c>
      <c r="E3984" s="4">
        <v>283368.85349665146</v>
      </c>
      <c r="F3984" s="2">
        <v>19047.562222588753</v>
      </c>
      <c r="G3984" s="2">
        <v>178351.14320726242</v>
      </c>
      <c r="H3984" s="2">
        <v>33672</v>
      </c>
      <c r="I3984" s="2">
        <v>16360.023919664125</v>
      </c>
      <c r="J3984" s="2">
        <v>43458.724552882064</v>
      </c>
      <c r="K3984" s="1">
        <v>65383</v>
      </c>
      <c r="L3984" s="1">
        <v>10978</v>
      </c>
      <c r="M3984" s="1">
        <v>14495</v>
      </c>
      <c r="N3984" s="8">
        <v>22864.530136687026</v>
      </c>
      <c r="O3984" s="6"/>
    </row>
    <row r="3985" spans="1:15" x14ac:dyDescent="0.25">
      <c r="A3985" s="3">
        <v>41806</v>
      </c>
      <c r="B3985" s="1">
        <v>6</v>
      </c>
      <c r="C3985" s="1">
        <v>16</v>
      </c>
      <c r="D3985" s="1">
        <v>100</v>
      </c>
      <c r="E3985" s="4">
        <v>224862.80726726845</v>
      </c>
      <c r="F3985" s="2">
        <v>17569.49370458406</v>
      </c>
      <c r="G3985" s="2">
        <v>168964.24093319595</v>
      </c>
      <c r="H3985" s="2">
        <v>33762</v>
      </c>
      <c r="I3985" s="2">
        <v>16360.023919664125</v>
      </c>
      <c r="J3985" s="2">
        <v>41324.590757874459</v>
      </c>
      <c r="K3985" s="1">
        <v>68562</v>
      </c>
      <c r="L3985" s="1">
        <v>10981</v>
      </c>
      <c r="M3985" s="1">
        <v>13637</v>
      </c>
      <c r="N3985" s="8">
        <v>22864.530136687026</v>
      </c>
      <c r="O3985" s="6"/>
    </row>
    <row r="3986" spans="1:15" x14ac:dyDescent="0.25">
      <c r="A3986" s="3">
        <v>41806</v>
      </c>
      <c r="B3986" s="1">
        <v>6</v>
      </c>
      <c r="C3986" s="1">
        <v>16</v>
      </c>
      <c r="D3986" s="1">
        <v>200</v>
      </c>
      <c r="E3986" s="4">
        <v>222238.63265004073</v>
      </c>
      <c r="F3986" s="2">
        <v>18936.009881607264</v>
      </c>
      <c r="G3986" s="2">
        <v>178351.14320726242</v>
      </c>
      <c r="H3986" s="2">
        <v>33175</v>
      </c>
      <c r="I3986" s="2">
        <v>16360.023919664125</v>
      </c>
      <c r="J3986" s="2">
        <v>41518.602921056969</v>
      </c>
      <c r="K3986" s="1">
        <v>70119</v>
      </c>
      <c r="L3986" s="1">
        <v>10919</v>
      </c>
      <c r="M3986" s="1">
        <v>13439</v>
      </c>
      <c r="N3986" s="8">
        <v>22864.530136687026</v>
      </c>
      <c r="O3986" s="6"/>
    </row>
    <row r="3987" spans="1:15" x14ac:dyDescent="0.25">
      <c r="A3987" s="3">
        <v>41806</v>
      </c>
      <c r="B3987" s="1">
        <v>6</v>
      </c>
      <c r="C3987" s="1">
        <v>16</v>
      </c>
      <c r="D3987" s="1">
        <v>300</v>
      </c>
      <c r="E3987" s="4">
        <v>212879.58766981683</v>
      </c>
      <c r="F3987" s="2">
        <v>18099.367324246119</v>
      </c>
      <c r="G3987" s="2">
        <v>168964.24093319595</v>
      </c>
      <c r="H3987" s="2">
        <v>33125</v>
      </c>
      <c r="I3987" s="2">
        <v>16360.023919664125</v>
      </c>
      <c r="J3987" s="2">
        <v>42294.651573787007</v>
      </c>
      <c r="K3987" s="1">
        <v>69089</v>
      </c>
      <c r="L3987" s="1">
        <v>10906</v>
      </c>
      <c r="M3987" s="1">
        <v>12925</v>
      </c>
      <c r="N3987" s="8">
        <v>22864.530136687026</v>
      </c>
      <c r="O3987" s="6"/>
    </row>
    <row r="3988" spans="1:15" x14ac:dyDescent="0.25">
      <c r="A3988" s="3">
        <v>41806</v>
      </c>
      <c r="B3988" s="1">
        <v>6</v>
      </c>
      <c r="C3988" s="1">
        <v>16</v>
      </c>
      <c r="D3988" s="1">
        <v>400</v>
      </c>
      <c r="E3988" s="4">
        <v>218188.40726985678</v>
      </c>
      <c r="F3988" s="2">
        <v>19214.89073406098</v>
      </c>
      <c r="G3988" s="2">
        <v>168964.24093319595</v>
      </c>
      <c r="H3988" s="2">
        <v>33287</v>
      </c>
      <c r="I3988" s="2">
        <v>16360.023919664125</v>
      </c>
      <c r="J3988" s="2">
        <v>42488.663736969516</v>
      </c>
      <c r="K3988" s="1">
        <v>70024</v>
      </c>
      <c r="L3988" s="1">
        <v>10833</v>
      </c>
      <c r="M3988" s="1">
        <v>12833</v>
      </c>
      <c r="N3988" s="8">
        <v>22864.530136687026</v>
      </c>
      <c r="O3988" s="6"/>
    </row>
    <row r="3989" spans="1:15" x14ac:dyDescent="0.25">
      <c r="A3989" s="3">
        <v>41806</v>
      </c>
      <c r="B3989" s="1">
        <v>6</v>
      </c>
      <c r="C3989" s="1">
        <v>16</v>
      </c>
      <c r="D3989" s="1">
        <v>500</v>
      </c>
      <c r="E3989" s="4">
        <v>204349.70869073289</v>
      </c>
      <c r="F3989" s="2">
        <v>18322.472006209089</v>
      </c>
      <c r="G3989" s="2">
        <v>168964.24093319595</v>
      </c>
      <c r="H3989" s="2">
        <v>34168</v>
      </c>
      <c r="I3989" s="2">
        <v>18697.170193901857</v>
      </c>
      <c r="J3989" s="2">
        <v>48309.028632444788</v>
      </c>
      <c r="K3989" s="1">
        <v>67951</v>
      </c>
      <c r="L3989" s="1">
        <v>10922</v>
      </c>
      <c r="M3989" s="1">
        <v>13363</v>
      </c>
      <c r="N3989" s="8">
        <v>22864.530136687026</v>
      </c>
      <c r="O3989" s="6"/>
    </row>
    <row r="3990" spans="1:15" x14ac:dyDescent="0.25">
      <c r="A3990" s="3">
        <v>41806</v>
      </c>
      <c r="B3990" s="1">
        <v>6</v>
      </c>
      <c r="C3990" s="1">
        <v>16</v>
      </c>
      <c r="D3990" s="1">
        <v>600</v>
      </c>
      <c r="E3990" s="4">
        <v>243959.4335734692</v>
      </c>
      <c r="F3990" s="2">
        <v>19047.562222588753</v>
      </c>
      <c r="G3990" s="2">
        <v>187738.04548132885</v>
      </c>
      <c r="H3990" s="2">
        <v>36488</v>
      </c>
      <c r="I3990" s="2">
        <v>18697.170193901857</v>
      </c>
      <c r="J3990" s="2">
        <v>49279.089448357336</v>
      </c>
      <c r="K3990" s="1">
        <v>67993</v>
      </c>
      <c r="L3990" s="1">
        <v>11054</v>
      </c>
      <c r="M3990" s="1">
        <v>14040</v>
      </c>
      <c r="N3990" s="8">
        <v>21720.567370630753</v>
      </c>
      <c r="O3990" s="6"/>
    </row>
    <row r="3991" spans="1:15" x14ac:dyDescent="0.25">
      <c r="A3991" s="3">
        <v>41806</v>
      </c>
      <c r="B3991" s="1">
        <v>6</v>
      </c>
      <c r="C3991" s="1">
        <v>16</v>
      </c>
      <c r="D3991" s="1">
        <v>700</v>
      </c>
      <c r="E3991" s="4">
        <v>334984.56928049657</v>
      </c>
      <c r="F3991" s="2">
        <v>18517.68860292669</v>
      </c>
      <c r="G3991" s="2">
        <v>215898.75230352816</v>
      </c>
      <c r="H3991" s="2">
        <v>41935</v>
      </c>
      <c r="I3991" s="2">
        <v>23371.46274237732</v>
      </c>
      <c r="J3991" s="2">
        <v>55293.466507015124</v>
      </c>
      <c r="K3991" s="1">
        <v>71717</v>
      </c>
      <c r="L3991" s="1">
        <v>12004</v>
      </c>
      <c r="M3991" s="1">
        <v>16548</v>
      </c>
      <c r="N3991" s="8">
        <v>6288.5740792135903</v>
      </c>
      <c r="O3991" s="6"/>
    </row>
    <row r="3992" spans="1:15" x14ac:dyDescent="0.25">
      <c r="A3992" s="3">
        <v>41806</v>
      </c>
      <c r="B3992" s="1">
        <v>6</v>
      </c>
      <c r="C3992" s="1">
        <v>16</v>
      </c>
      <c r="D3992" s="1">
        <v>800</v>
      </c>
      <c r="E3992" s="4">
        <v>392350.96866696939</v>
      </c>
      <c r="F3992" s="2">
        <v>22422.020537278706</v>
      </c>
      <c r="G3992" s="2">
        <v>281607.06822199328</v>
      </c>
      <c r="H3992" s="2">
        <v>46582</v>
      </c>
      <c r="I3992" s="2">
        <v>32720.04783932825</v>
      </c>
      <c r="J3992" s="2">
        <v>63635.98952386302</v>
      </c>
      <c r="K3992" s="1">
        <v>75525</v>
      </c>
      <c r="L3992" s="1">
        <v>12495</v>
      </c>
      <c r="M3992" s="1">
        <v>20063</v>
      </c>
      <c r="N3992" s="8">
        <v>2723</v>
      </c>
      <c r="O3992" s="6"/>
    </row>
    <row r="3993" spans="1:15" x14ac:dyDescent="0.25">
      <c r="A3993" s="3">
        <v>41806</v>
      </c>
      <c r="B3993" s="1">
        <v>6</v>
      </c>
      <c r="C3993" s="1">
        <v>16</v>
      </c>
      <c r="D3993" s="1">
        <v>900</v>
      </c>
      <c r="E3993" s="4">
        <v>418626.7743157763</v>
      </c>
      <c r="F3993" s="2">
        <v>33633.030805918061</v>
      </c>
      <c r="G3993" s="2">
        <v>347315.38414045837</v>
      </c>
      <c r="H3993" s="2">
        <v>50305</v>
      </c>
      <c r="I3993" s="2">
        <v>39731.486662041447</v>
      </c>
      <c r="J3993" s="2">
        <v>66740.184134783165</v>
      </c>
      <c r="K3993" s="1">
        <v>76365</v>
      </c>
      <c r="L3993" s="1">
        <v>12198</v>
      </c>
      <c r="M3993" s="1">
        <v>22038</v>
      </c>
      <c r="N3993" s="8">
        <v>2723</v>
      </c>
      <c r="O3993" s="6"/>
    </row>
    <row r="3994" spans="1:15" x14ac:dyDescent="0.25">
      <c r="A3994" s="3">
        <v>41806</v>
      </c>
      <c r="B3994" s="1">
        <v>6</v>
      </c>
      <c r="C3994" s="1">
        <v>16</v>
      </c>
      <c r="D3994" s="1">
        <v>1000</v>
      </c>
      <c r="E3994" s="4">
        <v>413361.70015798928</v>
      </c>
      <c r="F3994" s="2">
        <v>31708.752923987424</v>
      </c>
      <c r="G3994" s="2">
        <v>356702.28641452483</v>
      </c>
      <c r="H3994" s="2">
        <v>52744</v>
      </c>
      <c r="I3994" s="2">
        <v>42068.63293627918</v>
      </c>
      <c r="J3994" s="2">
        <v>71978.512540710915</v>
      </c>
      <c r="K3994" s="1">
        <v>78781</v>
      </c>
      <c r="L3994" s="1">
        <v>9997</v>
      </c>
      <c r="M3994" s="1">
        <v>22340</v>
      </c>
      <c r="N3994" s="8">
        <v>2723</v>
      </c>
      <c r="O3994" s="6"/>
    </row>
    <row r="3995" spans="1:15" x14ac:dyDescent="0.25">
      <c r="A3995" s="3">
        <v>41806</v>
      </c>
      <c r="B3995" s="1">
        <v>6</v>
      </c>
      <c r="C3995" s="1">
        <v>16</v>
      </c>
      <c r="D3995" s="1">
        <v>1100</v>
      </c>
      <c r="E3995" s="4">
        <v>368179.93829401745</v>
      </c>
      <c r="F3995" s="2">
        <v>31429.872071533708</v>
      </c>
      <c r="G3995" s="2">
        <v>366089.18868859124</v>
      </c>
      <c r="H3995" s="2">
        <v>53755</v>
      </c>
      <c r="I3995" s="2">
        <v>39731.486662041447</v>
      </c>
      <c r="J3995" s="2">
        <v>68292.281440243241</v>
      </c>
      <c r="K3995" s="1">
        <v>81919</v>
      </c>
      <c r="L3995" s="1">
        <v>10906</v>
      </c>
      <c r="M3995" s="1">
        <v>22675</v>
      </c>
      <c r="N3995" s="8">
        <v>2723</v>
      </c>
      <c r="O3995" s="6"/>
    </row>
    <row r="3996" spans="1:15" x14ac:dyDescent="0.25">
      <c r="A3996" s="3">
        <v>41806</v>
      </c>
      <c r="B3996" s="1">
        <v>6</v>
      </c>
      <c r="C3996" s="1">
        <v>16</v>
      </c>
      <c r="D3996" s="1">
        <v>1200</v>
      </c>
      <c r="E3996" s="4">
        <v>366324.11044719425</v>
      </c>
      <c r="F3996" s="2">
        <v>32154.962287913368</v>
      </c>
      <c r="G3996" s="2">
        <v>366089.18868859124</v>
      </c>
      <c r="H3996" s="2">
        <v>54659</v>
      </c>
      <c r="I3996" s="2">
        <v>42068.63293627918</v>
      </c>
      <c r="J3996" s="2">
        <v>69262.342256155782</v>
      </c>
      <c r="K3996" s="1">
        <v>80102</v>
      </c>
      <c r="L3996" s="1">
        <v>11248</v>
      </c>
      <c r="M3996" s="1">
        <v>23007</v>
      </c>
      <c r="N3996" s="8">
        <v>2723</v>
      </c>
      <c r="O3996" s="6"/>
    </row>
    <row r="3997" spans="1:15" x14ac:dyDescent="0.25">
      <c r="A3997" s="3">
        <v>41806</v>
      </c>
      <c r="B3997" s="1">
        <v>6</v>
      </c>
      <c r="C3997" s="1">
        <v>16</v>
      </c>
      <c r="D3997" s="1">
        <v>1300</v>
      </c>
      <c r="E3997" s="4">
        <v>409449.10814452905</v>
      </c>
      <c r="F3997" s="2">
        <v>37397.922314043215</v>
      </c>
      <c r="G3997" s="2">
        <v>356702.28641452483</v>
      </c>
      <c r="H3997" s="2">
        <v>54828</v>
      </c>
      <c r="I3997" s="2">
        <v>42068.63293627918</v>
      </c>
      <c r="J3997" s="2">
        <v>69262.342256155782</v>
      </c>
      <c r="K3997" s="1">
        <v>76753</v>
      </c>
      <c r="L3997" s="1">
        <v>12443</v>
      </c>
      <c r="M3997" s="1">
        <v>22647</v>
      </c>
      <c r="N3997" s="8">
        <v>2723</v>
      </c>
      <c r="O3997" s="6"/>
    </row>
    <row r="3998" spans="1:15" x14ac:dyDescent="0.25">
      <c r="A3998" s="3">
        <v>41806</v>
      </c>
      <c r="B3998" s="1">
        <v>6</v>
      </c>
      <c r="C3998" s="1">
        <v>16</v>
      </c>
      <c r="D3998" s="1">
        <v>1400</v>
      </c>
      <c r="E3998" s="4">
        <v>459299.8875171314</v>
      </c>
      <c r="F3998" s="2">
        <v>34832.21847146903</v>
      </c>
      <c r="G3998" s="2">
        <v>356702.28641452483</v>
      </c>
      <c r="H3998" s="2">
        <v>54573</v>
      </c>
      <c r="I3998" s="2">
        <v>44405.779210516906</v>
      </c>
      <c r="J3998" s="2">
        <v>72172.524703893418</v>
      </c>
      <c r="K3998" s="1">
        <v>79950</v>
      </c>
      <c r="L3998" s="1">
        <v>12689</v>
      </c>
      <c r="M3998" s="1">
        <v>22254</v>
      </c>
      <c r="N3998" s="8">
        <v>2723</v>
      </c>
      <c r="O3998" s="6"/>
    </row>
    <row r="3999" spans="1:15" x14ac:dyDescent="0.25">
      <c r="A3999" s="3">
        <v>41806</v>
      </c>
      <c r="B3999" s="1">
        <v>6</v>
      </c>
      <c r="C3999" s="1">
        <v>16</v>
      </c>
      <c r="D3999" s="1">
        <v>1500</v>
      </c>
      <c r="E3999" s="4">
        <v>419246.38927819068</v>
      </c>
      <c r="F3999" s="2">
        <v>35947.741881283895</v>
      </c>
      <c r="G3999" s="2">
        <v>347315.38414045837</v>
      </c>
      <c r="H3999" s="2">
        <v>53974</v>
      </c>
      <c r="I3999" s="2">
        <v>39731.486662041447</v>
      </c>
      <c r="J3999" s="2">
        <v>72366.536867075934</v>
      </c>
      <c r="K3999" s="1">
        <v>82829</v>
      </c>
      <c r="L3999" s="1">
        <v>12693</v>
      </c>
      <c r="M3999" s="1">
        <v>21659</v>
      </c>
      <c r="N3999" s="8">
        <v>2723</v>
      </c>
      <c r="O3999" s="6"/>
    </row>
    <row r="4000" spans="1:15" x14ac:dyDescent="0.25">
      <c r="A4000" s="3">
        <v>41806</v>
      </c>
      <c r="B4000" s="1">
        <v>6</v>
      </c>
      <c r="C4000" s="1">
        <v>16</v>
      </c>
      <c r="D4000" s="1">
        <v>1600</v>
      </c>
      <c r="E4000" s="4">
        <v>491352.39415282011</v>
      </c>
      <c r="F4000" s="2">
        <v>37927.795933705267</v>
      </c>
      <c r="G4000" s="2">
        <v>328541.57959232549</v>
      </c>
      <c r="H4000" s="2">
        <v>53380</v>
      </c>
      <c r="I4000" s="2">
        <v>39731.486662041447</v>
      </c>
      <c r="J4000" s="2">
        <v>69456.354419338299</v>
      </c>
      <c r="K4000" s="1">
        <v>81180</v>
      </c>
      <c r="L4000" s="1">
        <v>12772</v>
      </c>
      <c r="M4000" s="1">
        <v>21739</v>
      </c>
      <c r="N4000" s="8">
        <v>2723</v>
      </c>
      <c r="O4000" s="6"/>
    </row>
    <row r="4001" spans="1:15" x14ac:dyDescent="0.25">
      <c r="A4001" s="3">
        <v>41806</v>
      </c>
      <c r="B4001" s="1">
        <v>6</v>
      </c>
      <c r="C4001" s="1">
        <v>16</v>
      </c>
      <c r="D4001" s="1">
        <v>1700</v>
      </c>
      <c r="E4001" s="4">
        <v>444795.82990042487</v>
      </c>
      <c r="F4001" s="2">
        <v>41274.366163149854</v>
      </c>
      <c r="G4001" s="2">
        <v>300380.87277012615</v>
      </c>
      <c r="H4001" s="2">
        <v>50947</v>
      </c>
      <c r="I4001" s="2">
        <v>37394.340387803713</v>
      </c>
      <c r="J4001" s="2">
        <v>61889.880055220434</v>
      </c>
      <c r="K4001" s="1">
        <v>80448</v>
      </c>
      <c r="L4001" s="1">
        <v>11488</v>
      </c>
      <c r="M4001" s="1">
        <v>21936</v>
      </c>
      <c r="N4001" s="8">
        <v>2723</v>
      </c>
      <c r="O4001" s="6"/>
    </row>
    <row r="4002" spans="1:15" x14ac:dyDescent="0.25">
      <c r="A4002" s="3">
        <v>41806</v>
      </c>
      <c r="B4002" s="1">
        <v>6</v>
      </c>
      <c r="C4002" s="1">
        <v>16</v>
      </c>
      <c r="D4002" s="1">
        <v>1800</v>
      </c>
      <c r="E4002" s="4">
        <v>539605.5609171954</v>
      </c>
      <c r="F4002" s="2">
        <v>31150.991219079991</v>
      </c>
      <c r="G4002" s="2">
        <v>272220.16594792681</v>
      </c>
      <c r="H4002" s="2">
        <v>48527</v>
      </c>
      <c r="I4002" s="2">
        <v>28045.755290852787</v>
      </c>
      <c r="J4002" s="2">
        <v>55875.502996562645</v>
      </c>
      <c r="K4002" s="1">
        <v>78846</v>
      </c>
      <c r="L4002" s="1">
        <v>11475</v>
      </c>
      <c r="M4002" s="1">
        <v>21590</v>
      </c>
      <c r="N4002" s="8">
        <v>2723</v>
      </c>
      <c r="O4002" s="6"/>
    </row>
    <row r="4003" spans="1:15" x14ac:dyDescent="0.25">
      <c r="A4003" s="3">
        <v>41806</v>
      </c>
      <c r="B4003" s="1">
        <v>6</v>
      </c>
      <c r="C4003" s="1">
        <v>16</v>
      </c>
      <c r="D4003" s="1">
        <v>1900</v>
      </c>
      <c r="E4003" s="4">
        <v>448477.79925760807</v>
      </c>
      <c r="F4003" s="2">
        <v>28390.07077978821</v>
      </c>
      <c r="G4003" s="2">
        <v>253446.36139979394</v>
      </c>
      <c r="H4003" s="2">
        <v>45161</v>
      </c>
      <c r="I4003" s="2">
        <v>25708.609016615053</v>
      </c>
      <c r="J4003" s="2">
        <v>57427.600302022722</v>
      </c>
      <c r="K4003" s="1">
        <v>78039</v>
      </c>
      <c r="L4003" s="1">
        <v>12031</v>
      </c>
      <c r="M4003" s="1">
        <v>20699</v>
      </c>
      <c r="N4003" s="8">
        <v>2723</v>
      </c>
      <c r="O4003" s="6"/>
    </row>
    <row r="4004" spans="1:15" x14ac:dyDescent="0.25">
      <c r="A4004" s="3">
        <v>41806</v>
      </c>
      <c r="B4004" s="1">
        <v>6</v>
      </c>
      <c r="C4004" s="1">
        <v>16</v>
      </c>
      <c r="D4004" s="1">
        <v>2000</v>
      </c>
      <c r="E4004" s="4">
        <v>404264.13176979619</v>
      </c>
      <c r="F4004" s="2">
        <v>27358.211625709464</v>
      </c>
      <c r="G4004" s="2">
        <v>244059.4591257275</v>
      </c>
      <c r="H4004" s="2">
        <v>42235</v>
      </c>
      <c r="I4004" s="2">
        <v>25708.609016615053</v>
      </c>
      <c r="J4004" s="2">
        <v>57039.575975657703</v>
      </c>
      <c r="K4004" s="1">
        <v>79578</v>
      </c>
      <c r="L4004" s="1">
        <v>11875</v>
      </c>
      <c r="M4004" s="1">
        <v>19844</v>
      </c>
      <c r="N4004" s="8">
        <v>2723</v>
      </c>
      <c r="O4004" s="6"/>
    </row>
    <row r="4005" spans="1:15" x14ac:dyDescent="0.25">
      <c r="A4005" s="3">
        <v>41806</v>
      </c>
      <c r="B4005" s="1">
        <v>6</v>
      </c>
      <c r="C4005" s="1">
        <v>16</v>
      </c>
      <c r="D4005" s="1">
        <v>2100</v>
      </c>
      <c r="E4005" s="4">
        <v>474337.41413838411</v>
      </c>
      <c r="F4005" s="2">
        <v>26298.464386385349</v>
      </c>
      <c r="G4005" s="2">
        <v>234672.55685166107</v>
      </c>
      <c r="H4005" s="2">
        <v>40399</v>
      </c>
      <c r="I4005" s="2">
        <v>23371.46274237732</v>
      </c>
      <c r="J4005" s="2">
        <v>56845.563812475193</v>
      </c>
      <c r="K4005" s="1">
        <v>78166</v>
      </c>
      <c r="L4005" s="1">
        <v>11889</v>
      </c>
      <c r="M4005" s="1">
        <v>19279</v>
      </c>
      <c r="N4005" s="8">
        <v>2723</v>
      </c>
      <c r="O4005" s="6"/>
    </row>
    <row r="4006" spans="1:15" x14ac:dyDescent="0.25">
      <c r="A4006" s="3">
        <v>41806</v>
      </c>
      <c r="B4006" s="1">
        <v>6</v>
      </c>
      <c r="C4006" s="1">
        <v>16</v>
      </c>
      <c r="D4006" s="1">
        <v>2200</v>
      </c>
      <c r="E4006" s="4">
        <v>417505.11865330726</v>
      </c>
      <c r="F4006" s="2">
        <v>27107.218858501121</v>
      </c>
      <c r="G4006" s="2">
        <v>215898.75230352816</v>
      </c>
      <c r="H4006" s="2">
        <v>38413</v>
      </c>
      <c r="I4006" s="2">
        <v>23371.46274237732</v>
      </c>
      <c r="J4006" s="2">
        <v>60531.794912942867</v>
      </c>
      <c r="K4006" s="1">
        <v>77920</v>
      </c>
      <c r="L4006" s="1">
        <v>12072</v>
      </c>
      <c r="M4006" s="1">
        <v>19239</v>
      </c>
      <c r="N4006" s="8">
        <v>2723</v>
      </c>
      <c r="O4006" s="6"/>
    </row>
    <row r="4007" spans="1:15" x14ac:dyDescent="0.25">
      <c r="A4007" s="3">
        <v>41806</v>
      </c>
      <c r="B4007" s="1">
        <v>6</v>
      </c>
      <c r="C4007" s="1">
        <v>16</v>
      </c>
      <c r="D4007" s="1">
        <v>2300</v>
      </c>
      <c r="E4007" s="4">
        <v>379899.6427423273</v>
      </c>
      <c r="F4007" s="2">
        <v>23230.775009394478</v>
      </c>
      <c r="G4007" s="2">
        <v>206511.85002946173</v>
      </c>
      <c r="H4007" s="2">
        <v>36248</v>
      </c>
      <c r="I4007" s="2">
        <v>21034.31646813959</v>
      </c>
      <c r="J4007" s="2">
        <v>60725.807076125377</v>
      </c>
      <c r="K4007" s="1">
        <v>76705</v>
      </c>
      <c r="L4007" s="1">
        <v>11921</v>
      </c>
      <c r="M4007" s="1">
        <v>17503</v>
      </c>
      <c r="N4007" s="8">
        <v>17720.839147557104</v>
      </c>
      <c r="O4007" s="6"/>
    </row>
    <row r="4008" spans="1:15" x14ac:dyDescent="0.25">
      <c r="A4008" s="3">
        <v>41806</v>
      </c>
      <c r="B4008" s="1">
        <v>6</v>
      </c>
      <c r="C4008" s="1">
        <v>16</v>
      </c>
      <c r="D4008" s="1">
        <v>2400</v>
      </c>
      <c r="E4008" s="4">
        <v>291592.57957114396</v>
      </c>
      <c r="F4008" s="2">
        <v>22951.894156940762</v>
      </c>
      <c r="G4008" s="2">
        <v>187738.04548132885</v>
      </c>
      <c r="H4008" s="2">
        <v>34206</v>
      </c>
      <c r="I4008" s="2">
        <v>18697.170193901857</v>
      </c>
      <c r="J4008" s="2">
        <v>56069.515159745155</v>
      </c>
      <c r="K4008" s="1">
        <v>74460</v>
      </c>
      <c r="L4008" s="1">
        <v>11826</v>
      </c>
      <c r="M4008" s="1">
        <v>16079</v>
      </c>
      <c r="N4008" s="8">
        <v>22864.530136687026</v>
      </c>
      <c r="O4008" s="6"/>
    </row>
    <row r="4009" spans="1:15" x14ac:dyDescent="0.25">
      <c r="A4009" s="3">
        <v>41807</v>
      </c>
      <c r="B4009" s="1">
        <v>6</v>
      </c>
      <c r="C4009" s="1">
        <v>17</v>
      </c>
      <c r="D4009" s="1">
        <v>100</v>
      </c>
      <c r="E4009" s="4">
        <v>256993.17699212531</v>
      </c>
      <c r="F4009" s="2">
        <v>20888.17584878327</v>
      </c>
      <c r="G4009" s="2">
        <v>187738.04548132885</v>
      </c>
      <c r="H4009" s="2">
        <v>32827</v>
      </c>
      <c r="I4009" s="2">
        <v>18697.170193901857</v>
      </c>
      <c r="J4009" s="2">
        <v>53353.344875190029</v>
      </c>
      <c r="K4009" s="1">
        <v>74459</v>
      </c>
      <c r="L4009" s="1">
        <v>11846</v>
      </c>
      <c r="M4009" s="1">
        <v>14772</v>
      </c>
      <c r="N4009" s="8">
        <v>22864.530136687026</v>
      </c>
      <c r="O4009" s="6"/>
    </row>
    <row r="4010" spans="1:15" x14ac:dyDescent="0.25">
      <c r="A4010" s="3">
        <v>41807</v>
      </c>
      <c r="B4010" s="1">
        <v>6</v>
      </c>
      <c r="C4010" s="1">
        <v>17</v>
      </c>
      <c r="D4010" s="1">
        <v>200</v>
      </c>
      <c r="E4010" s="4">
        <v>222012.14937819936</v>
      </c>
      <c r="F4010" s="2">
        <v>18908.121796361895</v>
      </c>
      <c r="G4010" s="2">
        <v>178351.14320726242</v>
      </c>
      <c r="H4010" s="2">
        <v>32541</v>
      </c>
      <c r="I4010" s="2">
        <v>18697.170193901857</v>
      </c>
      <c r="J4010" s="2">
        <v>52771.3083856425</v>
      </c>
      <c r="K4010" s="1">
        <v>75755</v>
      </c>
      <c r="L4010" s="1">
        <v>11852</v>
      </c>
      <c r="M4010" s="1">
        <v>14198</v>
      </c>
      <c r="N4010" s="8">
        <v>22864.530136687026</v>
      </c>
      <c r="O4010" s="6"/>
    </row>
    <row r="4011" spans="1:15" x14ac:dyDescent="0.25">
      <c r="A4011" s="3">
        <v>41807</v>
      </c>
      <c r="B4011" s="1">
        <v>6</v>
      </c>
      <c r="C4011" s="1">
        <v>17</v>
      </c>
      <c r="D4011" s="1">
        <v>300</v>
      </c>
      <c r="E4011" s="4">
        <v>216901.27314567307</v>
      </c>
      <c r="F4011" s="2">
        <v>16955.955829185885</v>
      </c>
      <c r="G4011" s="2">
        <v>178351.14320726242</v>
      </c>
      <c r="H4011" s="2">
        <v>32292</v>
      </c>
      <c r="I4011" s="2">
        <v>18697.170193901857</v>
      </c>
      <c r="J4011" s="2">
        <v>52577.296222459991</v>
      </c>
      <c r="K4011" s="1">
        <v>75502</v>
      </c>
      <c r="L4011" s="1">
        <v>11887</v>
      </c>
      <c r="M4011" s="1">
        <v>13908</v>
      </c>
      <c r="N4011" s="8">
        <v>22864.530136687026</v>
      </c>
      <c r="O4011" s="6"/>
    </row>
    <row r="4012" spans="1:15" x14ac:dyDescent="0.25">
      <c r="A4012" s="3">
        <v>41807</v>
      </c>
      <c r="B4012" s="1">
        <v>6</v>
      </c>
      <c r="C4012" s="1">
        <v>17</v>
      </c>
      <c r="D4012" s="1">
        <v>400</v>
      </c>
      <c r="E4012" s="4">
        <v>223984.24586931555</v>
      </c>
      <c r="F4012" s="2">
        <v>17987.814983264634</v>
      </c>
      <c r="G4012" s="2">
        <v>178351.14320726242</v>
      </c>
      <c r="H4012" s="2">
        <v>32487</v>
      </c>
      <c r="I4012" s="2">
        <v>18697.170193901857</v>
      </c>
      <c r="J4012" s="2">
        <v>53935.381364737557</v>
      </c>
      <c r="K4012" s="1">
        <v>76103</v>
      </c>
      <c r="L4012" s="1">
        <v>11984</v>
      </c>
      <c r="M4012" s="1">
        <v>13593</v>
      </c>
      <c r="N4012" s="8">
        <v>22864.530136687026</v>
      </c>
      <c r="O4012" s="6"/>
    </row>
    <row r="4013" spans="1:15" x14ac:dyDescent="0.25">
      <c r="A4013" s="3">
        <v>41807</v>
      </c>
      <c r="B4013" s="1">
        <v>6</v>
      </c>
      <c r="C4013" s="1">
        <v>17</v>
      </c>
      <c r="D4013" s="1">
        <v>500</v>
      </c>
      <c r="E4013" s="4">
        <v>215362.26383133652</v>
      </c>
      <c r="F4013" s="2">
        <v>18434.024347190578</v>
      </c>
      <c r="G4013" s="2">
        <v>178351.14320726242</v>
      </c>
      <c r="H4013" s="2">
        <v>33825</v>
      </c>
      <c r="I4013" s="2">
        <v>18697.170193901857</v>
      </c>
      <c r="J4013" s="2">
        <v>53353.344875190029</v>
      </c>
      <c r="K4013" s="1">
        <v>77467</v>
      </c>
      <c r="L4013" s="1">
        <v>11477</v>
      </c>
      <c r="M4013" s="1">
        <v>14225</v>
      </c>
      <c r="N4013" s="8">
        <v>22864.530136687026</v>
      </c>
      <c r="O4013" s="6"/>
    </row>
    <row r="4014" spans="1:15" x14ac:dyDescent="0.25">
      <c r="A4014" s="3">
        <v>41807</v>
      </c>
      <c r="B4014" s="1">
        <v>6</v>
      </c>
      <c r="C4014" s="1">
        <v>17</v>
      </c>
      <c r="D4014" s="1">
        <v>600</v>
      </c>
      <c r="E4014" s="4">
        <v>260658.77321209299</v>
      </c>
      <c r="F4014" s="2">
        <v>20190.973717648983</v>
      </c>
      <c r="G4014" s="2">
        <v>187738.04548132885</v>
      </c>
      <c r="H4014" s="2">
        <v>36422</v>
      </c>
      <c r="I4014" s="2">
        <v>18697.170193901857</v>
      </c>
      <c r="J4014" s="2">
        <v>53547.357038372538</v>
      </c>
      <c r="K4014" s="1">
        <v>75204</v>
      </c>
      <c r="L4014" s="1">
        <v>11654</v>
      </c>
      <c r="M4014" s="1">
        <v>14815</v>
      </c>
      <c r="N4014" s="8">
        <v>21720.567370630753</v>
      </c>
      <c r="O4014" s="6"/>
    </row>
    <row r="4015" spans="1:15" x14ac:dyDescent="0.25">
      <c r="A4015" s="3">
        <v>41807</v>
      </c>
      <c r="B4015" s="1">
        <v>6</v>
      </c>
      <c r="C4015" s="1">
        <v>17</v>
      </c>
      <c r="D4015" s="1">
        <v>700</v>
      </c>
      <c r="E4015" s="4">
        <v>330110.11075076449</v>
      </c>
      <c r="F4015" s="2">
        <v>16928.067743940515</v>
      </c>
      <c r="G4015" s="2">
        <v>215898.75230352816</v>
      </c>
      <c r="H4015" s="2">
        <v>41130</v>
      </c>
      <c r="I4015" s="2">
        <v>25708.609016615053</v>
      </c>
      <c r="J4015" s="2">
        <v>59949.758423395346</v>
      </c>
      <c r="K4015" s="1">
        <v>77138</v>
      </c>
      <c r="L4015" s="1">
        <v>12699</v>
      </c>
      <c r="M4015" s="1">
        <v>16825</v>
      </c>
      <c r="N4015" s="8">
        <v>6288.5740792135903</v>
      </c>
      <c r="O4015" s="6"/>
    </row>
    <row r="4016" spans="1:15" x14ac:dyDescent="0.25">
      <c r="A4016" s="3">
        <v>41807</v>
      </c>
      <c r="B4016" s="1">
        <v>6</v>
      </c>
      <c r="C4016" s="1">
        <v>17</v>
      </c>
      <c r="D4016" s="1">
        <v>800</v>
      </c>
      <c r="E4016" s="4">
        <v>422314.69903188455</v>
      </c>
      <c r="F4016" s="2">
        <v>26298.464386385349</v>
      </c>
      <c r="G4016" s="2">
        <v>281607.06822199328</v>
      </c>
      <c r="H4016" s="2">
        <v>46740</v>
      </c>
      <c r="I4016" s="2">
        <v>30382.901565090517</v>
      </c>
      <c r="J4016" s="2">
        <v>66740.184134783165</v>
      </c>
      <c r="K4016" s="1">
        <v>79306</v>
      </c>
      <c r="L4016" s="1">
        <v>13268</v>
      </c>
      <c r="M4016" s="1">
        <v>20142</v>
      </c>
      <c r="N4016" s="8">
        <v>2723</v>
      </c>
      <c r="O4016" s="6"/>
    </row>
    <row r="4017" spans="1:15" x14ac:dyDescent="0.25">
      <c r="A4017" s="3">
        <v>41807</v>
      </c>
      <c r="B4017" s="1">
        <v>6</v>
      </c>
      <c r="C4017" s="1">
        <v>17</v>
      </c>
      <c r="D4017" s="1">
        <v>900</v>
      </c>
      <c r="E4017" s="4">
        <v>380738.83593792235</v>
      </c>
      <c r="F4017" s="2">
        <v>28083.301842089124</v>
      </c>
      <c r="G4017" s="2">
        <v>328541.57959232549</v>
      </c>
      <c r="H4017" s="2">
        <v>51259</v>
      </c>
      <c r="I4017" s="2">
        <v>39731.486662041447</v>
      </c>
      <c r="J4017" s="2">
        <v>70426.415235250839</v>
      </c>
      <c r="K4017" s="1">
        <v>80917</v>
      </c>
      <c r="L4017" s="1">
        <v>13364</v>
      </c>
      <c r="M4017" s="1">
        <v>21553</v>
      </c>
      <c r="N4017" s="8">
        <v>2723</v>
      </c>
      <c r="O4017" s="6"/>
    </row>
    <row r="4018" spans="1:15" x14ac:dyDescent="0.25">
      <c r="A4018" s="3">
        <v>41807</v>
      </c>
      <c r="B4018" s="1">
        <v>6</v>
      </c>
      <c r="C4018" s="1">
        <v>17</v>
      </c>
      <c r="D4018" s="1">
        <v>1000</v>
      </c>
      <c r="E4018" s="4">
        <v>330116.65928785532</v>
      </c>
      <c r="F4018" s="2">
        <v>33075.269101010628</v>
      </c>
      <c r="G4018" s="2">
        <v>356702.28641452483</v>
      </c>
      <c r="H4018" s="2">
        <v>55188</v>
      </c>
      <c r="I4018" s="2">
        <v>39731.486662041447</v>
      </c>
      <c r="J4018" s="2">
        <v>71396.476051163379</v>
      </c>
      <c r="K4018" s="1">
        <v>81772</v>
      </c>
      <c r="L4018" s="1">
        <v>13505</v>
      </c>
      <c r="M4018" s="1">
        <v>22081</v>
      </c>
      <c r="N4018" s="8">
        <v>2723</v>
      </c>
      <c r="O4018" s="6"/>
    </row>
    <row r="4019" spans="1:15" x14ac:dyDescent="0.25">
      <c r="A4019" s="3">
        <v>41807</v>
      </c>
      <c r="B4019" s="1">
        <v>6</v>
      </c>
      <c r="C4019" s="1">
        <v>17</v>
      </c>
      <c r="D4019" s="1">
        <v>1100</v>
      </c>
      <c r="E4019" s="4">
        <v>373781.02379390132</v>
      </c>
      <c r="F4019" s="2">
        <v>35362.09209113109</v>
      </c>
      <c r="G4019" s="2">
        <v>375476.0909626577</v>
      </c>
      <c r="H4019" s="2">
        <v>57540</v>
      </c>
      <c r="I4019" s="2">
        <v>37394.340387803713</v>
      </c>
      <c r="J4019" s="2">
        <v>73724.622009353494</v>
      </c>
      <c r="K4019" s="1">
        <v>82998</v>
      </c>
      <c r="L4019" s="1">
        <v>13670</v>
      </c>
      <c r="M4019" s="1">
        <v>22394</v>
      </c>
      <c r="N4019" s="8">
        <v>2723</v>
      </c>
      <c r="O4019" s="6"/>
    </row>
    <row r="4020" spans="1:15" x14ac:dyDescent="0.25">
      <c r="A4020" s="3">
        <v>41807</v>
      </c>
      <c r="B4020" s="1">
        <v>6</v>
      </c>
      <c r="C4020" s="1">
        <v>17</v>
      </c>
      <c r="D4020" s="1">
        <v>1200</v>
      </c>
      <c r="E4020" s="4">
        <v>448217.70403220708</v>
      </c>
      <c r="F4020" s="2">
        <v>36784.384438645044</v>
      </c>
      <c r="G4020" s="2">
        <v>375476.0909626577</v>
      </c>
      <c r="H4020" s="2">
        <v>59082</v>
      </c>
      <c r="I4020" s="2">
        <v>39731.486662041447</v>
      </c>
      <c r="J4020" s="2">
        <v>78186.901762551206</v>
      </c>
      <c r="K4020" s="1">
        <v>82430</v>
      </c>
      <c r="L4020" s="1">
        <v>13539</v>
      </c>
      <c r="M4020" s="1">
        <v>22242</v>
      </c>
      <c r="N4020" s="8">
        <v>2723</v>
      </c>
      <c r="O4020" s="6"/>
    </row>
    <row r="4021" spans="1:15" x14ac:dyDescent="0.25">
      <c r="A4021" s="3">
        <v>41807</v>
      </c>
      <c r="B4021" s="1">
        <v>6</v>
      </c>
      <c r="C4021" s="1">
        <v>17</v>
      </c>
      <c r="D4021" s="1">
        <v>1300</v>
      </c>
      <c r="E4021" s="4">
        <v>456636.00346881372</v>
      </c>
      <c r="F4021" s="2">
        <v>36338.175074719096</v>
      </c>
      <c r="G4021" s="2">
        <v>375476.0909626577</v>
      </c>
      <c r="H4021" s="2">
        <v>59447</v>
      </c>
      <c r="I4021" s="2">
        <v>39731.486662041447</v>
      </c>
      <c r="J4021" s="2">
        <v>76246.780130726111</v>
      </c>
      <c r="K4021" s="1">
        <v>81077</v>
      </c>
      <c r="L4021" s="1">
        <v>13342</v>
      </c>
      <c r="M4021" s="1">
        <v>22150</v>
      </c>
      <c r="N4021" s="8">
        <v>2723</v>
      </c>
      <c r="O4021" s="6"/>
    </row>
    <row r="4022" spans="1:15" x14ac:dyDescent="0.25">
      <c r="A4022" s="3">
        <v>41807</v>
      </c>
      <c r="B4022" s="1">
        <v>6</v>
      </c>
      <c r="C4022" s="1">
        <v>17</v>
      </c>
      <c r="D4022" s="1">
        <v>1400</v>
      </c>
      <c r="E4022" s="4">
        <v>428195.65400869789</v>
      </c>
      <c r="F4022" s="2">
        <v>37370.034228797835</v>
      </c>
      <c r="G4022" s="2">
        <v>375476.0909626577</v>
      </c>
      <c r="H4022" s="2">
        <v>59841</v>
      </c>
      <c r="I4022" s="2">
        <v>42068.63293627918</v>
      </c>
      <c r="J4022" s="2">
        <v>79544.986904828766</v>
      </c>
      <c r="K4022" s="1">
        <v>82995</v>
      </c>
      <c r="L4022" s="1">
        <v>13464</v>
      </c>
      <c r="M4022" s="1">
        <v>21622</v>
      </c>
      <c r="N4022" s="8">
        <v>2723</v>
      </c>
      <c r="O4022" s="6"/>
    </row>
    <row r="4023" spans="1:15" x14ac:dyDescent="0.25">
      <c r="A4023" s="3">
        <v>41807</v>
      </c>
      <c r="B4023" s="1">
        <v>6</v>
      </c>
      <c r="C4023" s="1">
        <v>17</v>
      </c>
      <c r="D4023" s="1">
        <v>1500</v>
      </c>
      <c r="E4023" s="4">
        <v>379620.86214277329</v>
      </c>
      <c r="F4023" s="2">
        <v>38429.781468121961</v>
      </c>
      <c r="G4023" s="2">
        <v>375476.0909626577</v>
      </c>
      <c r="H4023" s="2">
        <v>59399</v>
      </c>
      <c r="I4023" s="2">
        <v>42068.63293627918</v>
      </c>
      <c r="J4023" s="2">
        <v>77798.877436186187</v>
      </c>
      <c r="K4023" s="1">
        <v>82864</v>
      </c>
      <c r="L4023" s="1">
        <v>13793</v>
      </c>
      <c r="M4023" s="1">
        <v>21347</v>
      </c>
      <c r="N4023" s="8">
        <v>2723</v>
      </c>
      <c r="O4023" s="6"/>
    </row>
    <row r="4024" spans="1:15" x14ac:dyDescent="0.25">
      <c r="A4024" s="3">
        <v>41807</v>
      </c>
      <c r="B4024" s="1">
        <v>6</v>
      </c>
      <c r="C4024" s="1">
        <v>17</v>
      </c>
      <c r="D4024" s="1">
        <v>1600</v>
      </c>
      <c r="E4024" s="4">
        <v>374546.17558091343</v>
      </c>
      <c r="F4024" s="2">
        <v>39015.431258274766</v>
      </c>
      <c r="G4024" s="2">
        <v>356702.28641452483</v>
      </c>
      <c r="H4024" s="2">
        <v>58324</v>
      </c>
      <c r="I4024" s="2">
        <v>39731.486662041447</v>
      </c>
      <c r="J4024" s="2">
        <v>75470.731477996072</v>
      </c>
      <c r="K4024" s="1">
        <v>79319</v>
      </c>
      <c r="L4024" s="1">
        <v>13408</v>
      </c>
      <c r="M4024" s="1">
        <v>21015</v>
      </c>
      <c r="N4024" s="8">
        <v>2723</v>
      </c>
      <c r="O4024" s="6"/>
    </row>
    <row r="4025" spans="1:15" x14ac:dyDescent="0.25">
      <c r="A4025" s="3">
        <v>41807</v>
      </c>
      <c r="B4025" s="1">
        <v>6</v>
      </c>
      <c r="C4025" s="1">
        <v>17</v>
      </c>
      <c r="D4025" s="1">
        <v>1700</v>
      </c>
      <c r="E4025" s="4">
        <v>397158.92218703876</v>
      </c>
      <c r="F4025" s="2">
        <v>39210.647854992363</v>
      </c>
      <c r="G4025" s="2">
        <v>328541.57959232549</v>
      </c>
      <c r="H4025" s="2">
        <v>54406</v>
      </c>
      <c r="I4025" s="2">
        <v>35057.19411356598</v>
      </c>
      <c r="J4025" s="2">
        <v>70038.39090888582</v>
      </c>
      <c r="K4025" s="1">
        <v>79638</v>
      </c>
      <c r="L4025" s="1">
        <v>12054</v>
      </c>
      <c r="M4025" s="1">
        <v>21148</v>
      </c>
      <c r="N4025" s="8">
        <v>2723</v>
      </c>
      <c r="O4025" s="6"/>
    </row>
    <row r="4026" spans="1:15" x14ac:dyDescent="0.25">
      <c r="A4026" s="3">
        <v>41807</v>
      </c>
      <c r="B4026" s="1">
        <v>6</v>
      </c>
      <c r="C4026" s="1">
        <v>17</v>
      </c>
      <c r="D4026" s="1">
        <v>1800</v>
      </c>
      <c r="E4026" s="4">
        <v>478375.82335870859</v>
      </c>
      <c r="F4026" s="2">
        <v>27971.749501107635</v>
      </c>
      <c r="G4026" s="2">
        <v>290993.97049605969</v>
      </c>
      <c r="H4026" s="2">
        <v>52190</v>
      </c>
      <c r="I4026" s="2">
        <v>28045.755290852787</v>
      </c>
      <c r="J4026" s="2">
        <v>66740.184134783165</v>
      </c>
      <c r="K4026" s="1">
        <v>79130</v>
      </c>
      <c r="L4026" s="1">
        <v>11711</v>
      </c>
      <c r="M4026" s="1">
        <v>20595</v>
      </c>
      <c r="N4026" s="8">
        <v>2723</v>
      </c>
      <c r="O4026" s="6"/>
    </row>
    <row r="4027" spans="1:15" x14ac:dyDescent="0.25">
      <c r="A4027" s="3">
        <v>41807</v>
      </c>
      <c r="B4027" s="1">
        <v>6</v>
      </c>
      <c r="C4027" s="1">
        <v>17</v>
      </c>
      <c r="D4027" s="1">
        <v>1900</v>
      </c>
      <c r="E4027" s="4">
        <v>379312.37347636296</v>
      </c>
      <c r="F4027" s="2">
        <v>24848.283953626025</v>
      </c>
      <c r="G4027" s="2">
        <v>262833.26367386041</v>
      </c>
      <c r="H4027" s="2">
        <v>48844</v>
      </c>
      <c r="I4027" s="2">
        <v>25708.609016615053</v>
      </c>
      <c r="J4027" s="2">
        <v>64994.074666140579</v>
      </c>
      <c r="K4027" s="1">
        <v>80112</v>
      </c>
      <c r="L4027" s="1">
        <v>11555</v>
      </c>
      <c r="M4027" s="1">
        <v>19906</v>
      </c>
      <c r="N4027" s="8">
        <v>2723</v>
      </c>
      <c r="O4027" s="6"/>
    </row>
    <row r="4028" spans="1:15" x14ac:dyDescent="0.25">
      <c r="A4028" s="3">
        <v>41807</v>
      </c>
      <c r="B4028" s="1">
        <v>6</v>
      </c>
      <c r="C4028" s="1">
        <v>17</v>
      </c>
      <c r="D4028" s="1">
        <v>2000</v>
      </c>
      <c r="E4028" s="4">
        <v>402578.08915471181</v>
      </c>
      <c r="F4028" s="2">
        <v>25489.709914269573</v>
      </c>
      <c r="G4028" s="2">
        <v>253446.36139979394</v>
      </c>
      <c r="H4028" s="2">
        <v>45299</v>
      </c>
      <c r="I4028" s="2">
        <v>23371.46274237732</v>
      </c>
      <c r="J4028" s="2">
        <v>64606.05033977556</v>
      </c>
      <c r="K4028" s="1">
        <v>78626</v>
      </c>
      <c r="L4028" s="1">
        <v>11866</v>
      </c>
      <c r="M4028" s="1">
        <v>19439</v>
      </c>
      <c r="N4028" s="8">
        <v>2723</v>
      </c>
      <c r="O4028" s="6"/>
    </row>
    <row r="4029" spans="1:15" x14ac:dyDescent="0.25">
      <c r="A4029" s="3">
        <v>41807</v>
      </c>
      <c r="B4029" s="1">
        <v>6</v>
      </c>
      <c r="C4029" s="1">
        <v>17</v>
      </c>
      <c r="D4029" s="1">
        <v>2100</v>
      </c>
      <c r="E4029" s="4">
        <v>425203.36256610934</v>
      </c>
      <c r="F4029" s="2">
        <v>23481.767776602825</v>
      </c>
      <c r="G4029" s="2">
        <v>234672.55685166107</v>
      </c>
      <c r="H4029" s="2">
        <v>42780</v>
      </c>
      <c r="I4029" s="2">
        <v>23371.46274237732</v>
      </c>
      <c r="J4029" s="2">
        <v>64024.013850228039</v>
      </c>
      <c r="K4029" s="1">
        <v>78361</v>
      </c>
      <c r="L4029" s="1">
        <v>12151</v>
      </c>
      <c r="M4029" s="1">
        <v>18743</v>
      </c>
      <c r="N4029" s="8">
        <v>2723</v>
      </c>
      <c r="O4029" s="6"/>
    </row>
    <row r="4030" spans="1:15" x14ac:dyDescent="0.25">
      <c r="A4030" s="3">
        <v>41807</v>
      </c>
      <c r="B4030" s="1">
        <v>6</v>
      </c>
      <c r="C4030" s="1">
        <v>17</v>
      </c>
      <c r="D4030" s="1">
        <v>2200</v>
      </c>
      <c r="E4030" s="4">
        <v>465735.86707900494</v>
      </c>
      <c r="F4030" s="2">
        <v>21111.280530746244</v>
      </c>
      <c r="G4030" s="2">
        <v>215898.75230352816</v>
      </c>
      <c r="H4030" s="2">
        <v>40754</v>
      </c>
      <c r="I4030" s="2">
        <v>21034.31646813959</v>
      </c>
      <c r="J4030" s="2">
        <v>63441.97736068051</v>
      </c>
      <c r="K4030" s="1">
        <v>79256</v>
      </c>
      <c r="L4030" s="1">
        <v>12286</v>
      </c>
      <c r="M4030" s="1">
        <v>18925</v>
      </c>
      <c r="N4030" s="8">
        <v>2723</v>
      </c>
      <c r="O4030" s="6"/>
    </row>
    <row r="4031" spans="1:15" x14ac:dyDescent="0.25">
      <c r="A4031" s="3">
        <v>41807</v>
      </c>
      <c r="B4031" s="1">
        <v>6</v>
      </c>
      <c r="C4031" s="1">
        <v>17</v>
      </c>
      <c r="D4031" s="1">
        <v>2300</v>
      </c>
      <c r="E4031" s="4">
        <v>436021.86115857668</v>
      </c>
      <c r="F4031" s="2">
        <v>20330.414143875842</v>
      </c>
      <c r="G4031" s="2">
        <v>197124.94775539529</v>
      </c>
      <c r="H4031" s="2">
        <v>38346</v>
      </c>
      <c r="I4031" s="2">
        <v>21034.31646813959</v>
      </c>
      <c r="J4031" s="2">
        <v>60337.782749760358</v>
      </c>
      <c r="K4031" s="1">
        <v>78888</v>
      </c>
      <c r="L4031" s="1">
        <v>12082</v>
      </c>
      <c r="M4031" s="1">
        <v>17223</v>
      </c>
      <c r="N4031" s="8">
        <v>17720.839147557104</v>
      </c>
      <c r="O4031" s="6"/>
    </row>
    <row r="4032" spans="1:15" x14ac:dyDescent="0.25">
      <c r="A4032" s="3">
        <v>41807</v>
      </c>
      <c r="B4032" s="1">
        <v>6</v>
      </c>
      <c r="C4032" s="1">
        <v>17</v>
      </c>
      <c r="D4032" s="1">
        <v>2400</v>
      </c>
      <c r="E4032" s="4">
        <v>352936.49258301785</v>
      </c>
      <c r="F4032" s="2">
        <v>18824.457540625775</v>
      </c>
      <c r="G4032" s="2">
        <v>187738.04548132885</v>
      </c>
      <c r="H4032" s="2">
        <v>36190</v>
      </c>
      <c r="I4032" s="2">
        <v>21034.31646813959</v>
      </c>
      <c r="J4032" s="2">
        <v>58591.673281117779</v>
      </c>
      <c r="K4032" s="1">
        <v>80137</v>
      </c>
      <c r="L4032" s="1">
        <v>12135</v>
      </c>
      <c r="M4032" s="1">
        <v>15517</v>
      </c>
      <c r="N4032" s="8">
        <v>22864.530136687026</v>
      </c>
      <c r="O4032" s="6"/>
    </row>
    <row r="4033" spans="1:15" x14ac:dyDescent="0.25">
      <c r="A4033" s="3">
        <v>41808</v>
      </c>
      <c r="B4033" s="1">
        <v>6</v>
      </c>
      <c r="C4033" s="1">
        <v>18</v>
      </c>
      <c r="D4033" s="1">
        <v>100</v>
      </c>
      <c r="E4033" s="4">
        <v>314213.70770378871</v>
      </c>
      <c r="F4033" s="2">
        <v>16258.753698051598</v>
      </c>
      <c r="G4033" s="2">
        <v>178351.14320726242</v>
      </c>
      <c r="H4033" s="2">
        <v>35049</v>
      </c>
      <c r="I4033" s="2">
        <v>16360.023919664125</v>
      </c>
      <c r="J4033" s="2">
        <v>56651.551649292684</v>
      </c>
      <c r="K4033" s="1">
        <v>77267</v>
      </c>
      <c r="L4033" s="1">
        <v>12200</v>
      </c>
      <c r="M4033" s="1">
        <v>14245</v>
      </c>
      <c r="N4033" s="8">
        <v>22864.530136687026</v>
      </c>
      <c r="O4033" s="6"/>
    </row>
    <row r="4034" spans="1:15" x14ac:dyDescent="0.25">
      <c r="A4034" s="3">
        <v>41808</v>
      </c>
      <c r="B4034" s="1">
        <v>6</v>
      </c>
      <c r="C4034" s="1">
        <v>18</v>
      </c>
      <c r="D4034" s="1">
        <v>200</v>
      </c>
      <c r="E4034" s="4">
        <v>281997.62196585623</v>
      </c>
      <c r="F4034" s="2">
        <v>20274.637973385099</v>
      </c>
      <c r="G4034" s="2">
        <v>178351.14320726242</v>
      </c>
      <c r="H4034" s="2">
        <v>34239</v>
      </c>
      <c r="I4034" s="2">
        <v>16360.023919664125</v>
      </c>
      <c r="J4034" s="2">
        <v>56457.539486110174</v>
      </c>
      <c r="K4034" s="1">
        <v>74883</v>
      </c>
      <c r="L4034" s="1">
        <v>12035</v>
      </c>
      <c r="M4034" s="1">
        <v>13240</v>
      </c>
      <c r="N4034" s="8">
        <v>22864.530136687026</v>
      </c>
      <c r="O4034" s="6"/>
    </row>
    <row r="4035" spans="1:15" x14ac:dyDescent="0.25">
      <c r="A4035" s="3">
        <v>41808</v>
      </c>
      <c r="B4035" s="1">
        <v>6</v>
      </c>
      <c r="C4035" s="1">
        <v>18</v>
      </c>
      <c r="D4035" s="1">
        <v>300</v>
      </c>
      <c r="E4035" s="4">
        <v>265579.41688240808</v>
      </c>
      <c r="F4035" s="2">
        <v>17457.941363602575</v>
      </c>
      <c r="G4035" s="2">
        <v>168964.24093319595</v>
      </c>
      <c r="H4035" s="2">
        <v>34377</v>
      </c>
      <c r="I4035" s="2">
        <v>16360.023919664125</v>
      </c>
      <c r="J4035" s="2">
        <v>55487.478670197634</v>
      </c>
      <c r="K4035" s="1">
        <v>75974</v>
      </c>
      <c r="L4035" s="1">
        <v>11974</v>
      </c>
      <c r="M4035" s="1">
        <v>13119</v>
      </c>
      <c r="N4035" s="8">
        <v>22864.530136687026</v>
      </c>
      <c r="O4035" s="6"/>
    </row>
    <row r="4036" spans="1:15" x14ac:dyDescent="0.25">
      <c r="A4036" s="3">
        <v>41808</v>
      </c>
      <c r="B4036" s="1">
        <v>6</v>
      </c>
      <c r="C4036" s="1">
        <v>18</v>
      </c>
      <c r="D4036" s="1">
        <v>400</v>
      </c>
      <c r="E4036" s="4">
        <v>258611.21986349867</v>
      </c>
      <c r="F4036" s="2">
        <v>17541.605619338687</v>
      </c>
      <c r="G4036" s="2">
        <v>178351.14320726242</v>
      </c>
      <c r="H4036" s="2">
        <v>34310</v>
      </c>
      <c r="I4036" s="2">
        <v>18697.170193901857</v>
      </c>
      <c r="J4036" s="2">
        <v>55681.490833380143</v>
      </c>
      <c r="K4036" s="1">
        <v>78102</v>
      </c>
      <c r="L4036" s="1">
        <v>12005</v>
      </c>
      <c r="M4036" s="1">
        <v>13271</v>
      </c>
      <c r="N4036" s="8">
        <v>22864.530136687026</v>
      </c>
      <c r="O4036" s="6"/>
    </row>
    <row r="4037" spans="1:15" x14ac:dyDescent="0.25">
      <c r="A4037" s="3">
        <v>41808</v>
      </c>
      <c r="B4037" s="1">
        <v>6</v>
      </c>
      <c r="C4037" s="1">
        <v>18</v>
      </c>
      <c r="D4037" s="1">
        <v>500</v>
      </c>
      <c r="E4037" s="4">
        <v>269118.37603489554</v>
      </c>
      <c r="F4037" s="2">
        <v>19354.331160287838</v>
      </c>
      <c r="G4037" s="2">
        <v>178351.14320726242</v>
      </c>
      <c r="H4037" s="2">
        <v>35367</v>
      </c>
      <c r="I4037" s="2">
        <v>16360.023919664125</v>
      </c>
      <c r="J4037" s="2">
        <v>54129.393527920067</v>
      </c>
      <c r="K4037" s="1">
        <v>75357</v>
      </c>
      <c r="L4037" s="1">
        <v>11433</v>
      </c>
      <c r="M4037" s="1">
        <v>13668</v>
      </c>
      <c r="N4037" s="8">
        <v>22864.530136687026</v>
      </c>
      <c r="O4037" s="6"/>
    </row>
    <row r="4038" spans="1:15" x14ac:dyDescent="0.25">
      <c r="A4038" s="3">
        <v>41808</v>
      </c>
      <c r="B4038" s="1">
        <v>6</v>
      </c>
      <c r="C4038" s="1">
        <v>18</v>
      </c>
      <c r="D4038" s="1">
        <v>600</v>
      </c>
      <c r="E4038" s="4">
        <v>253298.6596625153</v>
      </c>
      <c r="F4038" s="2">
        <v>16872.291573449773</v>
      </c>
      <c r="G4038" s="2">
        <v>178351.14320726242</v>
      </c>
      <c r="H4038" s="2">
        <v>38987</v>
      </c>
      <c r="I4038" s="2">
        <v>18697.170193901857</v>
      </c>
      <c r="J4038" s="2">
        <v>55293.466507015124</v>
      </c>
      <c r="K4038" s="1">
        <v>75763</v>
      </c>
      <c r="L4038" s="1">
        <v>11776</v>
      </c>
      <c r="M4038" s="1">
        <v>14098</v>
      </c>
      <c r="N4038" s="8">
        <v>21720.567370630753</v>
      </c>
      <c r="O4038" s="6"/>
    </row>
    <row r="4039" spans="1:15" x14ac:dyDescent="0.25">
      <c r="A4039" s="3">
        <v>41808</v>
      </c>
      <c r="B4039" s="1">
        <v>6</v>
      </c>
      <c r="C4039" s="1">
        <v>18</v>
      </c>
      <c r="D4039" s="1">
        <v>700</v>
      </c>
      <c r="E4039" s="4">
        <v>287625.44666841609</v>
      </c>
      <c r="F4039" s="2">
        <v>16649.186891486799</v>
      </c>
      <c r="G4039" s="2">
        <v>206511.85002946173</v>
      </c>
      <c r="H4039" s="2">
        <v>43343</v>
      </c>
      <c r="I4039" s="2">
        <v>25708.609016615053</v>
      </c>
      <c r="J4039" s="2">
        <v>63247.965197498001</v>
      </c>
      <c r="K4039" s="1">
        <v>76324</v>
      </c>
      <c r="L4039" s="1">
        <v>12469</v>
      </c>
      <c r="M4039" s="1">
        <v>16176</v>
      </c>
      <c r="N4039" s="8">
        <v>6288.5740792135903</v>
      </c>
      <c r="O4039" s="6"/>
    </row>
    <row r="4040" spans="1:15" x14ac:dyDescent="0.25">
      <c r="A4040" s="3">
        <v>41808</v>
      </c>
      <c r="B4040" s="1">
        <v>6</v>
      </c>
      <c r="C4040" s="1">
        <v>18</v>
      </c>
      <c r="D4040" s="1">
        <v>800</v>
      </c>
      <c r="E4040" s="4">
        <v>344525.72836646804</v>
      </c>
      <c r="F4040" s="2">
        <v>25991.69544868626</v>
      </c>
      <c r="G4040" s="2">
        <v>281607.06822199328</v>
      </c>
      <c r="H4040" s="2">
        <v>49011</v>
      </c>
      <c r="I4040" s="2">
        <v>30382.901565090517</v>
      </c>
      <c r="J4040" s="2">
        <v>74306.65849890103</v>
      </c>
      <c r="K4040" s="1">
        <v>76204</v>
      </c>
      <c r="L4040" s="1">
        <v>12966</v>
      </c>
      <c r="M4040" s="1">
        <v>19524</v>
      </c>
      <c r="N4040" s="8">
        <v>2723</v>
      </c>
      <c r="O4040" s="6"/>
    </row>
    <row r="4041" spans="1:15" x14ac:dyDescent="0.25">
      <c r="A4041" s="3">
        <v>41808</v>
      </c>
      <c r="B4041" s="1">
        <v>6</v>
      </c>
      <c r="C4041" s="1">
        <v>18</v>
      </c>
      <c r="D4041" s="1">
        <v>900</v>
      </c>
      <c r="E4041" s="4">
        <v>342663.24097286235</v>
      </c>
      <c r="F4041" s="2">
        <v>34441.785278033829</v>
      </c>
      <c r="G4041" s="2">
        <v>328541.57959232549</v>
      </c>
      <c r="H4041" s="2">
        <v>53262</v>
      </c>
      <c r="I4041" s="2">
        <v>39731.486662041447</v>
      </c>
      <c r="J4041" s="2">
        <v>71784.500377528399</v>
      </c>
      <c r="K4041" s="1">
        <v>76613</v>
      </c>
      <c r="L4041" s="1">
        <v>12946</v>
      </c>
      <c r="M4041" s="1">
        <v>21608</v>
      </c>
      <c r="N4041" s="8">
        <v>2723</v>
      </c>
      <c r="O4041" s="6"/>
    </row>
    <row r="4042" spans="1:15" x14ac:dyDescent="0.25">
      <c r="A4042" s="3">
        <v>41808</v>
      </c>
      <c r="B4042" s="1">
        <v>6</v>
      </c>
      <c r="C4042" s="1">
        <v>18</v>
      </c>
      <c r="D4042" s="1">
        <v>1000</v>
      </c>
      <c r="E4042" s="4">
        <v>399226.11704707681</v>
      </c>
      <c r="F4042" s="2">
        <v>37314.258058307096</v>
      </c>
      <c r="G4042" s="2">
        <v>356702.28641452483</v>
      </c>
      <c r="H4042" s="2">
        <v>55797</v>
      </c>
      <c r="I4042" s="2">
        <v>42068.63293627918</v>
      </c>
      <c r="J4042" s="2">
        <v>73336.597682988475</v>
      </c>
      <c r="K4042" s="1">
        <v>76639</v>
      </c>
      <c r="L4042" s="1">
        <v>13097</v>
      </c>
      <c r="M4042" s="1">
        <v>22725</v>
      </c>
      <c r="N4042" s="8">
        <v>2723</v>
      </c>
      <c r="O4042" s="6"/>
    </row>
    <row r="4043" spans="1:15" x14ac:dyDescent="0.25">
      <c r="A4043" s="3">
        <v>41808</v>
      </c>
      <c r="B4043" s="1">
        <v>6</v>
      </c>
      <c r="C4043" s="1">
        <v>18</v>
      </c>
      <c r="D4043" s="1">
        <v>1100</v>
      </c>
      <c r="E4043" s="4">
        <v>391734.41830558947</v>
      </c>
      <c r="F4043" s="2">
        <v>36366.063159964462</v>
      </c>
      <c r="G4043" s="2">
        <v>366089.18868859124</v>
      </c>
      <c r="H4043" s="2">
        <v>56967</v>
      </c>
      <c r="I4043" s="2">
        <v>39731.486662041447</v>
      </c>
      <c r="J4043" s="2">
        <v>75470.731477996072</v>
      </c>
      <c r="K4043" s="1">
        <v>77118</v>
      </c>
      <c r="L4043" s="1">
        <v>13433</v>
      </c>
      <c r="M4043" s="1">
        <v>23288</v>
      </c>
      <c r="N4043" s="8">
        <v>2723</v>
      </c>
      <c r="O4043" s="6"/>
    </row>
    <row r="4044" spans="1:15" x14ac:dyDescent="0.25">
      <c r="A4044" s="3">
        <v>41808</v>
      </c>
      <c r="B4044" s="1">
        <v>6</v>
      </c>
      <c r="C4044" s="1">
        <v>18</v>
      </c>
      <c r="D4044" s="1">
        <v>1200</v>
      </c>
      <c r="E4044" s="4">
        <v>412172.31141084194</v>
      </c>
      <c r="F4044" s="2">
        <v>44983.48150078427</v>
      </c>
      <c r="G4044" s="2">
        <v>366089.18868859124</v>
      </c>
      <c r="H4044" s="2">
        <v>57178</v>
      </c>
      <c r="I4044" s="2">
        <v>42068.63293627918</v>
      </c>
      <c r="J4044" s="2">
        <v>77992.889599368704</v>
      </c>
      <c r="K4044" s="1">
        <v>76810</v>
      </c>
      <c r="L4044" s="1">
        <v>13617</v>
      </c>
      <c r="M4044" s="1">
        <v>23650</v>
      </c>
      <c r="N4044" s="8">
        <v>2723</v>
      </c>
      <c r="O4044" s="6"/>
    </row>
    <row r="4045" spans="1:15" x14ac:dyDescent="0.25">
      <c r="A4045" s="3">
        <v>41808</v>
      </c>
      <c r="B4045" s="1">
        <v>6</v>
      </c>
      <c r="C4045" s="1">
        <v>18</v>
      </c>
      <c r="D4045" s="1">
        <v>1300</v>
      </c>
      <c r="E4045" s="4">
        <v>418313.61709908006</v>
      </c>
      <c r="F4045" s="2">
        <v>41804.239782811906</v>
      </c>
      <c r="G4045" s="2">
        <v>356702.28641452483</v>
      </c>
      <c r="H4045" s="2">
        <v>56555</v>
      </c>
      <c r="I4045" s="2">
        <v>42068.63293627918</v>
      </c>
      <c r="J4045" s="2">
        <v>77022.828783456149</v>
      </c>
      <c r="K4045" s="1">
        <v>76527</v>
      </c>
      <c r="L4045" s="1">
        <v>13633</v>
      </c>
      <c r="M4045" s="1">
        <v>23703</v>
      </c>
      <c r="N4045" s="8">
        <v>2723</v>
      </c>
      <c r="O4045" s="6"/>
    </row>
    <row r="4046" spans="1:15" x14ac:dyDescent="0.25">
      <c r="A4046" s="3">
        <v>41808</v>
      </c>
      <c r="B4046" s="1">
        <v>6</v>
      </c>
      <c r="C4046" s="1">
        <v>18</v>
      </c>
      <c r="D4046" s="1">
        <v>1400</v>
      </c>
      <c r="E4046" s="4">
        <v>432052.28153672477</v>
      </c>
      <c r="F4046" s="2">
        <v>43505.412982779577</v>
      </c>
      <c r="G4046" s="2">
        <v>366089.18868859124</v>
      </c>
      <c r="H4046" s="2">
        <v>55958</v>
      </c>
      <c r="I4046" s="2">
        <v>42068.63293627918</v>
      </c>
      <c r="J4046" s="2">
        <v>79738.999068011282</v>
      </c>
      <c r="K4046" s="1">
        <v>75631</v>
      </c>
      <c r="L4046" s="1">
        <v>13397</v>
      </c>
      <c r="M4046" s="1">
        <v>23365</v>
      </c>
      <c r="N4046" s="8">
        <v>2723</v>
      </c>
      <c r="O4046" s="6"/>
    </row>
    <row r="4047" spans="1:15" x14ac:dyDescent="0.25">
      <c r="A4047" s="3">
        <v>41808</v>
      </c>
      <c r="B4047" s="1">
        <v>6</v>
      </c>
      <c r="C4047" s="1">
        <v>18</v>
      </c>
      <c r="D4047" s="1">
        <v>1500</v>
      </c>
      <c r="E4047" s="4">
        <v>430616.39151643129</v>
      </c>
      <c r="F4047" s="2">
        <v>48079.058963020507</v>
      </c>
      <c r="G4047" s="2">
        <v>347315.38414045837</v>
      </c>
      <c r="H4047" s="2">
        <v>55799</v>
      </c>
      <c r="I4047" s="2">
        <v>44405.779210516906</v>
      </c>
      <c r="J4047" s="2">
        <v>77410.853109821168</v>
      </c>
      <c r="K4047" s="1">
        <v>76548</v>
      </c>
      <c r="L4047" s="1">
        <v>13112</v>
      </c>
      <c r="M4047" s="1">
        <v>23227</v>
      </c>
      <c r="N4047" s="8">
        <v>2723</v>
      </c>
      <c r="O4047" s="6"/>
    </row>
    <row r="4048" spans="1:15" x14ac:dyDescent="0.25">
      <c r="A4048" s="3">
        <v>41808</v>
      </c>
      <c r="B4048" s="1">
        <v>6</v>
      </c>
      <c r="C4048" s="1">
        <v>18</v>
      </c>
      <c r="D4048" s="1">
        <v>1600</v>
      </c>
      <c r="E4048" s="4">
        <v>414220.74279043742</v>
      </c>
      <c r="F4048" s="2">
        <v>41218.589992659116</v>
      </c>
      <c r="G4048" s="2">
        <v>347315.38414045837</v>
      </c>
      <c r="H4048" s="2">
        <v>54293</v>
      </c>
      <c r="I4048" s="2">
        <v>39731.486662041447</v>
      </c>
      <c r="J4048" s="2">
        <v>74500.670662083532</v>
      </c>
      <c r="K4048" s="1">
        <v>80465</v>
      </c>
      <c r="L4048" s="1">
        <v>13363</v>
      </c>
      <c r="M4048" s="1">
        <v>23006</v>
      </c>
      <c r="N4048" s="8">
        <v>2723</v>
      </c>
      <c r="O4048" s="6"/>
    </row>
    <row r="4049" spans="1:15" x14ac:dyDescent="0.25">
      <c r="A4049" s="3">
        <v>41808</v>
      </c>
      <c r="B4049" s="1">
        <v>6</v>
      </c>
      <c r="C4049" s="1">
        <v>18</v>
      </c>
      <c r="D4049" s="1">
        <v>1700</v>
      </c>
      <c r="E4049" s="4">
        <v>482902.17189137556</v>
      </c>
      <c r="F4049" s="2">
        <v>37816.243592723789</v>
      </c>
      <c r="G4049" s="2">
        <v>309767.77504419262</v>
      </c>
      <c r="H4049" s="2">
        <v>51854</v>
      </c>
      <c r="I4049" s="2">
        <v>35057.19411356598</v>
      </c>
      <c r="J4049" s="2">
        <v>68486.293603425744</v>
      </c>
      <c r="K4049" s="1">
        <v>79931</v>
      </c>
      <c r="L4049" s="1">
        <v>11901</v>
      </c>
      <c r="M4049" s="1">
        <v>23352</v>
      </c>
      <c r="N4049" s="8">
        <v>2723</v>
      </c>
      <c r="O4049" s="6"/>
    </row>
    <row r="4050" spans="1:15" x14ac:dyDescent="0.25">
      <c r="A4050" s="3">
        <v>41808</v>
      </c>
      <c r="B4050" s="1">
        <v>6</v>
      </c>
      <c r="C4050" s="1">
        <v>18</v>
      </c>
      <c r="D4050" s="1">
        <v>1800</v>
      </c>
      <c r="E4050" s="4">
        <v>548160.60215878894</v>
      </c>
      <c r="F4050" s="2">
        <v>27162.995028991863</v>
      </c>
      <c r="G4050" s="2">
        <v>281607.06822199328</v>
      </c>
      <c r="H4050" s="2">
        <v>49274</v>
      </c>
      <c r="I4050" s="2">
        <v>25708.609016615053</v>
      </c>
      <c r="J4050" s="2">
        <v>65964.135482053127</v>
      </c>
      <c r="K4050" s="1">
        <v>81039</v>
      </c>
      <c r="L4050" s="1">
        <v>11543</v>
      </c>
      <c r="M4050" s="1">
        <v>22678</v>
      </c>
      <c r="N4050" s="8">
        <v>2723</v>
      </c>
      <c r="O4050" s="6"/>
    </row>
    <row r="4051" spans="1:15" x14ac:dyDescent="0.25">
      <c r="A4051" s="3">
        <v>41808</v>
      </c>
      <c r="B4051" s="1">
        <v>6</v>
      </c>
      <c r="C4051" s="1">
        <v>18</v>
      </c>
      <c r="D4051" s="1">
        <v>1900</v>
      </c>
      <c r="E4051" s="4">
        <v>450188.00335826166</v>
      </c>
      <c r="F4051" s="2">
        <v>20581.406911084181</v>
      </c>
      <c r="G4051" s="2">
        <v>253446.36139979394</v>
      </c>
      <c r="H4051" s="2">
        <v>46487</v>
      </c>
      <c r="I4051" s="2">
        <v>25708.609016615053</v>
      </c>
      <c r="J4051" s="2">
        <v>65770.123318870625</v>
      </c>
      <c r="K4051" s="1">
        <v>86070</v>
      </c>
      <c r="L4051" s="1">
        <v>11887</v>
      </c>
      <c r="M4051" s="1">
        <v>21395</v>
      </c>
      <c r="N4051" s="8">
        <v>2723</v>
      </c>
      <c r="O4051" s="6"/>
    </row>
    <row r="4052" spans="1:15" x14ac:dyDescent="0.25">
      <c r="A4052" s="3">
        <v>41808</v>
      </c>
      <c r="B4052" s="1">
        <v>6</v>
      </c>
      <c r="C4052" s="1">
        <v>18</v>
      </c>
      <c r="D4052" s="1">
        <v>2000</v>
      </c>
      <c r="E4052" s="4">
        <v>451764.44097566424</v>
      </c>
      <c r="F4052" s="2">
        <v>16314.529868542342</v>
      </c>
      <c r="G4052" s="2">
        <v>244059.4591257275</v>
      </c>
      <c r="H4052" s="2">
        <v>44161</v>
      </c>
      <c r="I4052" s="2">
        <v>23371.46274237732</v>
      </c>
      <c r="J4052" s="2">
        <v>64800.06250295807</v>
      </c>
      <c r="K4052" s="1">
        <v>84855</v>
      </c>
      <c r="L4052" s="1">
        <v>11887</v>
      </c>
      <c r="M4052" s="1">
        <v>20897</v>
      </c>
      <c r="N4052" s="8">
        <v>2723</v>
      </c>
      <c r="O4052" s="6"/>
    </row>
    <row r="4053" spans="1:15" x14ac:dyDescent="0.25">
      <c r="A4053" s="3">
        <v>41808</v>
      </c>
      <c r="B4053" s="1">
        <v>6</v>
      </c>
      <c r="C4053" s="1">
        <v>18</v>
      </c>
      <c r="D4053" s="1">
        <v>2100</v>
      </c>
      <c r="E4053" s="4">
        <v>409933.43605942256</v>
      </c>
      <c r="F4053" s="2">
        <v>24513.626930681567</v>
      </c>
      <c r="G4053" s="2">
        <v>234672.55685166107</v>
      </c>
      <c r="H4053" s="2">
        <v>42410</v>
      </c>
      <c r="I4053" s="2">
        <v>23371.46274237732</v>
      </c>
      <c r="J4053" s="2">
        <v>63635.98952386302</v>
      </c>
      <c r="K4053" s="1">
        <v>81369</v>
      </c>
      <c r="L4053" s="1">
        <v>11907</v>
      </c>
      <c r="M4053" s="1">
        <v>20192</v>
      </c>
      <c r="N4053" s="8">
        <v>2723</v>
      </c>
      <c r="O4053" s="6"/>
    </row>
    <row r="4054" spans="1:15" x14ac:dyDescent="0.25">
      <c r="A4054" s="3">
        <v>41808</v>
      </c>
      <c r="B4054" s="1">
        <v>6</v>
      </c>
      <c r="C4054" s="1">
        <v>18</v>
      </c>
      <c r="D4054" s="1">
        <v>2200</v>
      </c>
      <c r="E4054" s="4">
        <v>408029.77330425195</v>
      </c>
      <c r="F4054" s="2">
        <v>21445.937553690703</v>
      </c>
      <c r="G4054" s="2">
        <v>225285.6545775946</v>
      </c>
      <c r="H4054" s="2">
        <v>40706</v>
      </c>
      <c r="I4054" s="2">
        <v>23371.46274237732</v>
      </c>
      <c r="J4054" s="2">
        <v>62665.928707950472</v>
      </c>
      <c r="K4054" s="1">
        <v>81802</v>
      </c>
      <c r="L4054" s="1">
        <v>12101</v>
      </c>
      <c r="M4054" s="1">
        <v>19589</v>
      </c>
      <c r="N4054" s="8">
        <v>2723</v>
      </c>
      <c r="O4054" s="6"/>
    </row>
    <row r="4055" spans="1:15" x14ac:dyDescent="0.25">
      <c r="A4055" s="3">
        <v>41808</v>
      </c>
      <c r="B4055" s="1">
        <v>6</v>
      </c>
      <c r="C4055" s="1">
        <v>18</v>
      </c>
      <c r="D4055" s="1">
        <v>2300</v>
      </c>
      <c r="E4055" s="4">
        <v>378715.74302170693</v>
      </c>
      <c r="F4055" s="2">
        <v>20999.728189764755</v>
      </c>
      <c r="G4055" s="2">
        <v>206511.85002946173</v>
      </c>
      <c r="H4055" s="2">
        <v>39012</v>
      </c>
      <c r="I4055" s="2">
        <v>21034.31646813959</v>
      </c>
      <c r="J4055" s="2">
        <v>61307.843565672905</v>
      </c>
      <c r="K4055" s="1">
        <v>83695</v>
      </c>
      <c r="L4055" s="1">
        <v>12084</v>
      </c>
      <c r="M4055" s="1">
        <v>17532</v>
      </c>
      <c r="N4055" s="8">
        <v>17152.999222652263</v>
      </c>
      <c r="O4055" s="6"/>
    </row>
    <row r="4056" spans="1:15" x14ac:dyDescent="0.25">
      <c r="A4056" s="3">
        <v>41808</v>
      </c>
      <c r="B4056" s="1">
        <v>6</v>
      </c>
      <c r="C4056" s="1">
        <v>18</v>
      </c>
      <c r="D4056" s="1">
        <v>2400</v>
      </c>
      <c r="E4056" s="4">
        <v>319408.29311681818</v>
      </c>
      <c r="F4056" s="2">
        <v>21641.1541504083</v>
      </c>
      <c r="G4056" s="2">
        <v>187738.04548132885</v>
      </c>
      <c r="H4056" s="2">
        <v>36920</v>
      </c>
      <c r="I4056" s="2">
        <v>18697.170193901857</v>
      </c>
      <c r="J4056" s="2">
        <v>60337.782749760358</v>
      </c>
      <c r="K4056" s="1">
        <v>81334</v>
      </c>
      <c r="L4056" s="1">
        <v>11927</v>
      </c>
      <c r="M4056" s="1">
        <v>15813</v>
      </c>
      <c r="N4056" s="8">
        <v>22864.530136687026</v>
      </c>
      <c r="O4056" s="6"/>
    </row>
    <row r="4057" spans="1:15" x14ac:dyDescent="0.25">
      <c r="A4057" s="3">
        <v>41809</v>
      </c>
      <c r="B4057" s="1">
        <v>6</v>
      </c>
      <c r="C4057" s="1">
        <v>19</v>
      </c>
      <c r="D4057" s="1">
        <v>100</v>
      </c>
      <c r="E4057" s="4">
        <v>247434.01027401164</v>
      </c>
      <c r="F4057" s="2">
        <v>19633.212012741551</v>
      </c>
      <c r="G4057" s="2">
        <v>178351.14320726242</v>
      </c>
      <c r="H4057" s="2">
        <v>35966</v>
      </c>
      <c r="I4057" s="2">
        <v>18697.170193901857</v>
      </c>
      <c r="J4057" s="2">
        <v>57233.588138840212</v>
      </c>
      <c r="K4057" s="1">
        <v>79387</v>
      </c>
      <c r="L4057" s="1">
        <v>11780</v>
      </c>
      <c r="M4057" s="1">
        <v>14678</v>
      </c>
      <c r="N4057" s="8">
        <v>22864.530136687026</v>
      </c>
      <c r="O4057" s="6"/>
    </row>
    <row r="4058" spans="1:15" x14ac:dyDescent="0.25">
      <c r="A4058" s="3">
        <v>41809</v>
      </c>
      <c r="B4058" s="1">
        <v>6</v>
      </c>
      <c r="C4058" s="1">
        <v>19</v>
      </c>
      <c r="D4058" s="1">
        <v>200</v>
      </c>
      <c r="E4058" s="4">
        <v>226508.51672742201</v>
      </c>
      <c r="F4058" s="2">
        <v>17485.829448847944</v>
      </c>
      <c r="G4058" s="2">
        <v>178351.14320726242</v>
      </c>
      <c r="H4058" s="2">
        <v>35627</v>
      </c>
      <c r="I4058" s="2">
        <v>18697.170193901857</v>
      </c>
      <c r="J4058" s="2">
        <v>55875.502996562645</v>
      </c>
      <c r="K4058" s="1">
        <v>81151</v>
      </c>
      <c r="L4058" s="1">
        <v>11980</v>
      </c>
      <c r="M4058" s="1">
        <v>13923</v>
      </c>
      <c r="N4058" s="8">
        <v>22864.530136687026</v>
      </c>
      <c r="O4058" s="6"/>
    </row>
    <row r="4059" spans="1:15" x14ac:dyDescent="0.25">
      <c r="A4059" s="3">
        <v>41809</v>
      </c>
      <c r="B4059" s="1">
        <v>6</v>
      </c>
      <c r="C4059" s="1">
        <v>19</v>
      </c>
      <c r="D4059" s="1">
        <v>300</v>
      </c>
      <c r="E4059" s="4">
        <v>214325.84729216111</v>
      </c>
      <c r="F4059" s="2">
        <v>18238.807750472977</v>
      </c>
      <c r="G4059" s="2">
        <v>178351.14320726242</v>
      </c>
      <c r="H4059" s="2">
        <v>35731</v>
      </c>
      <c r="I4059" s="2">
        <v>18697.170193901857</v>
      </c>
      <c r="J4059" s="2">
        <v>55487.478670197634</v>
      </c>
      <c r="K4059" s="1">
        <v>80147</v>
      </c>
      <c r="L4059" s="1">
        <v>12070</v>
      </c>
      <c r="M4059" s="1">
        <v>13671</v>
      </c>
      <c r="N4059" s="8">
        <v>22864.530136687026</v>
      </c>
      <c r="O4059" s="6"/>
    </row>
    <row r="4060" spans="1:15" x14ac:dyDescent="0.25">
      <c r="A4060" s="3">
        <v>41809</v>
      </c>
      <c r="B4060" s="1">
        <v>6</v>
      </c>
      <c r="C4060" s="1">
        <v>19</v>
      </c>
      <c r="D4060" s="1">
        <v>400</v>
      </c>
      <c r="E4060" s="4">
        <v>209017.38301482756</v>
      </c>
      <c r="F4060" s="2">
        <v>17987.814983264634</v>
      </c>
      <c r="G4060" s="2">
        <v>178351.14320726242</v>
      </c>
      <c r="H4060" s="2">
        <v>36150</v>
      </c>
      <c r="I4060" s="2">
        <v>18697.170193901857</v>
      </c>
      <c r="J4060" s="2">
        <v>54323.405691102576</v>
      </c>
      <c r="K4060" s="1">
        <v>79578</v>
      </c>
      <c r="L4060" s="1">
        <v>11844</v>
      </c>
      <c r="M4060" s="1">
        <v>13357</v>
      </c>
      <c r="N4060" s="8">
        <v>22864.530136687026</v>
      </c>
      <c r="O4060" s="6"/>
    </row>
    <row r="4061" spans="1:15" x14ac:dyDescent="0.25">
      <c r="A4061" s="3">
        <v>41809</v>
      </c>
      <c r="B4061" s="1">
        <v>6</v>
      </c>
      <c r="C4061" s="1">
        <v>19</v>
      </c>
      <c r="D4061" s="1">
        <v>500</v>
      </c>
      <c r="E4061" s="4">
        <v>233660.79066062713</v>
      </c>
      <c r="F4061" s="2">
        <v>19187.002648815611</v>
      </c>
      <c r="G4061" s="2">
        <v>178351.14320726242</v>
      </c>
      <c r="H4061" s="2">
        <v>37546</v>
      </c>
      <c r="I4061" s="2">
        <v>18697.170193901857</v>
      </c>
      <c r="J4061" s="2">
        <v>53547.357038372538</v>
      </c>
      <c r="K4061" s="1">
        <v>78570</v>
      </c>
      <c r="L4061" s="1">
        <v>11393</v>
      </c>
      <c r="M4061" s="1">
        <v>13890</v>
      </c>
      <c r="N4061" s="8">
        <v>22864.530136687026</v>
      </c>
      <c r="O4061" s="6"/>
    </row>
    <row r="4062" spans="1:15" x14ac:dyDescent="0.25">
      <c r="A4062" s="3">
        <v>41809</v>
      </c>
      <c r="B4062" s="1">
        <v>6</v>
      </c>
      <c r="C4062" s="1">
        <v>19</v>
      </c>
      <c r="D4062" s="1">
        <v>600</v>
      </c>
      <c r="E4062" s="4">
        <v>241993.5214814553</v>
      </c>
      <c r="F4062" s="2">
        <v>19103.338393079492</v>
      </c>
      <c r="G4062" s="2">
        <v>187738.04548132885</v>
      </c>
      <c r="H4062" s="2">
        <v>41024</v>
      </c>
      <c r="I4062" s="2">
        <v>18697.170193901857</v>
      </c>
      <c r="J4062" s="2">
        <v>55293.466507015124</v>
      </c>
      <c r="K4062" s="1">
        <v>76672</v>
      </c>
      <c r="L4062" s="1">
        <v>11611</v>
      </c>
      <c r="M4062" s="1">
        <v>14718</v>
      </c>
      <c r="N4062" s="8">
        <v>21720.567370630753</v>
      </c>
      <c r="O4062" s="6"/>
    </row>
    <row r="4063" spans="1:15" x14ac:dyDescent="0.25">
      <c r="A4063" s="3">
        <v>41809</v>
      </c>
      <c r="B4063" s="1">
        <v>6</v>
      </c>
      <c r="C4063" s="1">
        <v>19</v>
      </c>
      <c r="D4063" s="1">
        <v>700</v>
      </c>
      <c r="E4063" s="4">
        <v>325450.35105755291</v>
      </c>
      <c r="F4063" s="2">
        <v>16370.306039033085</v>
      </c>
      <c r="G4063" s="2">
        <v>215898.75230352816</v>
      </c>
      <c r="H4063" s="2">
        <v>45535</v>
      </c>
      <c r="I4063" s="2">
        <v>23371.46274237732</v>
      </c>
      <c r="J4063" s="2">
        <v>61113.831402490396</v>
      </c>
      <c r="K4063" s="1">
        <v>75308</v>
      </c>
      <c r="L4063" s="1">
        <v>12744</v>
      </c>
      <c r="M4063" s="1">
        <v>16471</v>
      </c>
      <c r="N4063" s="8">
        <v>6288.5740792135903</v>
      </c>
      <c r="O4063" s="6"/>
    </row>
    <row r="4064" spans="1:15" x14ac:dyDescent="0.25">
      <c r="A4064" s="3">
        <v>41809</v>
      </c>
      <c r="B4064" s="1">
        <v>6</v>
      </c>
      <c r="C4064" s="1">
        <v>19</v>
      </c>
      <c r="D4064" s="1">
        <v>800</v>
      </c>
      <c r="E4064" s="4">
        <v>389818.43313396553</v>
      </c>
      <c r="F4064" s="2">
        <v>21501.713724181442</v>
      </c>
      <c r="G4064" s="2">
        <v>281607.06822199328</v>
      </c>
      <c r="H4064" s="2">
        <v>51704</v>
      </c>
      <c r="I4064" s="2">
        <v>32720.04783932825</v>
      </c>
      <c r="J4064" s="2">
        <v>64994.074666140579</v>
      </c>
      <c r="K4064" s="1">
        <v>77184</v>
      </c>
      <c r="L4064" s="1">
        <v>13426</v>
      </c>
      <c r="M4064" s="1">
        <v>19938</v>
      </c>
      <c r="N4064" s="8">
        <v>2723</v>
      </c>
      <c r="O4064" s="6"/>
    </row>
    <row r="4065" spans="1:15" x14ac:dyDescent="0.25">
      <c r="A4065" s="3">
        <v>41809</v>
      </c>
      <c r="B4065" s="1">
        <v>6</v>
      </c>
      <c r="C4065" s="1">
        <v>19</v>
      </c>
      <c r="D4065" s="1">
        <v>900</v>
      </c>
      <c r="E4065" s="4">
        <v>366339.46927673364</v>
      </c>
      <c r="F4065" s="2">
        <v>31095.215048589249</v>
      </c>
      <c r="G4065" s="2">
        <v>337928.4818663919</v>
      </c>
      <c r="H4065" s="2">
        <v>55812</v>
      </c>
      <c r="I4065" s="2">
        <v>42068.63293627918</v>
      </c>
      <c r="J4065" s="2">
        <v>70426.415235250839</v>
      </c>
      <c r="K4065" s="1">
        <v>77298</v>
      </c>
      <c r="L4065" s="1">
        <v>13751</v>
      </c>
      <c r="M4065" s="1">
        <v>21502</v>
      </c>
      <c r="N4065" s="8">
        <v>2723</v>
      </c>
      <c r="O4065" s="6"/>
    </row>
    <row r="4066" spans="1:15" x14ac:dyDescent="0.25">
      <c r="A4066" s="3">
        <v>41809</v>
      </c>
      <c r="B4066" s="1">
        <v>6</v>
      </c>
      <c r="C4066" s="1">
        <v>19</v>
      </c>
      <c r="D4066" s="1">
        <v>1000</v>
      </c>
      <c r="E4066" s="4">
        <v>360987.60724343482</v>
      </c>
      <c r="F4066" s="2">
        <v>38011.460189441386</v>
      </c>
      <c r="G4066" s="2">
        <v>366089.18868859124</v>
      </c>
      <c r="H4066" s="2">
        <v>58932</v>
      </c>
      <c r="I4066" s="2">
        <v>39731.486662041447</v>
      </c>
      <c r="J4066" s="2">
        <v>71008.45172479836</v>
      </c>
      <c r="K4066" s="1">
        <v>76057</v>
      </c>
      <c r="L4066" s="1">
        <v>13583</v>
      </c>
      <c r="M4066" s="1">
        <v>21962</v>
      </c>
      <c r="N4066" s="8">
        <v>2723</v>
      </c>
      <c r="O4066" s="6"/>
    </row>
    <row r="4067" spans="1:15" x14ac:dyDescent="0.25">
      <c r="A4067" s="3">
        <v>41809</v>
      </c>
      <c r="B4067" s="1">
        <v>6</v>
      </c>
      <c r="C4067" s="1">
        <v>19</v>
      </c>
      <c r="D4067" s="1">
        <v>1100</v>
      </c>
      <c r="E4067" s="4">
        <v>327208.7224800039</v>
      </c>
      <c r="F4067" s="2">
        <v>34162.904425580113</v>
      </c>
      <c r="G4067" s="2">
        <v>375476.0909626577</v>
      </c>
      <c r="H4067" s="2">
        <v>60495</v>
      </c>
      <c r="I4067" s="2">
        <v>44405.779210516906</v>
      </c>
      <c r="J4067" s="2">
        <v>69262.342256155782</v>
      </c>
      <c r="K4067" s="1">
        <v>79594</v>
      </c>
      <c r="L4067" s="1">
        <v>13731</v>
      </c>
      <c r="M4067" s="1">
        <v>22254</v>
      </c>
      <c r="N4067" s="8">
        <v>2723</v>
      </c>
      <c r="O4067" s="6"/>
    </row>
    <row r="4068" spans="1:15" x14ac:dyDescent="0.25">
      <c r="A4068" s="3">
        <v>41809</v>
      </c>
      <c r="B4068" s="1">
        <v>6</v>
      </c>
      <c r="C4068" s="1">
        <v>19</v>
      </c>
      <c r="D4068" s="1">
        <v>1200</v>
      </c>
      <c r="E4068" s="4">
        <v>314934.42923335673</v>
      </c>
      <c r="F4068" s="2">
        <v>35836.18954030241</v>
      </c>
      <c r="G4068" s="2">
        <v>384862.99323672411</v>
      </c>
      <c r="H4068" s="2">
        <v>60774</v>
      </c>
      <c r="I4068" s="2">
        <v>44405.779210516906</v>
      </c>
      <c r="J4068" s="2">
        <v>69262.342256155782</v>
      </c>
      <c r="K4068" s="1">
        <v>77927</v>
      </c>
      <c r="L4068" s="1">
        <v>13888</v>
      </c>
      <c r="M4068" s="1">
        <v>22286</v>
      </c>
      <c r="N4068" s="8">
        <v>2723</v>
      </c>
      <c r="O4068" s="6"/>
    </row>
    <row r="4069" spans="1:15" x14ac:dyDescent="0.25">
      <c r="A4069" s="3">
        <v>41809</v>
      </c>
      <c r="B4069" s="1">
        <v>6</v>
      </c>
      <c r="C4069" s="1">
        <v>19</v>
      </c>
      <c r="D4069" s="1">
        <v>1300</v>
      </c>
      <c r="E4069" s="4">
        <v>354286.79871469532</v>
      </c>
      <c r="F4069" s="2">
        <v>32629.059737084684</v>
      </c>
      <c r="G4069" s="2">
        <v>375476.0909626577</v>
      </c>
      <c r="H4069" s="2">
        <v>60683</v>
      </c>
      <c r="I4069" s="2">
        <v>42068.63293627918</v>
      </c>
      <c r="J4069" s="2">
        <v>69262.342256155782</v>
      </c>
      <c r="K4069" s="1">
        <v>76275</v>
      </c>
      <c r="L4069" s="1">
        <v>13662</v>
      </c>
      <c r="M4069" s="1">
        <v>22073</v>
      </c>
      <c r="N4069" s="8">
        <v>2723</v>
      </c>
      <c r="O4069" s="6"/>
    </row>
    <row r="4070" spans="1:15" x14ac:dyDescent="0.25">
      <c r="A4070" s="3">
        <v>41809</v>
      </c>
      <c r="B4070" s="1">
        <v>6</v>
      </c>
      <c r="C4070" s="1">
        <v>19</v>
      </c>
      <c r="D4070" s="1">
        <v>1400</v>
      </c>
      <c r="E4070" s="4">
        <v>320717.17367959907</v>
      </c>
      <c r="F4070" s="2">
        <v>38457.669553367334</v>
      </c>
      <c r="G4070" s="2">
        <v>384862.99323672411</v>
      </c>
      <c r="H4070" s="2">
        <v>61023</v>
      </c>
      <c r="I4070" s="2">
        <v>39731.486662041447</v>
      </c>
      <c r="J4070" s="2">
        <v>70426.415235250839</v>
      </c>
      <c r="K4070" s="1">
        <v>80177</v>
      </c>
      <c r="L4070" s="1">
        <v>13895</v>
      </c>
      <c r="M4070" s="1">
        <v>21878</v>
      </c>
      <c r="N4070" s="8">
        <v>2723</v>
      </c>
      <c r="O4070" s="6"/>
    </row>
    <row r="4071" spans="1:15" x14ac:dyDescent="0.25">
      <c r="A4071" s="3">
        <v>41809</v>
      </c>
      <c r="B4071" s="1">
        <v>6</v>
      </c>
      <c r="C4071" s="1">
        <v>19</v>
      </c>
      <c r="D4071" s="1">
        <v>1500</v>
      </c>
      <c r="E4071" s="4">
        <v>362837.72758093785</v>
      </c>
      <c r="F4071" s="2">
        <v>41469.582759867451</v>
      </c>
      <c r="G4071" s="2">
        <v>384862.99323672411</v>
      </c>
      <c r="H4071" s="2">
        <v>60597</v>
      </c>
      <c r="I4071" s="2">
        <v>42068.63293627918</v>
      </c>
      <c r="J4071" s="2">
        <v>71202.463887980877</v>
      </c>
      <c r="K4071" s="1">
        <v>81254</v>
      </c>
      <c r="L4071" s="1">
        <v>13745</v>
      </c>
      <c r="M4071" s="1">
        <v>21734</v>
      </c>
      <c r="N4071" s="8">
        <v>2723</v>
      </c>
      <c r="O4071" s="6"/>
    </row>
    <row r="4072" spans="1:15" x14ac:dyDescent="0.25">
      <c r="A4072" s="3">
        <v>41809</v>
      </c>
      <c r="B4072" s="1">
        <v>6</v>
      </c>
      <c r="C4072" s="1">
        <v>19</v>
      </c>
      <c r="D4072" s="1">
        <v>1600</v>
      </c>
      <c r="E4072" s="4">
        <v>412874.39220590645</v>
      </c>
      <c r="F4072" s="2">
        <v>43282.3083008166</v>
      </c>
      <c r="G4072" s="2">
        <v>356702.28641452483</v>
      </c>
      <c r="H4072" s="2">
        <v>59466</v>
      </c>
      <c r="I4072" s="2">
        <v>35057.19411356598</v>
      </c>
      <c r="J4072" s="2">
        <v>70620.427398433341</v>
      </c>
      <c r="K4072" s="1">
        <v>80291</v>
      </c>
      <c r="L4072" s="1">
        <v>13640</v>
      </c>
      <c r="M4072" s="1">
        <v>21451</v>
      </c>
      <c r="N4072" s="8">
        <v>2723</v>
      </c>
      <c r="O4072" s="6"/>
    </row>
    <row r="4073" spans="1:15" x14ac:dyDescent="0.25">
      <c r="A4073" s="3">
        <v>41809</v>
      </c>
      <c r="B4073" s="1">
        <v>6</v>
      </c>
      <c r="C4073" s="1">
        <v>19</v>
      </c>
      <c r="D4073" s="1">
        <v>1700</v>
      </c>
      <c r="E4073" s="4">
        <v>490389.61496004352</v>
      </c>
      <c r="F4073" s="2">
        <v>42250.449146737861</v>
      </c>
      <c r="G4073" s="2">
        <v>337928.4818663919</v>
      </c>
      <c r="H4073" s="2">
        <v>56742</v>
      </c>
      <c r="I4073" s="2">
        <v>32720.04783932825</v>
      </c>
      <c r="J4073" s="2">
        <v>61501.855728855415</v>
      </c>
      <c r="K4073" s="1">
        <v>77516</v>
      </c>
      <c r="L4073" s="1">
        <v>12250</v>
      </c>
      <c r="M4073" s="1">
        <v>21612</v>
      </c>
      <c r="N4073" s="8">
        <v>2723</v>
      </c>
      <c r="O4073" s="6"/>
    </row>
    <row r="4074" spans="1:15" x14ac:dyDescent="0.25">
      <c r="A4074" s="3">
        <v>41809</v>
      </c>
      <c r="B4074" s="1">
        <v>6</v>
      </c>
      <c r="C4074" s="1">
        <v>19</v>
      </c>
      <c r="D4074" s="1">
        <v>1800</v>
      </c>
      <c r="E4074" s="4">
        <v>497923.59321330889</v>
      </c>
      <c r="F4074" s="2">
        <v>30788.44611089016</v>
      </c>
      <c r="G4074" s="2">
        <v>300380.87277012615</v>
      </c>
      <c r="H4074" s="2">
        <v>53928</v>
      </c>
      <c r="I4074" s="2">
        <v>25708.609016615053</v>
      </c>
      <c r="J4074" s="2">
        <v>59755.746260212836</v>
      </c>
      <c r="K4074" s="1">
        <v>75065</v>
      </c>
      <c r="L4074" s="1">
        <v>12084</v>
      </c>
      <c r="M4074" s="1">
        <v>20996</v>
      </c>
      <c r="N4074" s="8">
        <v>2723</v>
      </c>
      <c r="O4074" s="6"/>
    </row>
    <row r="4075" spans="1:15" x14ac:dyDescent="0.25">
      <c r="A4075" s="3">
        <v>41809</v>
      </c>
      <c r="B4075" s="1">
        <v>6</v>
      </c>
      <c r="C4075" s="1">
        <v>19</v>
      </c>
      <c r="D4075" s="1">
        <v>1900</v>
      </c>
      <c r="E4075" s="4">
        <v>434663.98690344032</v>
      </c>
      <c r="F4075" s="2">
        <v>26298.464386385349</v>
      </c>
      <c r="G4075" s="2">
        <v>281607.06822199328</v>
      </c>
      <c r="H4075" s="2">
        <v>50833</v>
      </c>
      <c r="I4075" s="2">
        <v>25708.609016615053</v>
      </c>
      <c r="J4075" s="2">
        <v>57427.600302022722</v>
      </c>
      <c r="K4075" s="1">
        <v>77656</v>
      </c>
      <c r="L4075" s="1">
        <v>12313</v>
      </c>
      <c r="M4075" s="1">
        <v>19913</v>
      </c>
      <c r="N4075" s="8">
        <v>2723</v>
      </c>
      <c r="O4075" s="6"/>
    </row>
    <row r="4076" spans="1:15" x14ac:dyDescent="0.25">
      <c r="A4076" s="3">
        <v>41809</v>
      </c>
      <c r="B4076" s="1">
        <v>6</v>
      </c>
      <c r="C4076" s="1">
        <v>19</v>
      </c>
      <c r="D4076" s="1">
        <v>2000</v>
      </c>
      <c r="E4076" s="4">
        <v>479747.55996723415</v>
      </c>
      <c r="F4076" s="2">
        <v>27692.868648653923</v>
      </c>
      <c r="G4076" s="2">
        <v>262833.26367386041</v>
      </c>
      <c r="H4076" s="2">
        <v>47455</v>
      </c>
      <c r="I4076" s="2">
        <v>28045.755290852787</v>
      </c>
      <c r="J4076" s="2">
        <v>56845.563812475193</v>
      </c>
      <c r="K4076" s="1">
        <v>79668</v>
      </c>
      <c r="L4076" s="1">
        <v>12144</v>
      </c>
      <c r="M4076" s="1">
        <v>19055</v>
      </c>
      <c r="N4076" s="8">
        <v>2723</v>
      </c>
      <c r="O4076" s="6"/>
    </row>
    <row r="4077" spans="1:15" x14ac:dyDescent="0.25">
      <c r="A4077" s="3">
        <v>41809</v>
      </c>
      <c r="B4077" s="1">
        <v>6</v>
      </c>
      <c r="C4077" s="1">
        <v>19</v>
      </c>
      <c r="D4077" s="1">
        <v>2100</v>
      </c>
      <c r="E4077" s="4">
        <v>452424.97581361985</v>
      </c>
      <c r="F4077" s="2">
        <v>27720.756733899296</v>
      </c>
      <c r="G4077" s="2">
        <v>234672.55685166107</v>
      </c>
      <c r="H4077" s="2">
        <v>44359</v>
      </c>
      <c r="I4077" s="2">
        <v>25708.609016615053</v>
      </c>
      <c r="J4077" s="2">
        <v>55099.454343832615</v>
      </c>
      <c r="K4077" s="1">
        <v>78378</v>
      </c>
      <c r="L4077" s="1">
        <v>11955</v>
      </c>
      <c r="M4077" s="1">
        <v>18930</v>
      </c>
      <c r="N4077" s="8">
        <v>2723</v>
      </c>
      <c r="O4077" s="6"/>
    </row>
    <row r="4078" spans="1:15" x14ac:dyDescent="0.25">
      <c r="A4078" s="3">
        <v>41809</v>
      </c>
      <c r="B4078" s="1">
        <v>6</v>
      </c>
      <c r="C4078" s="1">
        <v>19</v>
      </c>
      <c r="D4078" s="1">
        <v>2200</v>
      </c>
      <c r="E4078" s="4">
        <v>437851.70626664942</v>
      </c>
      <c r="F4078" s="2">
        <v>22310.468196297217</v>
      </c>
      <c r="G4078" s="2">
        <v>225285.6545775946</v>
      </c>
      <c r="H4078" s="2">
        <v>41869</v>
      </c>
      <c r="I4078" s="2">
        <v>23371.46274237732</v>
      </c>
      <c r="J4078" s="2">
        <v>54129.393527920067</v>
      </c>
      <c r="K4078" s="1">
        <v>81631</v>
      </c>
      <c r="L4078" s="1">
        <v>12200</v>
      </c>
      <c r="M4078" s="1">
        <v>19156</v>
      </c>
      <c r="N4078" s="8">
        <v>2723</v>
      </c>
      <c r="O4078" s="6"/>
    </row>
    <row r="4079" spans="1:15" x14ac:dyDescent="0.25">
      <c r="A4079" s="3">
        <v>41809</v>
      </c>
      <c r="B4079" s="1">
        <v>6</v>
      </c>
      <c r="C4079" s="1">
        <v>19</v>
      </c>
      <c r="D4079" s="1">
        <v>2300</v>
      </c>
      <c r="E4079" s="4">
        <v>452389.05808067811</v>
      </c>
      <c r="F4079" s="2">
        <v>19465.883501269323</v>
      </c>
      <c r="G4079" s="2">
        <v>206511.85002946173</v>
      </c>
      <c r="H4079" s="2">
        <v>39180</v>
      </c>
      <c r="I4079" s="2">
        <v>25708.609016615053</v>
      </c>
      <c r="J4079" s="2">
        <v>55875.502996562645</v>
      </c>
      <c r="K4079" s="1">
        <v>81916</v>
      </c>
      <c r="L4079" s="1">
        <v>12183</v>
      </c>
      <c r="M4079" s="1">
        <v>17605</v>
      </c>
      <c r="N4079" s="8">
        <v>17152.999222652263</v>
      </c>
      <c r="O4079" s="6"/>
    </row>
    <row r="4080" spans="1:15" x14ac:dyDescent="0.25">
      <c r="A4080" s="3">
        <v>41809</v>
      </c>
      <c r="B4080" s="1">
        <v>6</v>
      </c>
      <c r="C4080" s="1">
        <v>19</v>
      </c>
      <c r="D4080" s="1">
        <v>2400</v>
      </c>
      <c r="E4080" s="4">
        <v>391294.69684901065</v>
      </c>
      <c r="F4080" s="2">
        <v>18601.352858662805</v>
      </c>
      <c r="G4080" s="2">
        <v>187738.04548132885</v>
      </c>
      <c r="H4080" s="2">
        <v>36988</v>
      </c>
      <c r="I4080" s="2">
        <v>21034.31646813959</v>
      </c>
      <c r="J4080" s="2">
        <v>54905.442180650105</v>
      </c>
      <c r="K4080" s="1">
        <v>79810</v>
      </c>
      <c r="L4080" s="1">
        <v>12224</v>
      </c>
      <c r="M4080" s="1">
        <v>15590</v>
      </c>
      <c r="N4080" s="8">
        <v>22864.530136687026</v>
      </c>
      <c r="O4080" s="6"/>
    </row>
    <row r="4081" spans="1:15" x14ac:dyDescent="0.25">
      <c r="A4081" s="3">
        <v>41810</v>
      </c>
      <c r="B4081" s="1">
        <v>6</v>
      </c>
      <c r="C4081" s="1">
        <v>20</v>
      </c>
      <c r="D4081" s="1">
        <v>100</v>
      </c>
      <c r="E4081" s="4">
        <v>301030.49190167966</v>
      </c>
      <c r="F4081" s="2">
        <v>17848.374557037776</v>
      </c>
      <c r="G4081" s="2">
        <v>178351.14320726242</v>
      </c>
      <c r="H4081" s="2">
        <v>35645</v>
      </c>
      <c r="I4081" s="2">
        <v>18697.170193901857</v>
      </c>
      <c r="J4081" s="2">
        <v>52189.271896094971</v>
      </c>
      <c r="K4081" s="1">
        <v>77920</v>
      </c>
      <c r="L4081" s="1">
        <v>12173</v>
      </c>
      <c r="M4081" s="1">
        <v>14291</v>
      </c>
      <c r="N4081" s="8">
        <v>22864.530136687026</v>
      </c>
      <c r="O4081" s="6"/>
    </row>
    <row r="4082" spans="1:15" x14ac:dyDescent="0.25">
      <c r="A4082" s="3">
        <v>41810</v>
      </c>
      <c r="B4082" s="1">
        <v>6</v>
      </c>
      <c r="C4082" s="1">
        <v>20</v>
      </c>
      <c r="D4082" s="1">
        <v>200</v>
      </c>
      <c r="E4082" s="4">
        <v>200844.86011198012</v>
      </c>
      <c r="F4082" s="2">
        <v>18908.121796361895</v>
      </c>
      <c r="G4082" s="2">
        <v>178351.14320726242</v>
      </c>
      <c r="H4082" s="2">
        <v>34607</v>
      </c>
      <c r="I4082" s="2">
        <v>18697.170193901857</v>
      </c>
      <c r="J4082" s="2">
        <v>49279.089448357336</v>
      </c>
      <c r="K4082" s="1">
        <v>77014</v>
      </c>
      <c r="L4082" s="1">
        <v>12036</v>
      </c>
      <c r="M4082" s="1">
        <v>13786</v>
      </c>
      <c r="N4082" s="8">
        <v>22864.530136687026</v>
      </c>
      <c r="O4082" s="6"/>
    </row>
    <row r="4083" spans="1:15" x14ac:dyDescent="0.25">
      <c r="A4083" s="3">
        <v>41810</v>
      </c>
      <c r="B4083" s="1">
        <v>6</v>
      </c>
      <c r="C4083" s="1">
        <v>20</v>
      </c>
      <c r="D4083" s="1">
        <v>300</v>
      </c>
      <c r="E4083" s="4">
        <v>188859.70825165554</v>
      </c>
      <c r="F4083" s="2">
        <v>17764.71030130166</v>
      </c>
      <c r="G4083" s="2">
        <v>178351.14320726242</v>
      </c>
      <c r="H4083" s="2">
        <v>34069</v>
      </c>
      <c r="I4083" s="2">
        <v>18697.170193901857</v>
      </c>
      <c r="J4083" s="2">
        <v>47144.955653349738</v>
      </c>
      <c r="K4083" s="1">
        <v>74289</v>
      </c>
      <c r="L4083" s="1">
        <v>12002</v>
      </c>
      <c r="M4083" s="1">
        <v>13536</v>
      </c>
      <c r="N4083" s="8">
        <v>22864.530136687026</v>
      </c>
      <c r="O4083" s="6"/>
    </row>
    <row r="4084" spans="1:15" x14ac:dyDescent="0.25">
      <c r="A4084" s="3">
        <v>41810</v>
      </c>
      <c r="B4084" s="1">
        <v>6</v>
      </c>
      <c r="C4084" s="1">
        <v>20</v>
      </c>
      <c r="D4084" s="1">
        <v>400</v>
      </c>
      <c r="E4084" s="4">
        <v>201983.08740616651</v>
      </c>
      <c r="F4084" s="2">
        <v>18629.240943908178</v>
      </c>
      <c r="G4084" s="2">
        <v>178351.14320726242</v>
      </c>
      <c r="H4084" s="2">
        <v>34111</v>
      </c>
      <c r="I4084" s="2">
        <v>18697.170193901857</v>
      </c>
      <c r="J4084" s="2">
        <v>48309.028632444788</v>
      </c>
      <c r="K4084" s="1">
        <v>75761</v>
      </c>
      <c r="L4084" s="1">
        <v>11683</v>
      </c>
      <c r="M4084" s="1">
        <v>13651</v>
      </c>
      <c r="N4084" s="8">
        <v>22864.530136687026</v>
      </c>
      <c r="O4084" s="6"/>
    </row>
    <row r="4085" spans="1:15" x14ac:dyDescent="0.25">
      <c r="A4085" s="3">
        <v>41810</v>
      </c>
      <c r="B4085" s="1">
        <v>6</v>
      </c>
      <c r="C4085" s="1">
        <v>20</v>
      </c>
      <c r="D4085" s="1">
        <v>500</v>
      </c>
      <c r="E4085" s="4">
        <v>201570.99256178545</v>
      </c>
      <c r="F4085" s="2">
        <v>18824.457540625775</v>
      </c>
      <c r="G4085" s="2">
        <v>178351.14320726242</v>
      </c>
      <c r="H4085" s="2">
        <v>35108</v>
      </c>
      <c r="I4085" s="2">
        <v>18697.170193901857</v>
      </c>
      <c r="J4085" s="2">
        <v>46368.9070006197</v>
      </c>
      <c r="K4085" s="1">
        <v>76492</v>
      </c>
      <c r="L4085" s="1">
        <v>11380</v>
      </c>
      <c r="M4085" s="1">
        <v>13697</v>
      </c>
      <c r="N4085" s="8">
        <v>22864.530136687026</v>
      </c>
      <c r="O4085" s="6"/>
    </row>
    <row r="4086" spans="1:15" x14ac:dyDescent="0.25">
      <c r="A4086" s="3">
        <v>41810</v>
      </c>
      <c r="B4086" s="1">
        <v>6</v>
      </c>
      <c r="C4086" s="1">
        <v>20</v>
      </c>
      <c r="D4086" s="1">
        <v>600</v>
      </c>
      <c r="E4086" s="4">
        <v>223612.2580606534</v>
      </c>
      <c r="F4086" s="2">
        <v>20274.637973385099</v>
      </c>
      <c r="G4086" s="2">
        <v>187738.04548132885</v>
      </c>
      <c r="H4086" s="2">
        <v>38242</v>
      </c>
      <c r="I4086" s="2">
        <v>21034.31646813959</v>
      </c>
      <c r="J4086" s="2">
        <v>51219.211080182431</v>
      </c>
      <c r="K4086" s="1">
        <v>75226</v>
      </c>
      <c r="L4086" s="1">
        <v>11602</v>
      </c>
      <c r="M4086" s="1">
        <v>14269</v>
      </c>
      <c r="N4086" s="8">
        <v>21720.567370630753</v>
      </c>
      <c r="O4086" s="6"/>
    </row>
    <row r="4087" spans="1:15" x14ac:dyDescent="0.25">
      <c r="A4087" s="3">
        <v>41810</v>
      </c>
      <c r="B4087" s="1">
        <v>6</v>
      </c>
      <c r="C4087" s="1">
        <v>20</v>
      </c>
      <c r="D4087" s="1">
        <v>700</v>
      </c>
      <c r="E4087" s="4">
        <v>285784.52777043515</v>
      </c>
      <c r="F4087" s="2">
        <v>18238.807750472977</v>
      </c>
      <c r="G4087" s="2">
        <v>215898.75230352816</v>
      </c>
      <c r="H4087" s="2">
        <v>42463</v>
      </c>
      <c r="I4087" s="2">
        <v>23371.46274237732</v>
      </c>
      <c r="J4087" s="2">
        <v>54129.393527920067</v>
      </c>
      <c r="K4087" s="1">
        <v>74897</v>
      </c>
      <c r="L4087" s="1">
        <v>12383</v>
      </c>
      <c r="M4087" s="1">
        <v>16480</v>
      </c>
      <c r="N4087" s="8">
        <v>6288.5740792135903</v>
      </c>
      <c r="O4087" s="6"/>
    </row>
    <row r="4088" spans="1:15" x14ac:dyDescent="0.25">
      <c r="A4088" s="3">
        <v>41810</v>
      </c>
      <c r="B4088" s="1">
        <v>6</v>
      </c>
      <c r="C4088" s="1">
        <v>20</v>
      </c>
      <c r="D4088" s="1">
        <v>800</v>
      </c>
      <c r="E4088" s="4">
        <v>377756.609871883</v>
      </c>
      <c r="F4088" s="2">
        <v>22784.565645468534</v>
      </c>
      <c r="G4088" s="2">
        <v>281607.06822199328</v>
      </c>
      <c r="H4088" s="2">
        <v>47134</v>
      </c>
      <c r="I4088" s="2">
        <v>28045.755290852787</v>
      </c>
      <c r="J4088" s="2">
        <v>58979.697607482798</v>
      </c>
      <c r="K4088" s="1">
        <v>76539</v>
      </c>
      <c r="L4088" s="1">
        <v>12797</v>
      </c>
      <c r="M4088" s="1">
        <v>19468</v>
      </c>
      <c r="N4088" s="8">
        <v>2723</v>
      </c>
      <c r="O4088" s="6"/>
    </row>
    <row r="4089" spans="1:15" x14ac:dyDescent="0.25">
      <c r="A4089" s="3">
        <v>41810</v>
      </c>
      <c r="B4089" s="1">
        <v>6</v>
      </c>
      <c r="C4089" s="1">
        <v>20</v>
      </c>
      <c r="D4089" s="1">
        <v>900</v>
      </c>
      <c r="E4089" s="4">
        <v>374060.48685091967</v>
      </c>
      <c r="F4089" s="2">
        <v>31931.857605950394</v>
      </c>
      <c r="G4089" s="2">
        <v>337928.4818663919</v>
      </c>
      <c r="H4089" s="2">
        <v>51650</v>
      </c>
      <c r="I4089" s="2">
        <v>35057.19411356598</v>
      </c>
      <c r="J4089" s="2">
        <v>61307.843565672905</v>
      </c>
      <c r="K4089" s="1">
        <v>78372</v>
      </c>
      <c r="L4089" s="1">
        <v>13114</v>
      </c>
      <c r="M4089" s="1">
        <v>21396</v>
      </c>
      <c r="N4089" s="8">
        <v>2723</v>
      </c>
      <c r="O4089" s="6"/>
    </row>
    <row r="4090" spans="1:15" x14ac:dyDescent="0.25">
      <c r="A4090" s="3">
        <v>41810</v>
      </c>
      <c r="B4090" s="1">
        <v>6</v>
      </c>
      <c r="C4090" s="1">
        <v>20</v>
      </c>
      <c r="D4090" s="1">
        <v>1000</v>
      </c>
      <c r="E4090" s="4">
        <v>385914.18154396553</v>
      </c>
      <c r="F4090" s="2">
        <v>32740.612078066169</v>
      </c>
      <c r="G4090" s="2">
        <v>356702.28641452483</v>
      </c>
      <c r="H4090" s="2">
        <v>54371</v>
      </c>
      <c r="I4090" s="2">
        <v>35057.19411356598</v>
      </c>
      <c r="J4090" s="2">
        <v>62665.928707950472</v>
      </c>
      <c r="K4090" s="1">
        <v>79976</v>
      </c>
      <c r="L4090" s="1">
        <v>13273</v>
      </c>
      <c r="M4090" s="1">
        <v>21962</v>
      </c>
      <c r="N4090" s="8">
        <v>2723</v>
      </c>
      <c r="O4090" s="6"/>
    </row>
    <row r="4091" spans="1:15" x14ac:dyDescent="0.25">
      <c r="A4091" s="3">
        <v>41810</v>
      </c>
      <c r="B4091" s="1">
        <v>6</v>
      </c>
      <c r="C4091" s="1">
        <v>20</v>
      </c>
      <c r="D4091" s="1">
        <v>1100</v>
      </c>
      <c r="E4091" s="4">
        <v>322739.83080909157</v>
      </c>
      <c r="F4091" s="2">
        <v>35194.763579658866</v>
      </c>
      <c r="G4091" s="2">
        <v>366089.18868859124</v>
      </c>
      <c r="H4091" s="2">
        <v>55880</v>
      </c>
      <c r="I4091" s="2">
        <v>39731.486662041447</v>
      </c>
      <c r="J4091" s="2">
        <v>61113.831402490396</v>
      </c>
      <c r="K4091" s="1">
        <v>79764</v>
      </c>
      <c r="L4091" s="1">
        <v>13442</v>
      </c>
      <c r="M4091" s="1">
        <v>22404</v>
      </c>
      <c r="N4091" s="8">
        <v>2723</v>
      </c>
      <c r="O4091" s="6"/>
    </row>
    <row r="4092" spans="1:15" x14ac:dyDescent="0.25">
      <c r="A4092" s="3">
        <v>41810</v>
      </c>
      <c r="B4092" s="1">
        <v>6</v>
      </c>
      <c r="C4092" s="1">
        <v>20</v>
      </c>
      <c r="D4092" s="1">
        <v>1200</v>
      </c>
      <c r="E4092" s="4">
        <v>307271.34013201564</v>
      </c>
      <c r="F4092" s="2">
        <v>47939.618536793649</v>
      </c>
      <c r="G4092" s="2">
        <v>366089.18868859124</v>
      </c>
      <c r="H4092" s="2">
        <v>55390</v>
      </c>
      <c r="I4092" s="2">
        <v>39731.486662041447</v>
      </c>
      <c r="J4092" s="2">
        <v>63053.953034315491</v>
      </c>
      <c r="K4092" s="1">
        <v>78671</v>
      </c>
      <c r="L4092" s="1">
        <v>13067</v>
      </c>
      <c r="M4092" s="1">
        <v>22287</v>
      </c>
      <c r="N4092" s="8">
        <v>2723</v>
      </c>
      <c r="O4092" s="6"/>
    </row>
    <row r="4093" spans="1:15" x14ac:dyDescent="0.25">
      <c r="A4093" s="3">
        <v>41810</v>
      </c>
      <c r="B4093" s="1">
        <v>6</v>
      </c>
      <c r="C4093" s="1">
        <v>20</v>
      </c>
      <c r="D4093" s="1">
        <v>1300</v>
      </c>
      <c r="E4093" s="4">
        <v>355920.69965140807</v>
      </c>
      <c r="F4093" s="2">
        <v>35529.420602603321</v>
      </c>
      <c r="G4093" s="2">
        <v>356702.28641452483</v>
      </c>
      <c r="H4093" s="2">
        <v>54753</v>
      </c>
      <c r="I4093" s="2">
        <v>37394.340387803713</v>
      </c>
      <c r="J4093" s="2">
        <v>60531.794912942867</v>
      </c>
      <c r="K4093" s="1">
        <v>77034</v>
      </c>
      <c r="L4093" s="1">
        <v>12829</v>
      </c>
      <c r="M4093" s="1">
        <v>22040</v>
      </c>
      <c r="N4093" s="8">
        <v>2723</v>
      </c>
      <c r="O4093" s="6"/>
    </row>
    <row r="4094" spans="1:15" x14ac:dyDescent="0.25">
      <c r="A4094" s="3">
        <v>41810</v>
      </c>
      <c r="B4094" s="1">
        <v>6</v>
      </c>
      <c r="C4094" s="1">
        <v>20</v>
      </c>
      <c r="D4094" s="1">
        <v>1400</v>
      </c>
      <c r="E4094" s="4">
        <v>304181.45542514155</v>
      </c>
      <c r="F4094" s="2">
        <v>36756.496353399663</v>
      </c>
      <c r="G4094" s="2">
        <v>356702.28641452483</v>
      </c>
      <c r="H4094" s="2">
        <v>54219</v>
      </c>
      <c r="I4094" s="2">
        <v>37394.340387803713</v>
      </c>
      <c r="J4094" s="2">
        <v>61889.880055220434</v>
      </c>
      <c r="K4094" s="1">
        <v>78191</v>
      </c>
      <c r="L4094" s="1">
        <v>12756</v>
      </c>
      <c r="M4094" s="1">
        <v>21486</v>
      </c>
      <c r="N4094" s="8">
        <v>2723</v>
      </c>
      <c r="O4094" s="6"/>
    </row>
    <row r="4095" spans="1:15" x14ac:dyDescent="0.25">
      <c r="A4095" s="3">
        <v>41810</v>
      </c>
      <c r="B4095" s="1">
        <v>6</v>
      </c>
      <c r="C4095" s="1">
        <v>20</v>
      </c>
      <c r="D4095" s="1">
        <v>1500</v>
      </c>
      <c r="E4095" s="4">
        <v>329166.62538314401</v>
      </c>
      <c r="F4095" s="2">
        <v>36310.286989473723</v>
      </c>
      <c r="G4095" s="2">
        <v>347315.38414045837</v>
      </c>
      <c r="H4095" s="2">
        <v>53757</v>
      </c>
      <c r="I4095" s="2">
        <v>35057.19411356598</v>
      </c>
      <c r="J4095" s="2">
        <v>62471.916544767962</v>
      </c>
      <c r="K4095" s="1">
        <v>79753</v>
      </c>
      <c r="L4095" s="1">
        <v>12724</v>
      </c>
      <c r="M4095" s="1">
        <v>20922</v>
      </c>
      <c r="N4095" s="8">
        <v>2723</v>
      </c>
      <c r="O4095" s="6"/>
    </row>
    <row r="4096" spans="1:15" x14ac:dyDescent="0.25">
      <c r="A4096" s="3">
        <v>41810</v>
      </c>
      <c r="B4096" s="1">
        <v>6</v>
      </c>
      <c r="C4096" s="1">
        <v>20</v>
      </c>
      <c r="D4096" s="1">
        <v>1600</v>
      </c>
      <c r="E4096" s="4">
        <v>314432.13950483379</v>
      </c>
      <c r="F4096" s="2">
        <v>35306.315920640351</v>
      </c>
      <c r="G4096" s="2">
        <v>328541.57959232549</v>
      </c>
      <c r="H4096" s="2">
        <v>52871</v>
      </c>
      <c r="I4096" s="2">
        <v>30382.901565090517</v>
      </c>
      <c r="J4096" s="2">
        <v>61307.843565672905</v>
      </c>
      <c r="K4096" s="1">
        <v>81029</v>
      </c>
      <c r="L4096" s="1">
        <v>12462</v>
      </c>
      <c r="M4096" s="1">
        <v>20458</v>
      </c>
      <c r="N4096" s="8">
        <v>2723</v>
      </c>
      <c r="O4096" s="6"/>
    </row>
    <row r="4097" spans="1:15" x14ac:dyDescent="0.25">
      <c r="A4097" s="3">
        <v>41810</v>
      </c>
      <c r="B4097" s="1">
        <v>6</v>
      </c>
      <c r="C4097" s="1">
        <v>20</v>
      </c>
      <c r="D4097" s="1">
        <v>1700</v>
      </c>
      <c r="E4097" s="4">
        <v>371160.18981526134</v>
      </c>
      <c r="F4097" s="2">
        <v>38959.655087784013</v>
      </c>
      <c r="G4097" s="2">
        <v>300380.87277012615</v>
      </c>
      <c r="H4097" s="2">
        <v>50194</v>
      </c>
      <c r="I4097" s="2">
        <v>25708.609016615053</v>
      </c>
      <c r="J4097" s="2">
        <v>52771.3083856425</v>
      </c>
      <c r="K4097" s="1">
        <v>78486</v>
      </c>
      <c r="L4097" s="1">
        <v>11554</v>
      </c>
      <c r="M4097" s="1">
        <v>20514</v>
      </c>
      <c r="N4097" s="8">
        <v>2723</v>
      </c>
      <c r="O4097" s="6"/>
    </row>
    <row r="4098" spans="1:15" x14ac:dyDescent="0.25">
      <c r="A4098" s="3">
        <v>41810</v>
      </c>
      <c r="B4098" s="1">
        <v>6</v>
      </c>
      <c r="C4098" s="1">
        <v>20</v>
      </c>
      <c r="D4098" s="1">
        <v>1800</v>
      </c>
      <c r="E4098" s="4">
        <v>454954.30226925726</v>
      </c>
      <c r="F4098" s="2">
        <v>24011.64139626488</v>
      </c>
      <c r="G4098" s="2">
        <v>272220.16594792681</v>
      </c>
      <c r="H4098" s="2">
        <v>46922</v>
      </c>
      <c r="I4098" s="2">
        <v>21034.31646813959</v>
      </c>
      <c r="J4098" s="2">
        <v>50831.186753817412</v>
      </c>
      <c r="K4098" s="1">
        <v>76150</v>
      </c>
      <c r="L4098" s="1">
        <v>11185</v>
      </c>
      <c r="M4098" s="1">
        <v>20172</v>
      </c>
      <c r="N4098" s="8">
        <v>2723</v>
      </c>
      <c r="O4098" s="6"/>
    </row>
    <row r="4099" spans="1:15" x14ac:dyDescent="0.25">
      <c r="A4099" s="3">
        <v>41810</v>
      </c>
      <c r="B4099" s="1">
        <v>6</v>
      </c>
      <c r="C4099" s="1">
        <v>20</v>
      </c>
      <c r="D4099" s="1">
        <v>1900</v>
      </c>
      <c r="E4099" s="4">
        <v>378892.65177489957</v>
      </c>
      <c r="F4099" s="2">
        <v>19382.219245533208</v>
      </c>
      <c r="G4099" s="2">
        <v>253446.36139979394</v>
      </c>
      <c r="H4099" s="2">
        <v>44105</v>
      </c>
      <c r="I4099" s="2">
        <v>21034.31646813959</v>
      </c>
      <c r="J4099" s="2">
        <v>48115.016469262278</v>
      </c>
      <c r="K4099" s="1">
        <v>75039</v>
      </c>
      <c r="L4099" s="1">
        <v>11547</v>
      </c>
      <c r="M4099" s="1">
        <v>19244</v>
      </c>
      <c r="N4099" s="8">
        <v>2723</v>
      </c>
      <c r="O4099" s="6"/>
    </row>
    <row r="4100" spans="1:15" x14ac:dyDescent="0.25">
      <c r="A4100" s="3">
        <v>41810</v>
      </c>
      <c r="B4100" s="1">
        <v>6</v>
      </c>
      <c r="C4100" s="1">
        <v>20</v>
      </c>
      <c r="D4100" s="1">
        <v>2000</v>
      </c>
      <c r="E4100" s="4">
        <v>376692.56200505618</v>
      </c>
      <c r="F4100" s="2">
        <v>22951.894156940762</v>
      </c>
      <c r="G4100" s="2">
        <v>234672.55685166107</v>
      </c>
      <c r="H4100" s="2">
        <v>41874</v>
      </c>
      <c r="I4100" s="2">
        <v>21034.31646813959</v>
      </c>
      <c r="J4100" s="2">
        <v>48503.040795627297</v>
      </c>
      <c r="K4100" s="1">
        <v>73551</v>
      </c>
      <c r="L4100" s="1">
        <v>11538</v>
      </c>
      <c r="M4100" s="1">
        <v>18927</v>
      </c>
      <c r="N4100" s="8">
        <v>2723</v>
      </c>
      <c r="O4100" s="6"/>
    </row>
    <row r="4101" spans="1:15" x14ac:dyDescent="0.25">
      <c r="A4101" s="3">
        <v>41810</v>
      </c>
      <c r="B4101" s="1">
        <v>6</v>
      </c>
      <c r="C4101" s="1">
        <v>20</v>
      </c>
      <c r="D4101" s="1">
        <v>2100</v>
      </c>
      <c r="E4101" s="4">
        <v>368751.15863655909</v>
      </c>
      <c r="F4101" s="2">
        <v>22589.349048750933</v>
      </c>
      <c r="G4101" s="2">
        <v>234672.55685166107</v>
      </c>
      <c r="H4101" s="2">
        <v>39560</v>
      </c>
      <c r="I4101" s="2">
        <v>21034.31646813959</v>
      </c>
      <c r="J4101" s="2">
        <v>49085.077285174826</v>
      </c>
      <c r="K4101" s="1">
        <v>72624</v>
      </c>
      <c r="L4101" s="1">
        <v>11519</v>
      </c>
      <c r="M4101" s="1">
        <v>18504</v>
      </c>
      <c r="N4101" s="8">
        <v>2723</v>
      </c>
      <c r="O4101" s="6"/>
    </row>
    <row r="4102" spans="1:15" x14ac:dyDescent="0.25">
      <c r="A4102" s="3">
        <v>41810</v>
      </c>
      <c r="B4102" s="1">
        <v>6</v>
      </c>
      <c r="C4102" s="1">
        <v>20</v>
      </c>
      <c r="D4102" s="1">
        <v>2200</v>
      </c>
      <c r="E4102" s="4">
        <v>406601.77736331191</v>
      </c>
      <c r="F4102" s="2">
        <v>20246.749888139726</v>
      </c>
      <c r="G4102" s="2">
        <v>206511.85002946173</v>
      </c>
      <c r="H4102" s="2">
        <v>37341</v>
      </c>
      <c r="I4102" s="2">
        <v>21034.31646813959</v>
      </c>
      <c r="J4102" s="2">
        <v>48309.028632444788</v>
      </c>
      <c r="K4102" s="1">
        <v>76093</v>
      </c>
      <c r="L4102" s="1">
        <v>11664</v>
      </c>
      <c r="M4102" s="1">
        <v>18628</v>
      </c>
      <c r="N4102" s="8">
        <v>2723</v>
      </c>
      <c r="O4102" s="6"/>
    </row>
    <row r="4103" spans="1:15" x14ac:dyDescent="0.25">
      <c r="A4103" s="3">
        <v>41810</v>
      </c>
      <c r="B4103" s="1">
        <v>6</v>
      </c>
      <c r="C4103" s="1">
        <v>20</v>
      </c>
      <c r="D4103" s="1">
        <v>2300</v>
      </c>
      <c r="E4103" s="4">
        <v>379224.19777666597</v>
      </c>
      <c r="F4103" s="2">
        <v>16928.067743940515</v>
      </c>
      <c r="G4103" s="2">
        <v>197124.94775539529</v>
      </c>
      <c r="H4103" s="2">
        <v>35711</v>
      </c>
      <c r="I4103" s="2">
        <v>18697.170193901857</v>
      </c>
      <c r="J4103" s="2">
        <v>48503.040795627297</v>
      </c>
      <c r="K4103" s="1">
        <v>75671</v>
      </c>
      <c r="L4103" s="1">
        <v>11700</v>
      </c>
      <c r="M4103" s="1">
        <v>17415</v>
      </c>
      <c r="N4103" s="8">
        <v>17152.999222652263</v>
      </c>
      <c r="O4103" s="6"/>
    </row>
    <row r="4104" spans="1:15" x14ac:dyDescent="0.25">
      <c r="A4104" s="3">
        <v>41810</v>
      </c>
      <c r="B4104" s="1">
        <v>6</v>
      </c>
      <c r="C4104" s="1">
        <v>20</v>
      </c>
      <c r="D4104" s="1">
        <v>2400</v>
      </c>
      <c r="E4104" s="4">
        <v>278292.87838405068</v>
      </c>
      <c r="F4104" s="2">
        <v>18489.80051768132</v>
      </c>
      <c r="G4104" s="2">
        <v>187738.04548132885</v>
      </c>
      <c r="H4104" s="2">
        <v>34071</v>
      </c>
      <c r="I4104" s="2">
        <v>18697.170193901857</v>
      </c>
      <c r="J4104" s="2">
        <v>47726.992142897259</v>
      </c>
      <c r="K4104" s="1">
        <v>76169</v>
      </c>
      <c r="L4104" s="1">
        <v>11612</v>
      </c>
      <c r="M4104" s="1">
        <v>15670</v>
      </c>
      <c r="N4104" s="8">
        <v>22864.530136687026</v>
      </c>
      <c r="O4104" s="6"/>
    </row>
    <row r="4105" spans="1:15" x14ac:dyDescent="0.25">
      <c r="A4105" s="3">
        <v>41811</v>
      </c>
      <c r="B4105" s="1">
        <v>6</v>
      </c>
      <c r="C4105" s="1">
        <v>21</v>
      </c>
      <c r="D4105" s="1">
        <v>100</v>
      </c>
      <c r="E4105" s="4">
        <v>236258.0264018134</v>
      </c>
      <c r="F4105" s="2">
        <v>18378.248176699832</v>
      </c>
      <c r="G4105" s="2">
        <v>178351.14320726242</v>
      </c>
      <c r="H4105" s="2">
        <v>33264</v>
      </c>
      <c r="I4105" s="2">
        <v>16360.023919664125</v>
      </c>
      <c r="J4105" s="2">
        <v>44428.785368794604</v>
      </c>
      <c r="K4105" s="1">
        <v>75198</v>
      </c>
      <c r="L4105" s="1">
        <v>11539</v>
      </c>
      <c r="M4105" s="1">
        <v>14317</v>
      </c>
      <c r="N4105" s="8">
        <v>22864.530136687026</v>
      </c>
      <c r="O4105" s="6"/>
    </row>
    <row r="4106" spans="1:15" x14ac:dyDescent="0.25">
      <c r="A4106" s="3">
        <v>41811</v>
      </c>
      <c r="B4106" s="1">
        <v>6</v>
      </c>
      <c r="C4106" s="1">
        <v>21</v>
      </c>
      <c r="D4106" s="1">
        <v>200</v>
      </c>
      <c r="E4106" s="4">
        <v>235241.62314848922</v>
      </c>
      <c r="F4106" s="2">
        <v>17151.172425903489</v>
      </c>
      <c r="G4106" s="2">
        <v>178351.14320726242</v>
      </c>
      <c r="H4106" s="2">
        <v>33109</v>
      </c>
      <c r="I4106" s="2">
        <v>18697.170193901857</v>
      </c>
      <c r="J4106" s="2">
        <v>43070.700226517045</v>
      </c>
      <c r="K4106" s="1">
        <v>77182</v>
      </c>
      <c r="L4106" s="1">
        <v>11518</v>
      </c>
      <c r="M4106" s="1">
        <v>13629</v>
      </c>
      <c r="N4106" s="8">
        <v>22864.530136687026</v>
      </c>
      <c r="O4106" s="6"/>
    </row>
    <row r="4107" spans="1:15" x14ac:dyDescent="0.25">
      <c r="A4107" s="3">
        <v>41811</v>
      </c>
      <c r="B4107" s="1">
        <v>6</v>
      </c>
      <c r="C4107" s="1">
        <v>21</v>
      </c>
      <c r="D4107" s="1">
        <v>300</v>
      </c>
      <c r="E4107" s="4">
        <v>208967.29752413143</v>
      </c>
      <c r="F4107" s="2">
        <v>18238.807750472977</v>
      </c>
      <c r="G4107" s="2">
        <v>168964.24093319595</v>
      </c>
      <c r="H4107" s="2">
        <v>32882</v>
      </c>
      <c r="I4107" s="2">
        <v>18697.170193901857</v>
      </c>
      <c r="J4107" s="2">
        <v>43458.724552882064</v>
      </c>
      <c r="K4107" s="1">
        <v>74215</v>
      </c>
      <c r="L4107" s="1">
        <v>11428</v>
      </c>
      <c r="M4107" s="1">
        <v>13305</v>
      </c>
      <c r="N4107" s="8">
        <v>22864.530136687026</v>
      </c>
      <c r="O4107" s="6"/>
    </row>
    <row r="4108" spans="1:15" x14ac:dyDescent="0.25">
      <c r="A4108" s="3">
        <v>41811</v>
      </c>
      <c r="B4108" s="1">
        <v>6</v>
      </c>
      <c r="C4108" s="1">
        <v>21</v>
      </c>
      <c r="D4108" s="1">
        <v>400</v>
      </c>
      <c r="E4108" s="4">
        <v>207983.6986632366</v>
      </c>
      <c r="F4108" s="2">
        <v>17318.500937375717</v>
      </c>
      <c r="G4108" s="2">
        <v>168964.24093319595</v>
      </c>
      <c r="H4108" s="2">
        <v>33026</v>
      </c>
      <c r="I4108" s="2">
        <v>18697.170193901857</v>
      </c>
      <c r="J4108" s="2">
        <v>42876.688063334535</v>
      </c>
      <c r="K4108" s="1">
        <v>74651</v>
      </c>
      <c r="L4108" s="1">
        <v>11370</v>
      </c>
      <c r="M4108" s="1">
        <v>13120</v>
      </c>
      <c r="N4108" s="8">
        <v>22864.530136687026</v>
      </c>
      <c r="O4108" s="6"/>
    </row>
    <row r="4109" spans="1:15" x14ac:dyDescent="0.25">
      <c r="A4109" s="3">
        <v>41811</v>
      </c>
      <c r="B4109" s="1">
        <v>6</v>
      </c>
      <c r="C4109" s="1">
        <v>21</v>
      </c>
      <c r="D4109" s="1">
        <v>500</v>
      </c>
      <c r="E4109" s="4">
        <v>231246.14653059543</v>
      </c>
      <c r="F4109" s="2">
        <v>18099.367324246119</v>
      </c>
      <c r="G4109" s="2">
        <v>168964.24093319595</v>
      </c>
      <c r="H4109" s="2">
        <v>33490</v>
      </c>
      <c r="I4109" s="2">
        <v>18697.170193901857</v>
      </c>
      <c r="J4109" s="2">
        <v>43070.700226517045</v>
      </c>
      <c r="K4109" s="1">
        <v>75313</v>
      </c>
      <c r="L4109" s="1">
        <v>10971</v>
      </c>
      <c r="M4109" s="1">
        <v>13136</v>
      </c>
      <c r="N4109" s="8">
        <v>22864.530136687026</v>
      </c>
      <c r="O4109" s="6"/>
    </row>
    <row r="4110" spans="1:15" x14ac:dyDescent="0.25">
      <c r="A4110" s="3">
        <v>41811</v>
      </c>
      <c r="B4110" s="1">
        <v>6</v>
      </c>
      <c r="C4110" s="1">
        <v>21</v>
      </c>
      <c r="D4110" s="1">
        <v>600</v>
      </c>
      <c r="E4110" s="4">
        <v>235587.35100198421</v>
      </c>
      <c r="F4110" s="2">
        <v>18238.807750472977</v>
      </c>
      <c r="G4110" s="2">
        <v>168964.24093319595</v>
      </c>
      <c r="H4110" s="2">
        <v>34153</v>
      </c>
      <c r="I4110" s="2">
        <v>18697.170193901857</v>
      </c>
      <c r="J4110" s="2">
        <v>43652.736716064566</v>
      </c>
      <c r="K4110" s="1">
        <v>74561</v>
      </c>
      <c r="L4110" s="1">
        <v>10979</v>
      </c>
      <c r="M4110" s="1">
        <v>13020</v>
      </c>
      <c r="N4110" s="8">
        <v>21720.567370630753</v>
      </c>
      <c r="O4110" s="6"/>
    </row>
    <row r="4111" spans="1:15" x14ac:dyDescent="0.25">
      <c r="A4111" s="3">
        <v>41811</v>
      </c>
      <c r="B4111" s="1">
        <v>6</v>
      </c>
      <c r="C4111" s="1">
        <v>21</v>
      </c>
      <c r="D4111" s="1">
        <v>700</v>
      </c>
      <c r="E4111" s="4">
        <v>264514.2519502574</v>
      </c>
      <c r="F4111" s="2">
        <v>16704.963061977542</v>
      </c>
      <c r="G4111" s="2">
        <v>178351.14320726242</v>
      </c>
      <c r="H4111" s="2">
        <v>35486</v>
      </c>
      <c r="I4111" s="2">
        <v>18697.170193901857</v>
      </c>
      <c r="J4111" s="2">
        <v>47532.979979714757</v>
      </c>
      <c r="K4111" s="1">
        <v>73904</v>
      </c>
      <c r="L4111" s="1">
        <v>10835</v>
      </c>
      <c r="M4111" s="1">
        <v>14006</v>
      </c>
      <c r="N4111" s="8">
        <v>6288.5740792135903</v>
      </c>
      <c r="O4111" s="6"/>
    </row>
    <row r="4112" spans="1:15" x14ac:dyDescent="0.25">
      <c r="A4112" s="3">
        <v>41811</v>
      </c>
      <c r="B4112" s="1">
        <v>6</v>
      </c>
      <c r="C4112" s="1">
        <v>21</v>
      </c>
      <c r="D4112" s="1">
        <v>800</v>
      </c>
      <c r="E4112" s="4">
        <v>344248.44542192755</v>
      </c>
      <c r="F4112" s="2">
        <v>15087.454117745994</v>
      </c>
      <c r="G4112" s="2">
        <v>187738.04548132885</v>
      </c>
      <c r="H4112" s="2">
        <v>37034</v>
      </c>
      <c r="I4112" s="2">
        <v>21034.31646813959</v>
      </c>
      <c r="J4112" s="2">
        <v>50055.138101087374</v>
      </c>
      <c r="K4112" s="1">
        <v>74662</v>
      </c>
      <c r="L4112" s="1">
        <v>10921</v>
      </c>
      <c r="M4112" s="1">
        <v>16055</v>
      </c>
      <c r="N4112" s="8">
        <v>2723</v>
      </c>
      <c r="O4112" s="6"/>
    </row>
    <row r="4113" spans="1:15" x14ac:dyDescent="0.25">
      <c r="A4113" s="3">
        <v>41811</v>
      </c>
      <c r="B4113" s="1">
        <v>6</v>
      </c>
      <c r="C4113" s="1">
        <v>21</v>
      </c>
      <c r="D4113" s="1">
        <v>900</v>
      </c>
      <c r="E4113" s="4">
        <v>405414.82949335809</v>
      </c>
      <c r="F4113" s="2">
        <v>24485.738845436197</v>
      </c>
      <c r="G4113" s="2">
        <v>197124.94775539529</v>
      </c>
      <c r="H4113" s="2">
        <v>39095</v>
      </c>
      <c r="I4113" s="2">
        <v>21034.31646813959</v>
      </c>
      <c r="J4113" s="2">
        <v>50249.150264269883</v>
      </c>
      <c r="K4113" s="1">
        <v>73222</v>
      </c>
      <c r="L4113" s="1">
        <v>10940</v>
      </c>
      <c r="M4113" s="1">
        <v>18203</v>
      </c>
      <c r="N4113" s="8">
        <v>2723</v>
      </c>
      <c r="O4113" s="6"/>
    </row>
    <row r="4114" spans="1:15" x14ac:dyDescent="0.25">
      <c r="A4114" s="3">
        <v>41811</v>
      </c>
      <c r="B4114" s="1">
        <v>6</v>
      </c>
      <c r="C4114" s="1">
        <v>21</v>
      </c>
      <c r="D4114" s="1">
        <v>1000</v>
      </c>
      <c r="E4114" s="4">
        <v>408578.31454340025</v>
      </c>
      <c r="F4114" s="2">
        <v>26744.673750311293</v>
      </c>
      <c r="G4114" s="2">
        <v>215898.75230352816</v>
      </c>
      <c r="H4114" s="2">
        <v>41000</v>
      </c>
      <c r="I4114" s="2">
        <v>18697.170193901857</v>
      </c>
      <c r="J4114" s="2">
        <v>49085.077285174826</v>
      </c>
      <c r="K4114" s="1">
        <v>72543</v>
      </c>
      <c r="L4114" s="1">
        <v>10999</v>
      </c>
      <c r="M4114" s="1">
        <v>18896</v>
      </c>
      <c r="N4114" s="8">
        <v>2723</v>
      </c>
      <c r="O4114" s="6"/>
    </row>
    <row r="4115" spans="1:15" x14ac:dyDescent="0.25">
      <c r="A4115" s="3">
        <v>41811</v>
      </c>
      <c r="B4115" s="1">
        <v>6</v>
      </c>
      <c r="C4115" s="1">
        <v>21</v>
      </c>
      <c r="D4115" s="1">
        <v>1100</v>
      </c>
      <c r="E4115" s="4">
        <v>486282.24693775194</v>
      </c>
      <c r="F4115" s="2">
        <v>26716.78566506592</v>
      </c>
      <c r="G4115" s="2">
        <v>215898.75230352816</v>
      </c>
      <c r="H4115" s="2">
        <v>42695</v>
      </c>
      <c r="I4115" s="2">
        <v>18697.170193901857</v>
      </c>
      <c r="J4115" s="2">
        <v>48697.052958809807</v>
      </c>
      <c r="K4115" s="1">
        <v>74056</v>
      </c>
      <c r="L4115" s="1">
        <v>11030</v>
      </c>
      <c r="M4115" s="1">
        <v>19266</v>
      </c>
      <c r="N4115" s="8">
        <v>2723</v>
      </c>
      <c r="O4115" s="6"/>
    </row>
    <row r="4116" spans="1:15" x14ac:dyDescent="0.25">
      <c r="A4116" s="3">
        <v>41811</v>
      </c>
      <c r="B4116" s="1">
        <v>6</v>
      </c>
      <c r="C4116" s="1">
        <v>21</v>
      </c>
      <c r="D4116" s="1">
        <v>1200</v>
      </c>
      <c r="E4116" s="4">
        <v>460512.44107273617</v>
      </c>
      <c r="F4116" s="2">
        <v>27832.309074880777</v>
      </c>
      <c r="G4116" s="2">
        <v>215898.75230352816</v>
      </c>
      <c r="H4116" s="2">
        <v>42626</v>
      </c>
      <c r="I4116" s="2">
        <v>18697.170193901857</v>
      </c>
      <c r="J4116" s="2">
        <v>49085.077285174826</v>
      </c>
      <c r="K4116" s="1">
        <v>73125</v>
      </c>
      <c r="L4116" s="1">
        <v>11030</v>
      </c>
      <c r="M4116" s="1">
        <v>19220</v>
      </c>
      <c r="N4116" s="8">
        <v>2723</v>
      </c>
      <c r="O4116" s="6"/>
    </row>
    <row r="4117" spans="1:15" x14ac:dyDescent="0.25">
      <c r="A4117" s="3">
        <v>41811</v>
      </c>
      <c r="B4117" s="1">
        <v>6</v>
      </c>
      <c r="C4117" s="1">
        <v>21</v>
      </c>
      <c r="D4117" s="1">
        <v>1300</v>
      </c>
      <c r="E4117" s="4">
        <v>445231.94175404316</v>
      </c>
      <c r="F4117" s="2">
        <v>27358.211625709464</v>
      </c>
      <c r="G4117" s="2">
        <v>215898.75230352816</v>
      </c>
      <c r="H4117" s="2">
        <v>42713</v>
      </c>
      <c r="I4117" s="2">
        <v>18697.170193901857</v>
      </c>
      <c r="J4117" s="2">
        <v>46368.9070006197</v>
      </c>
      <c r="K4117" s="1">
        <v>72544</v>
      </c>
      <c r="L4117" s="1">
        <v>10962</v>
      </c>
      <c r="M4117" s="1">
        <v>18847</v>
      </c>
      <c r="N4117" s="8">
        <v>2723</v>
      </c>
      <c r="O4117" s="6"/>
    </row>
    <row r="4118" spans="1:15" x14ac:dyDescent="0.25">
      <c r="A4118" s="3">
        <v>41811</v>
      </c>
      <c r="B4118" s="1">
        <v>6</v>
      </c>
      <c r="C4118" s="1">
        <v>21</v>
      </c>
      <c r="D4118" s="1">
        <v>1400</v>
      </c>
      <c r="E4118" s="4">
        <v>518100.26639141777</v>
      </c>
      <c r="F4118" s="2">
        <v>19437.99541602395</v>
      </c>
      <c r="G4118" s="2">
        <v>215898.75230352816</v>
      </c>
      <c r="H4118" s="2">
        <v>43025</v>
      </c>
      <c r="I4118" s="2">
        <v>18697.170193901857</v>
      </c>
      <c r="J4118" s="2">
        <v>46950.943490167228</v>
      </c>
      <c r="K4118" s="1">
        <v>74318</v>
      </c>
      <c r="L4118" s="1">
        <v>10998</v>
      </c>
      <c r="M4118" s="1">
        <v>18320</v>
      </c>
      <c r="N4118" s="8">
        <v>2723</v>
      </c>
      <c r="O4118" s="6"/>
    </row>
    <row r="4119" spans="1:15" x14ac:dyDescent="0.25">
      <c r="A4119" s="3">
        <v>41811</v>
      </c>
      <c r="B4119" s="1">
        <v>6</v>
      </c>
      <c r="C4119" s="1">
        <v>21</v>
      </c>
      <c r="D4119" s="1">
        <v>1500</v>
      </c>
      <c r="E4119" s="4">
        <v>517678.52668437286</v>
      </c>
      <c r="F4119" s="2">
        <v>21362.273297954587</v>
      </c>
      <c r="G4119" s="2">
        <v>215898.75230352816</v>
      </c>
      <c r="H4119" s="2">
        <v>42972</v>
      </c>
      <c r="I4119" s="2">
        <v>18697.170193901857</v>
      </c>
      <c r="J4119" s="2">
        <v>46562.919163802209</v>
      </c>
      <c r="K4119" s="1">
        <v>73531</v>
      </c>
      <c r="L4119" s="1">
        <v>10962</v>
      </c>
      <c r="M4119" s="1">
        <v>18013</v>
      </c>
      <c r="N4119" s="8">
        <v>2723</v>
      </c>
      <c r="O4119" s="6"/>
    </row>
    <row r="4120" spans="1:15" x14ac:dyDescent="0.25">
      <c r="A4120" s="3">
        <v>41811</v>
      </c>
      <c r="B4120" s="1">
        <v>6</v>
      </c>
      <c r="C4120" s="1">
        <v>21</v>
      </c>
      <c r="D4120" s="1">
        <v>1600</v>
      </c>
      <c r="E4120" s="4">
        <v>411471.29894162354</v>
      </c>
      <c r="F4120" s="2">
        <v>24541.515015926943</v>
      </c>
      <c r="G4120" s="2">
        <v>206511.85002946173</v>
      </c>
      <c r="H4120" s="2">
        <v>42370</v>
      </c>
      <c r="I4120" s="2">
        <v>18697.170193901857</v>
      </c>
      <c r="J4120" s="2">
        <v>43652.736716064566</v>
      </c>
      <c r="K4120" s="1">
        <v>71980</v>
      </c>
      <c r="L4120" s="1">
        <v>11013</v>
      </c>
      <c r="M4120" s="1">
        <v>17870</v>
      </c>
      <c r="N4120" s="8">
        <v>2723</v>
      </c>
      <c r="O4120" s="6"/>
    </row>
    <row r="4121" spans="1:15" x14ac:dyDescent="0.25">
      <c r="A4121" s="3">
        <v>41811</v>
      </c>
      <c r="B4121" s="1">
        <v>6</v>
      </c>
      <c r="C4121" s="1">
        <v>21</v>
      </c>
      <c r="D4121" s="1">
        <v>1700</v>
      </c>
      <c r="E4121" s="4">
        <v>385736.32193217409</v>
      </c>
      <c r="F4121" s="2">
        <v>19744.76435372304</v>
      </c>
      <c r="G4121" s="2">
        <v>206511.85002946173</v>
      </c>
      <c r="H4121" s="2">
        <v>41796</v>
      </c>
      <c r="I4121" s="2">
        <v>18697.170193901857</v>
      </c>
      <c r="J4121" s="2">
        <v>45010.821858342133</v>
      </c>
      <c r="K4121" s="1">
        <v>72800</v>
      </c>
      <c r="L4121" s="1">
        <v>10893</v>
      </c>
      <c r="M4121" s="1">
        <v>18142</v>
      </c>
      <c r="N4121" s="8">
        <v>2723</v>
      </c>
      <c r="O4121" s="6"/>
    </row>
    <row r="4122" spans="1:15" x14ac:dyDescent="0.25">
      <c r="A4122" s="3">
        <v>41811</v>
      </c>
      <c r="B4122" s="1">
        <v>6</v>
      </c>
      <c r="C4122" s="1">
        <v>21</v>
      </c>
      <c r="D4122" s="1">
        <v>1800</v>
      </c>
      <c r="E4122" s="4">
        <v>523776.66601454944</v>
      </c>
      <c r="F4122" s="2">
        <v>18991.786052098007</v>
      </c>
      <c r="G4122" s="2">
        <v>197124.94775539529</v>
      </c>
      <c r="H4122" s="2">
        <v>40930</v>
      </c>
      <c r="I4122" s="2">
        <v>18697.170193901857</v>
      </c>
      <c r="J4122" s="2">
        <v>42100.639410604497</v>
      </c>
      <c r="K4122" s="1">
        <v>71592</v>
      </c>
      <c r="L4122" s="1">
        <v>10857</v>
      </c>
      <c r="M4122" s="1">
        <v>18181</v>
      </c>
      <c r="N4122" s="8">
        <v>2723</v>
      </c>
      <c r="O4122" s="6"/>
    </row>
    <row r="4123" spans="1:15" x14ac:dyDescent="0.25">
      <c r="A4123" s="3">
        <v>41811</v>
      </c>
      <c r="B4123" s="1">
        <v>6</v>
      </c>
      <c r="C4123" s="1">
        <v>21</v>
      </c>
      <c r="D4123" s="1">
        <v>1900</v>
      </c>
      <c r="E4123" s="4">
        <v>492908.84139362798</v>
      </c>
      <c r="F4123" s="2">
        <v>20609.294996329558</v>
      </c>
      <c r="G4123" s="2">
        <v>187738.04548132885</v>
      </c>
      <c r="H4123" s="2">
        <v>39509</v>
      </c>
      <c r="I4123" s="2">
        <v>18697.170193901857</v>
      </c>
      <c r="J4123" s="2">
        <v>39966.505615596892</v>
      </c>
      <c r="K4123" s="1">
        <v>71802</v>
      </c>
      <c r="L4123" s="1">
        <v>10760</v>
      </c>
      <c r="M4123" s="1">
        <v>17574</v>
      </c>
      <c r="N4123" s="8">
        <v>2723</v>
      </c>
      <c r="O4123" s="6"/>
    </row>
    <row r="4124" spans="1:15" x14ac:dyDescent="0.25">
      <c r="A4124" s="3">
        <v>41811</v>
      </c>
      <c r="B4124" s="1">
        <v>6</v>
      </c>
      <c r="C4124" s="1">
        <v>21</v>
      </c>
      <c r="D4124" s="1">
        <v>2000</v>
      </c>
      <c r="E4124" s="4">
        <v>482744.48649346828</v>
      </c>
      <c r="F4124" s="2">
        <v>17987.814983264634</v>
      </c>
      <c r="G4124" s="2">
        <v>187738.04548132885</v>
      </c>
      <c r="H4124" s="2">
        <v>38359</v>
      </c>
      <c r="I4124" s="2">
        <v>18697.170193901857</v>
      </c>
      <c r="J4124" s="2">
        <v>38802.432636501842</v>
      </c>
      <c r="K4124" s="1">
        <v>71251</v>
      </c>
      <c r="L4124" s="1">
        <v>10644</v>
      </c>
      <c r="M4124" s="1">
        <v>17250</v>
      </c>
      <c r="N4124" s="8">
        <v>2723</v>
      </c>
      <c r="O4124" s="6"/>
    </row>
    <row r="4125" spans="1:15" x14ac:dyDescent="0.25">
      <c r="A4125" s="3">
        <v>41811</v>
      </c>
      <c r="B4125" s="1">
        <v>6</v>
      </c>
      <c r="C4125" s="1">
        <v>21</v>
      </c>
      <c r="D4125" s="1">
        <v>2100</v>
      </c>
      <c r="E4125" s="4">
        <v>543884.98884169455</v>
      </c>
      <c r="F4125" s="2">
        <v>20441.966484857327</v>
      </c>
      <c r="G4125" s="2">
        <v>187738.04548132885</v>
      </c>
      <c r="H4125" s="2">
        <v>37665</v>
      </c>
      <c r="I4125" s="2">
        <v>18697.170193901857</v>
      </c>
      <c r="J4125" s="2">
        <v>38996.444799684352</v>
      </c>
      <c r="K4125" s="1">
        <v>70183</v>
      </c>
      <c r="L4125" s="1">
        <v>10721</v>
      </c>
      <c r="M4125" s="1">
        <v>16937</v>
      </c>
      <c r="N4125" s="8">
        <v>2723</v>
      </c>
      <c r="O4125" s="6"/>
    </row>
    <row r="4126" spans="1:15" x14ac:dyDescent="0.25">
      <c r="A4126" s="3">
        <v>41811</v>
      </c>
      <c r="B4126" s="1">
        <v>6</v>
      </c>
      <c r="C4126" s="1">
        <v>21</v>
      </c>
      <c r="D4126" s="1">
        <v>2200</v>
      </c>
      <c r="E4126" s="4">
        <v>464826.7695015358</v>
      </c>
      <c r="F4126" s="2">
        <v>24151.081822491738</v>
      </c>
      <c r="G4126" s="2">
        <v>187738.04548132885</v>
      </c>
      <c r="H4126" s="2">
        <v>36647</v>
      </c>
      <c r="I4126" s="2">
        <v>18697.170193901857</v>
      </c>
      <c r="J4126" s="2">
        <v>39384.469126049364</v>
      </c>
      <c r="K4126" s="1">
        <v>71238</v>
      </c>
      <c r="L4126" s="1">
        <v>10819</v>
      </c>
      <c r="M4126" s="1">
        <v>16888</v>
      </c>
      <c r="N4126" s="8">
        <v>2723</v>
      </c>
      <c r="O4126" s="6"/>
    </row>
    <row r="4127" spans="1:15" x14ac:dyDescent="0.25">
      <c r="A4127" s="3">
        <v>41811</v>
      </c>
      <c r="B4127" s="1">
        <v>6</v>
      </c>
      <c r="C4127" s="1">
        <v>21</v>
      </c>
      <c r="D4127" s="1">
        <v>2300</v>
      </c>
      <c r="E4127" s="4">
        <v>502187.59711708955</v>
      </c>
      <c r="F4127" s="2">
        <v>25991.69544868626</v>
      </c>
      <c r="G4127" s="2">
        <v>178351.14320726242</v>
      </c>
      <c r="H4127" s="2">
        <v>35501</v>
      </c>
      <c r="I4127" s="2">
        <v>18697.170193901857</v>
      </c>
      <c r="J4127" s="2">
        <v>39384.469126049364</v>
      </c>
      <c r="K4127" s="1">
        <v>70947</v>
      </c>
      <c r="L4127" s="1">
        <v>10902</v>
      </c>
      <c r="M4127" s="1">
        <v>15769</v>
      </c>
      <c r="N4127" s="8">
        <v>17152.999222652263</v>
      </c>
      <c r="O4127" s="6"/>
    </row>
    <row r="4128" spans="1:15" x14ac:dyDescent="0.25">
      <c r="A4128" s="3">
        <v>41811</v>
      </c>
      <c r="B4128" s="1">
        <v>6</v>
      </c>
      <c r="C4128" s="1">
        <v>21</v>
      </c>
      <c r="D4128" s="1">
        <v>2400</v>
      </c>
      <c r="E4128" s="4">
        <v>424102.70805132092</v>
      </c>
      <c r="F4128" s="2">
        <v>21139.168615991613</v>
      </c>
      <c r="G4128" s="2">
        <v>168964.24093319595</v>
      </c>
      <c r="H4128" s="2">
        <v>34517</v>
      </c>
      <c r="I4128" s="2">
        <v>18697.170193901857</v>
      </c>
      <c r="J4128" s="2">
        <v>38220.396146954314</v>
      </c>
      <c r="K4128" s="1">
        <v>72383</v>
      </c>
      <c r="L4128" s="1">
        <v>10805</v>
      </c>
      <c r="M4128" s="1">
        <v>14349</v>
      </c>
      <c r="N4128" s="8">
        <v>22864.530136687026</v>
      </c>
      <c r="O4128" s="6"/>
    </row>
    <row r="4129" spans="1:15" x14ac:dyDescent="0.25">
      <c r="A4129" s="3">
        <v>41812</v>
      </c>
      <c r="B4129" s="1">
        <v>6</v>
      </c>
      <c r="C4129" s="1">
        <v>22</v>
      </c>
      <c r="D4129" s="1">
        <v>100</v>
      </c>
      <c r="E4129" s="4">
        <v>327365.94508210325</v>
      </c>
      <c r="F4129" s="2">
        <v>19744.76435372304</v>
      </c>
      <c r="G4129" s="2">
        <v>168964.24093319595</v>
      </c>
      <c r="H4129" s="2">
        <v>33832</v>
      </c>
      <c r="I4129" s="2">
        <v>18697.170193901857</v>
      </c>
      <c r="J4129" s="2">
        <v>38996.444799684352</v>
      </c>
      <c r="K4129" s="1">
        <v>70658</v>
      </c>
      <c r="L4129" s="1">
        <v>10717</v>
      </c>
      <c r="M4129" s="1">
        <v>13509</v>
      </c>
      <c r="N4129" s="8">
        <v>22864.530136687026</v>
      </c>
      <c r="O4129" s="6"/>
    </row>
    <row r="4130" spans="1:15" x14ac:dyDescent="0.25">
      <c r="A4130" s="3">
        <v>41812</v>
      </c>
      <c r="B4130" s="1">
        <v>6</v>
      </c>
      <c r="C4130" s="1">
        <v>22</v>
      </c>
      <c r="D4130" s="1">
        <v>200</v>
      </c>
      <c r="E4130" s="4">
        <v>308662.56203940563</v>
      </c>
      <c r="F4130" s="2">
        <v>16844.4034882044</v>
      </c>
      <c r="G4130" s="2">
        <v>168964.24093319595</v>
      </c>
      <c r="H4130" s="2">
        <v>33322</v>
      </c>
      <c r="I4130" s="2">
        <v>18697.170193901857</v>
      </c>
      <c r="J4130" s="2">
        <v>39384.469126049364</v>
      </c>
      <c r="K4130" s="1">
        <v>71245</v>
      </c>
      <c r="L4130" s="1">
        <v>10752</v>
      </c>
      <c r="M4130" s="1">
        <v>12847</v>
      </c>
      <c r="N4130" s="8">
        <v>22864.530136687026</v>
      </c>
      <c r="O4130" s="6"/>
    </row>
    <row r="4131" spans="1:15" x14ac:dyDescent="0.25">
      <c r="A4131" s="3">
        <v>41812</v>
      </c>
      <c r="B4131" s="1">
        <v>6</v>
      </c>
      <c r="C4131" s="1">
        <v>22</v>
      </c>
      <c r="D4131" s="1">
        <v>300</v>
      </c>
      <c r="E4131" s="4">
        <v>286943.86604313052</v>
      </c>
      <c r="F4131" s="2">
        <v>17764.71030130166</v>
      </c>
      <c r="G4131" s="2">
        <v>168964.24093319595</v>
      </c>
      <c r="H4131" s="2">
        <v>33164</v>
      </c>
      <c r="I4131" s="2">
        <v>18697.170193901857</v>
      </c>
      <c r="J4131" s="2">
        <v>39190.456962866861</v>
      </c>
      <c r="K4131" s="1">
        <v>69761</v>
      </c>
      <c r="L4131" s="1">
        <v>10775</v>
      </c>
      <c r="M4131" s="1">
        <v>12616</v>
      </c>
      <c r="N4131" s="8">
        <v>22864.530136687026</v>
      </c>
      <c r="O4131" s="6"/>
    </row>
    <row r="4132" spans="1:15" x14ac:dyDescent="0.25">
      <c r="A4132" s="3">
        <v>41812</v>
      </c>
      <c r="B4132" s="1">
        <v>6</v>
      </c>
      <c r="C4132" s="1">
        <v>22</v>
      </c>
      <c r="D4132" s="1">
        <v>400</v>
      </c>
      <c r="E4132" s="4">
        <v>238886.33040933136</v>
      </c>
      <c r="F4132" s="2">
        <v>18489.80051768132</v>
      </c>
      <c r="G4132" s="2">
        <v>159577.33865912951</v>
      </c>
      <c r="H4132" s="2">
        <v>33161</v>
      </c>
      <c r="I4132" s="2">
        <v>18697.170193901857</v>
      </c>
      <c r="J4132" s="2">
        <v>38996.444799684352</v>
      </c>
      <c r="K4132" s="1">
        <v>70358</v>
      </c>
      <c r="L4132" s="1">
        <v>10660</v>
      </c>
      <c r="M4132" s="1">
        <v>12564</v>
      </c>
      <c r="N4132" s="8">
        <v>22864.530136687026</v>
      </c>
      <c r="O4132" s="6"/>
    </row>
    <row r="4133" spans="1:15" x14ac:dyDescent="0.25">
      <c r="A4133" s="3">
        <v>41812</v>
      </c>
      <c r="B4133" s="1">
        <v>6</v>
      </c>
      <c r="C4133" s="1">
        <v>22</v>
      </c>
      <c r="D4133" s="1">
        <v>500</v>
      </c>
      <c r="E4133" s="4">
        <v>228834.53645592299</v>
      </c>
      <c r="F4133" s="2">
        <v>18266.69583571835</v>
      </c>
      <c r="G4133" s="2">
        <v>168964.24093319595</v>
      </c>
      <c r="H4133" s="2">
        <v>33500</v>
      </c>
      <c r="I4133" s="2">
        <v>18697.170193901857</v>
      </c>
      <c r="J4133" s="2">
        <v>37250.335331041766</v>
      </c>
      <c r="K4133" s="1">
        <v>71751</v>
      </c>
      <c r="L4133" s="1">
        <v>10638</v>
      </c>
      <c r="M4133" s="1">
        <v>12583</v>
      </c>
      <c r="N4133" s="8">
        <v>22864.530136687026</v>
      </c>
      <c r="O4133" s="6"/>
    </row>
    <row r="4134" spans="1:15" x14ac:dyDescent="0.25">
      <c r="A4134" s="3">
        <v>41812</v>
      </c>
      <c r="B4134" s="1">
        <v>6</v>
      </c>
      <c r="C4134" s="1">
        <v>22</v>
      </c>
      <c r="D4134" s="1">
        <v>600</v>
      </c>
      <c r="E4134" s="4">
        <v>220568.20199279263</v>
      </c>
      <c r="F4134" s="2">
        <v>18963.897966852634</v>
      </c>
      <c r="G4134" s="2">
        <v>159577.33865912951</v>
      </c>
      <c r="H4134" s="2">
        <v>34161</v>
      </c>
      <c r="I4134" s="2">
        <v>18697.170193901857</v>
      </c>
      <c r="J4134" s="2">
        <v>38414.408310136823</v>
      </c>
      <c r="K4134" s="1">
        <v>71249</v>
      </c>
      <c r="L4134" s="1">
        <v>10680</v>
      </c>
      <c r="M4134" s="1">
        <v>12554</v>
      </c>
      <c r="N4134" s="8">
        <v>21720.567370630753</v>
      </c>
      <c r="O4134" s="6"/>
    </row>
    <row r="4135" spans="1:15" x14ac:dyDescent="0.25">
      <c r="A4135" s="3">
        <v>41812</v>
      </c>
      <c r="B4135" s="1">
        <v>6</v>
      </c>
      <c r="C4135" s="1">
        <v>22</v>
      </c>
      <c r="D4135" s="1">
        <v>700</v>
      </c>
      <c r="E4135" s="4">
        <v>271373.24275497737</v>
      </c>
      <c r="F4135" s="2">
        <v>19605.323927496182</v>
      </c>
      <c r="G4135" s="2">
        <v>168964.24093319595</v>
      </c>
      <c r="H4135" s="2">
        <v>35152</v>
      </c>
      <c r="I4135" s="2">
        <v>18697.170193901857</v>
      </c>
      <c r="J4135" s="2">
        <v>38608.420473319333</v>
      </c>
      <c r="K4135" s="1">
        <v>69365</v>
      </c>
      <c r="L4135" s="1">
        <v>10614</v>
      </c>
      <c r="M4135" s="1">
        <v>13094</v>
      </c>
      <c r="N4135" s="8">
        <v>6288.5740792135903</v>
      </c>
      <c r="O4135" s="6"/>
    </row>
    <row r="4136" spans="1:15" x14ac:dyDescent="0.25">
      <c r="A4136" s="3">
        <v>41812</v>
      </c>
      <c r="B4136" s="1">
        <v>6</v>
      </c>
      <c r="C4136" s="1">
        <v>22</v>
      </c>
      <c r="D4136" s="1">
        <v>800</v>
      </c>
      <c r="E4136" s="4">
        <v>298469.04996863269</v>
      </c>
      <c r="F4136" s="2">
        <v>16007.760930843255</v>
      </c>
      <c r="G4136" s="2">
        <v>168964.24093319595</v>
      </c>
      <c r="H4136" s="2">
        <v>36422</v>
      </c>
      <c r="I4136" s="2">
        <v>18697.170193901857</v>
      </c>
      <c r="J4136" s="2">
        <v>38608.420473319333</v>
      </c>
      <c r="K4136" s="1">
        <v>70473</v>
      </c>
      <c r="L4136" s="1">
        <v>10710</v>
      </c>
      <c r="M4136" s="1">
        <v>14428</v>
      </c>
      <c r="N4136" s="8">
        <v>2723</v>
      </c>
      <c r="O4136" s="6"/>
    </row>
    <row r="4137" spans="1:15" x14ac:dyDescent="0.25">
      <c r="A4137" s="3">
        <v>41812</v>
      </c>
      <c r="B4137" s="1">
        <v>6</v>
      </c>
      <c r="C4137" s="1">
        <v>22</v>
      </c>
      <c r="D4137" s="1">
        <v>900</v>
      </c>
      <c r="E4137" s="4">
        <v>325441.54958038643</v>
      </c>
      <c r="F4137" s="2">
        <v>15868.320504616397</v>
      </c>
      <c r="G4137" s="2">
        <v>168964.24093319595</v>
      </c>
      <c r="H4137" s="2">
        <v>38560</v>
      </c>
      <c r="I4137" s="2">
        <v>16360.023919664125</v>
      </c>
      <c r="J4137" s="2">
        <v>42100.639410604497</v>
      </c>
      <c r="K4137" s="1">
        <v>72477</v>
      </c>
      <c r="L4137" s="1">
        <v>10901</v>
      </c>
      <c r="M4137" s="1">
        <v>15949</v>
      </c>
      <c r="N4137" s="8">
        <v>2723</v>
      </c>
      <c r="O4137" s="6"/>
    </row>
    <row r="4138" spans="1:15" x14ac:dyDescent="0.25">
      <c r="A4138" s="3">
        <v>41812</v>
      </c>
      <c r="B4138" s="1">
        <v>6</v>
      </c>
      <c r="C4138" s="1">
        <v>22</v>
      </c>
      <c r="D4138" s="1">
        <v>1000</v>
      </c>
      <c r="E4138" s="4">
        <v>365192.57088773872</v>
      </c>
      <c r="F4138" s="2">
        <v>14697.020924310793</v>
      </c>
      <c r="G4138" s="2">
        <v>187738.04548132885</v>
      </c>
      <c r="H4138" s="2">
        <v>40601</v>
      </c>
      <c r="I4138" s="2">
        <v>18697.170193901857</v>
      </c>
      <c r="J4138" s="2">
        <v>42876.688063334535</v>
      </c>
      <c r="K4138" s="1">
        <v>73669</v>
      </c>
      <c r="L4138" s="1">
        <v>10872</v>
      </c>
      <c r="M4138" s="1">
        <v>17508</v>
      </c>
      <c r="N4138" s="8">
        <v>2723</v>
      </c>
      <c r="O4138" s="6"/>
    </row>
    <row r="4139" spans="1:15" x14ac:dyDescent="0.25">
      <c r="A4139" s="3">
        <v>41812</v>
      </c>
      <c r="B4139" s="1">
        <v>6</v>
      </c>
      <c r="C4139" s="1">
        <v>22</v>
      </c>
      <c r="D4139" s="1">
        <v>1100</v>
      </c>
      <c r="E4139" s="4">
        <v>380087.94714149408</v>
      </c>
      <c r="F4139" s="2">
        <v>17876.262642283145</v>
      </c>
      <c r="G4139" s="2">
        <v>187738.04548132885</v>
      </c>
      <c r="H4139" s="2">
        <v>42206</v>
      </c>
      <c r="I4139" s="2">
        <v>18697.170193901857</v>
      </c>
      <c r="J4139" s="2">
        <v>43070.700226517045</v>
      </c>
      <c r="K4139" s="1">
        <v>75166</v>
      </c>
      <c r="L4139" s="1">
        <v>10951</v>
      </c>
      <c r="M4139" s="1">
        <v>18064</v>
      </c>
      <c r="N4139" s="8">
        <v>2723</v>
      </c>
      <c r="O4139" s="6"/>
    </row>
    <row r="4140" spans="1:15" x14ac:dyDescent="0.25">
      <c r="A4140" s="3">
        <v>41812</v>
      </c>
      <c r="B4140" s="1">
        <v>6</v>
      </c>
      <c r="C4140" s="1">
        <v>22</v>
      </c>
      <c r="D4140" s="1">
        <v>1200</v>
      </c>
      <c r="E4140" s="4">
        <v>457103.98059250973</v>
      </c>
      <c r="F4140" s="2">
        <v>19633.212012741551</v>
      </c>
      <c r="G4140" s="2">
        <v>187738.04548132885</v>
      </c>
      <c r="H4140" s="2">
        <v>43357</v>
      </c>
      <c r="I4140" s="2">
        <v>18697.170193901857</v>
      </c>
      <c r="J4140" s="2">
        <v>43070.700226517045</v>
      </c>
      <c r="K4140" s="1">
        <v>75655</v>
      </c>
      <c r="L4140" s="1">
        <v>10944</v>
      </c>
      <c r="M4140" s="1">
        <v>18053</v>
      </c>
      <c r="N4140" s="8">
        <v>2723</v>
      </c>
      <c r="O4140" s="6"/>
    </row>
    <row r="4141" spans="1:15" x14ac:dyDescent="0.25">
      <c r="A4141" s="3">
        <v>41812</v>
      </c>
      <c r="B4141" s="1">
        <v>6</v>
      </c>
      <c r="C4141" s="1">
        <v>22</v>
      </c>
      <c r="D4141" s="1">
        <v>1300</v>
      </c>
      <c r="E4141" s="4">
        <v>396951.93477144581</v>
      </c>
      <c r="F4141" s="2">
        <v>15979.872845597883</v>
      </c>
      <c r="G4141" s="2">
        <v>197124.94775539529</v>
      </c>
      <c r="H4141" s="2">
        <v>44180</v>
      </c>
      <c r="I4141" s="2">
        <v>21034.31646813959</v>
      </c>
      <c r="J4141" s="2">
        <v>42682.675900152026</v>
      </c>
      <c r="K4141" s="1">
        <v>76006</v>
      </c>
      <c r="L4141" s="1">
        <v>10809</v>
      </c>
      <c r="M4141" s="1">
        <v>18212</v>
      </c>
      <c r="N4141" s="8">
        <v>2723</v>
      </c>
      <c r="O4141" s="6"/>
    </row>
    <row r="4142" spans="1:15" x14ac:dyDescent="0.25">
      <c r="A4142" s="3">
        <v>41812</v>
      </c>
      <c r="B4142" s="1">
        <v>6</v>
      </c>
      <c r="C4142" s="1">
        <v>22</v>
      </c>
      <c r="D4142" s="1">
        <v>1400</v>
      </c>
      <c r="E4142" s="4">
        <v>376501.27582659828</v>
      </c>
      <c r="F4142" s="2">
        <v>17039.620084922</v>
      </c>
      <c r="G4142" s="2">
        <v>197124.94775539529</v>
      </c>
      <c r="H4142" s="2">
        <v>44242</v>
      </c>
      <c r="I4142" s="2">
        <v>23371.46274237732</v>
      </c>
      <c r="J4142" s="2">
        <v>43846.748879247076</v>
      </c>
      <c r="K4142" s="1">
        <v>75385</v>
      </c>
      <c r="L4142" s="1">
        <v>10880</v>
      </c>
      <c r="M4142" s="1">
        <v>17630</v>
      </c>
      <c r="N4142" s="8">
        <v>2723</v>
      </c>
      <c r="O4142" s="6"/>
    </row>
    <row r="4143" spans="1:15" x14ac:dyDescent="0.25">
      <c r="A4143" s="3">
        <v>41812</v>
      </c>
      <c r="B4143" s="1">
        <v>6</v>
      </c>
      <c r="C4143" s="1">
        <v>22</v>
      </c>
      <c r="D4143" s="1">
        <v>1500</v>
      </c>
      <c r="E4143" s="4">
        <v>332706.88543824479</v>
      </c>
      <c r="F4143" s="2">
        <v>16844.4034882044</v>
      </c>
      <c r="G4143" s="2">
        <v>197124.94775539529</v>
      </c>
      <c r="H4143" s="2">
        <v>43823</v>
      </c>
      <c r="I4143" s="2">
        <v>23371.46274237732</v>
      </c>
      <c r="J4143" s="2">
        <v>44428.785368794604</v>
      </c>
      <c r="K4143" s="1">
        <v>75091</v>
      </c>
      <c r="L4143" s="1">
        <v>10785</v>
      </c>
      <c r="M4143" s="1">
        <v>17310</v>
      </c>
      <c r="N4143" s="8">
        <v>2723</v>
      </c>
      <c r="O4143" s="6"/>
    </row>
    <row r="4144" spans="1:15" x14ac:dyDescent="0.25">
      <c r="A4144" s="3">
        <v>41812</v>
      </c>
      <c r="B4144" s="1">
        <v>6</v>
      </c>
      <c r="C4144" s="1">
        <v>22</v>
      </c>
      <c r="D4144" s="1">
        <v>1600</v>
      </c>
      <c r="E4144" s="4">
        <v>296010.42018316191</v>
      </c>
      <c r="F4144" s="2">
        <v>17736.822216056287</v>
      </c>
      <c r="G4144" s="2">
        <v>206511.85002946173</v>
      </c>
      <c r="H4144" s="2">
        <v>43674</v>
      </c>
      <c r="I4144" s="2">
        <v>21034.31646813959</v>
      </c>
      <c r="J4144" s="2">
        <v>44816.809695159624</v>
      </c>
      <c r="K4144" s="1">
        <v>71525</v>
      </c>
      <c r="L4144" s="1">
        <v>10924</v>
      </c>
      <c r="M4144" s="1">
        <v>17352</v>
      </c>
      <c r="N4144" s="8">
        <v>2723</v>
      </c>
      <c r="O4144" s="6"/>
    </row>
    <row r="4145" spans="1:15" x14ac:dyDescent="0.25">
      <c r="A4145" s="3">
        <v>41812</v>
      </c>
      <c r="B4145" s="1">
        <v>6</v>
      </c>
      <c r="C4145" s="1">
        <v>22</v>
      </c>
      <c r="D4145" s="1">
        <v>1700</v>
      </c>
      <c r="E4145" s="4">
        <v>324728.15478222771</v>
      </c>
      <c r="F4145" s="2">
        <v>20776.623507801785</v>
      </c>
      <c r="G4145" s="2">
        <v>197124.94775539529</v>
      </c>
      <c r="H4145" s="2">
        <v>42314</v>
      </c>
      <c r="I4145" s="2">
        <v>21034.31646813959</v>
      </c>
      <c r="J4145" s="2">
        <v>43458.724552882064</v>
      </c>
      <c r="K4145" s="1">
        <v>69531</v>
      </c>
      <c r="L4145" s="1">
        <v>10802</v>
      </c>
      <c r="M4145" s="1">
        <v>17729</v>
      </c>
      <c r="N4145" s="8">
        <v>2723</v>
      </c>
      <c r="O4145" s="6"/>
    </row>
    <row r="4146" spans="1:15" x14ac:dyDescent="0.25">
      <c r="A4146" s="3">
        <v>41812</v>
      </c>
      <c r="B4146" s="1">
        <v>6</v>
      </c>
      <c r="C4146" s="1">
        <v>22</v>
      </c>
      <c r="D4146" s="1">
        <v>1800</v>
      </c>
      <c r="E4146" s="4">
        <v>427158.43344498239</v>
      </c>
      <c r="F4146" s="2">
        <v>18740.793284889663</v>
      </c>
      <c r="G4146" s="2">
        <v>187738.04548132885</v>
      </c>
      <c r="H4146" s="2">
        <v>40485</v>
      </c>
      <c r="I4146" s="2">
        <v>18697.170193901857</v>
      </c>
      <c r="J4146" s="2">
        <v>41906.627247421988</v>
      </c>
      <c r="K4146" s="1">
        <v>69319</v>
      </c>
      <c r="L4146" s="1">
        <v>10969</v>
      </c>
      <c r="M4146" s="1">
        <v>17946</v>
      </c>
      <c r="N4146" s="8">
        <v>2723</v>
      </c>
      <c r="O4146" s="6"/>
    </row>
    <row r="4147" spans="1:15" x14ac:dyDescent="0.25">
      <c r="A4147" s="3">
        <v>41812</v>
      </c>
      <c r="B4147" s="1">
        <v>6</v>
      </c>
      <c r="C4147" s="1">
        <v>22</v>
      </c>
      <c r="D4147" s="1">
        <v>1900</v>
      </c>
      <c r="E4147" s="4">
        <v>385754.67371401365</v>
      </c>
      <c r="F4147" s="2">
        <v>18936.009881607264</v>
      </c>
      <c r="G4147" s="2">
        <v>187738.04548132885</v>
      </c>
      <c r="H4147" s="2">
        <v>39114</v>
      </c>
      <c r="I4147" s="2">
        <v>21034.31646813959</v>
      </c>
      <c r="J4147" s="2">
        <v>41906.627247421988</v>
      </c>
      <c r="K4147" s="1">
        <v>70316</v>
      </c>
      <c r="L4147" s="1">
        <v>11634</v>
      </c>
      <c r="M4147" s="1">
        <v>17247</v>
      </c>
      <c r="N4147" s="8">
        <v>2723</v>
      </c>
      <c r="O4147" s="6"/>
    </row>
    <row r="4148" spans="1:15" x14ac:dyDescent="0.25">
      <c r="A4148" s="3">
        <v>41812</v>
      </c>
      <c r="B4148" s="1">
        <v>6</v>
      </c>
      <c r="C4148" s="1">
        <v>22</v>
      </c>
      <c r="D4148" s="1">
        <v>2000</v>
      </c>
      <c r="E4148" s="4">
        <v>441051.41563286172</v>
      </c>
      <c r="F4148" s="2">
        <v>20832.399678292528</v>
      </c>
      <c r="G4148" s="2">
        <v>187738.04548132885</v>
      </c>
      <c r="H4148" s="2">
        <v>38373</v>
      </c>
      <c r="I4148" s="2">
        <v>18697.170193901857</v>
      </c>
      <c r="J4148" s="2">
        <v>41906.627247421988</v>
      </c>
      <c r="K4148" s="1">
        <v>71999</v>
      </c>
      <c r="L4148" s="1">
        <v>11628</v>
      </c>
      <c r="M4148" s="1">
        <v>16952</v>
      </c>
      <c r="N4148" s="8">
        <v>2723</v>
      </c>
      <c r="O4148" s="6"/>
    </row>
    <row r="4149" spans="1:15" x14ac:dyDescent="0.25">
      <c r="A4149" s="3">
        <v>41812</v>
      </c>
      <c r="B4149" s="1">
        <v>6</v>
      </c>
      <c r="C4149" s="1">
        <v>22</v>
      </c>
      <c r="D4149" s="1">
        <v>2100</v>
      </c>
      <c r="E4149" s="4">
        <v>391865.52778658044</v>
      </c>
      <c r="F4149" s="2">
        <v>22143.13968482499</v>
      </c>
      <c r="G4149" s="2">
        <v>187738.04548132885</v>
      </c>
      <c r="H4149" s="2">
        <v>37447</v>
      </c>
      <c r="I4149" s="2">
        <v>18697.170193901857</v>
      </c>
      <c r="J4149" s="2">
        <v>43458.724552882064</v>
      </c>
      <c r="K4149" s="1">
        <v>73394</v>
      </c>
      <c r="L4149" s="1">
        <v>11521</v>
      </c>
      <c r="M4149" s="1">
        <v>16736</v>
      </c>
      <c r="N4149" s="8">
        <v>2723</v>
      </c>
      <c r="O4149" s="6"/>
    </row>
    <row r="4150" spans="1:15" x14ac:dyDescent="0.25">
      <c r="A4150" s="3">
        <v>41812</v>
      </c>
      <c r="B4150" s="1">
        <v>6</v>
      </c>
      <c r="C4150" s="1">
        <v>22</v>
      </c>
      <c r="D4150" s="1">
        <v>2200</v>
      </c>
      <c r="E4150" s="4">
        <v>432329.53101462487</v>
      </c>
      <c r="F4150" s="2">
        <v>20441.966484857327</v>
      </c>
      <c r="G4150" s="2">
        <v>187738.04548132885</v>
      </c>
      <c r="H4150" s="2">
        <v>37375</v>
      </c>
      <c r="I4150" s="2">
        <v>18697.170193901857</v>
      </c>
      <c r="J4150" s="2">
        <v>45786.870511072171</v>
      </c>
      <c r="K4150" s="1">
        <v>70350</v>
      </c>
      <c r="L4150" s="1">
        <v>11814</v>
      </c>
      <c r="M4150" s="1">
        <v>17146</v>
      </c>
      <c r="N4150" s="8">
        <v>2723</v>
      </c>
      <c r="O4150" s="6"/>
    </row>
    <row r="4151" spans="1:15" x14ac:dyDescent="0.25">
      <c r="A4151" s="3">
        <v>41812</v>
      </c>
      <c r="B4151" s="1">
        <v>6</v>
      </c>
      <c r="C4151" s="1">
        <v>22</v>
      </c>
      <c r="D4151" s="1">
        <v>2300</v>
      </c>
      <c r="E4151" s="4">
        <v>338607.68221549236</v>
      </c>
      <c r="F4151" s="2">
        <v>19772.652438968409</v>
      </c>
      <c r="G4151" s="2">
        <v>178351.14320726242</v>
      </c>
      <c r="H4151" s="2">
        <v>36196</v>
      </c>
      <c r="I4151" s="2">
        <v>18697.170193901857</v>
      </c>
      <c r="J4151" s="2">
        <v>45980.882674254681</v>
      </c>
      <c r="K4151" s="1">
        <v>70145</v>
      </c>
      <c r="L4151" s="1">
        <v>11948</v>
      </c>
      <c r="M4151" s="1">
        <v>16145</v>
      </c>
      <c r="N4151" s="8">
        <v>17152.999222652263</v>
      </c>
      <c r="O4151" s="6"/>
    </row>
    <row r="4152" spans="1:15" x14ac:dyDescent="0.25">
      <c r="A4152" s="3">
        <v>41812</v>
      </c>
      <c r="B4152" s="1">
        <v>6</v>
      </c>
      <c r="C4152" s="1">
        <v>22</v>
      </c>
      <c r="D4152" s="1">
        <v>2400</v>
      </c>
      <c r="E4152" s="4">
        <v>259633.02640064145</v>
      </c>
      <c r="F4152" s="2">
        <v>20107.309461912868</v>
      </c>
      <c r="G4152" s="2">
        <v>178351.14320726242</v>
      </c>
      <c r="H4152" s="2">
        <v>35026</v>
      </c>
      <c r="I4152" s="2">
        <v>18697.170193901857</v>
      </c>
      <c r="J4152" s="2">
        <v>43458.724552882064</v>
      </c>
      <c r="K4152" s="1">
        <v>70555</v>
      </c>
      <c r="L4152" s="1">
        <v>12057</v>
      </c>
      <c r="M4152" s="1">
        <v>14730</v>
      </c>
      <c r="N4152" s="8">
        <v>22864.530136687026</v>
      </c>
      <c r="O4152" s="6"/>
    </row>
    <row r="4153" spans="1:15" x14ac:dyDescent="0.25">
      <c r="A4153" s="3">
        <v>41813</v>
      </c>
      <c r="B4153" s="1">
        <v>6</v>
      </c>
      <c r="C4153" s="1">
        <v>23</v>
      </c>
      <c r="D4153" s="1">
        <v>100</v>
      </c>
      <c r="E4153" s="4">
        <v>242448.3915368242</v>
      </c>
      <c r="F4153" s="2">
        <v>18071.47923900075</v>
      </c>
      <c r="G4153" s="2">
        <v>168964.24093319595</v>
      </c>
      <c r="H4153" s="2">
        <v>34702</v>
      </c>
      <c r="I4153" s="2">
        <v>16360.023919664125</v>
      </c>
      <c r="J4153" s="2">
        <v>44040.761042429585</v>
      </c>
      <c r="K4153" s="1">
        <v>70005</v>
      </c>
      <c r="L4153" s="1">
        <v>11839</v>
      </c>
      <c r="M4153" s="1">
        <v>13840</v>
      </c>
      <c r="N4153" s="8">
        <v>22864.530136687026</v>
      </c>
      <c r="O4153" s="6"/>
    </row>
    <row r="4154" spans="1:15" x14ac:dyDescent="0.25">
      <c r="A4154" s="3">
        <v>41813</v>
      </c>
      <c r="B4154" s="1">
        <v>6</v>
      </c>
      <c r="C4154" s="1">
        <v>23</v>
      </c>
      <c r="D4154" s="1">
        <v>200</v>
      </c>
      <c r="E4154" s="4">
        <v>197691.66419997226</v>
      </c>
      <c r="F4154" s="2">
        <v>18322.472006209089</v>
      </c>
      <c r="G4154" s="2">
        <v>168964.24093319595</v>
      </c>
      <c r="H4154" s="2">
        <v>34179</v>
      </c>
      <c r="I4154" s="2">
        <v>16360.023919664125</v>
      </c>
      <c r="J4154" s="2">
        <v>44816.809695159624</v>
      </c>
      <c r="K4154" s="1">
        <v>67400</v>
      </c>
      <c r="L4154" s="1">
        <v>11742</v>
      </c>
      <c r="M4154" s="1">
        <v>12974</v>
      </c>
      <c r="N4154" s="8">
        <v>22864.530136687026</v>
      </c>
      <c r="O4154" s="6"/>
    </row>
    <row r="4155" spans="1:15" x14ac:dyDescent="0.25">
      <c r="A4155" s="3">
        <v>41813</v>
      </c>
      <c r="B4155" s="1">
        <v>6</v>
      </c>
      <c r="C4155" s="1">
        <v>23</v>
      </c>
      <c r="D4155" s="1">
        <v>300</v>
      </c>
      <c r="E4155" s="4">
        <v>201411.57047454201</v>
      </c>
      <c r="F4155" s="2">
        <v>17541.605619338687</v>
      </c>
      <c r="G4155" s="2">
        <v>168964.24093319595</v>
      </c>
      <c r="H4155" s="2">
        <v>33660</v>
      </c>
      <c r="I4155" s="2">
        <v>18697.170193901857</v>
      </c>
      <c r="J4155" s="2">
        <v>45398.846184707152</v>
      </c>
      <c r="K4155" s="1">
        <v>69019</v>
      </c>
      <c r="L4155" s="1">
        <v>11784</v>
      </c>
      <c r="M4155" s="1">
        <v>12745</v>
      </c>
      <c r="N4155" s="8">
        <v>22864.530136687026</v>
      </c>
      <c r="O4155" s="6"/>
    </row>
    <row r="4156" spans="1:15" x14ac:dyDescent="0.25">
      <c r="A4156" s="3">
        <v>41813</v>
      </c>
      <c r="B4156" s="1">
        <v>6</v>
      </c>
      <c r="C4156" s="1">
        <v>23</v>
      </c>
      <c r="D4156" s="1">
        <v>400</v>
      </c>
      <c r="E4156" s="4">
        <v>194677.2956474383</v>
      </c>
      <c r="F4156" s="2">
        <v>17876.262642283145</v>
      </c>
      <c r="G4156" s="2">
        <v>168964.24093319595</v>
      </c>
      <c r="H4156" s="2">
        <v>33278</v>
      </c>
      <c r="I4156" s="2">
        <v>18697.170193901857</v>
      </c>
      <c r="J4156" s="2">
        <v>40742.55426832693</v>
      </c>
      <c r="K4156" s="1">
        <v>71192</v>
      </c>
      <c r="L4156" s="1">
        <v>11609</v>
      </c>
      <c r="M4156" s="1">
        <v>12670</v>
      </c>
      <c r="N4156" s="8">
        <v>22864.530136687026</v>
      </c>
      <c r="O4156" s="6"/>
    </row>
    <row r="4157" spans="1:15" x14ac:dyDescent="0.25">
      <c r="A4157" s="3">
        <v>41813</v>
      </c>
      <c r="B4157" s="1">
        <v>6</v>
      </c>
      <c r="C4157" s="1">
        <v>23</v>
      </c>
      <c r="D4157" s="1">
        <v>500</v>
      </c>
      <c r="E4157" s="4">
        <v>189216.05473566963</v>
      </c>
      <c r="F4157" s="2">
        <v>18824.457540625775</v>
      </c>
      <c r="G4157" s="2">
        <v>168964.24093319595</v>
      </c>
      <c r="H4157" s="2">
        <v>34348</v>
      </c>
      <c r="I4157" s="2">
        <v>18697.170193901857</v>
      </c>
      <c r="J4157" s="2">
        <v>42100.639410604497</v>
      </c>
      <c r="K4157" s="1">
        <v>71511</v>
      </c>
      <c r="L4157" s="1">
        <v>11133</v>
      </c>
      <c r="M4157" s="1">
        <v>13077</v>
      </c>
      <c r="N4157" s="8">
        <v>22864.530136687026</v>
      </c>
      <c r="O4157" s="6"/>
    </row>
    <row r="4158" spans="1:15" x14ac:dyDescent="0.25">
      <c r="A4158" s="3">
        <v>41813</v>
      </c>
      <c r="B4158" s="1">
        <v>6</v>
      </c>
      <c r="C4158" s="1">
        <v>23</v>
      </c>
      <c r="D4158" s="1">
        <v>600</v>
      </c>
      <c r="E4158" s="4">
        <v>222317.2298571163</v>
      </c>
      <c r="F4158" s="2">
        <v>19465.883501269323</v>
      </c>
      <c r="G4158" s="2">
        <v>178351.14320726242</v>
      </c>
      <c r="H4158" s="2">
        <v>36777</v>
      </c>
      <c r="I4158" s="2">
        <v>21034.31646813959</v>
      </c>
      <c r="J4158" s="2">
        <v>44428.785368794604</v>
      </c>
      <c r="K4158" s="1">
        <v>71763</v>
      </c>
      <c r="L4158" s="1">
        <v>11235</v>
      </c>
      <c r="M4158" s="1">
        <v>13719</v>
      </c>
      <c r="N4158" s="8">
        <v>21720.567370630753</v>
      </c>
      <c r="O4158" s="6"/>
    </row>
    <row r="4159" spans="1:15" x14ac:dyDescent="0.25">
      <c r="A4159" s="3">
        <v>41813</v>
      </c>
      <c r="B4159" s="1">
        <v>6</v>
      </c>
      <c r="C4159" s="1">
        <v>23</v>
      </c>
      <c r="D4159" s="1">
        <v>700</v>
      </c>
      <c r="E4159" s="4">
        <v>297009.12474529922</v>
      </c>
      <c r="F4159" s="2">
        <v>19103.338393079492</v>
      </c>
      <c r="G4159" s="2">
        <v>215898.75230352816</v>
      </c>
      <c r="H4159" s="2">
        <v>41873</v>
      </c>
      <c r="I4159" s="2">
        <v>28045.755290852787</v>
      </c>
      <c r="J4159" s="2">
        <v>51995.259732912462</v>
      </c>
      <c r="K4159" s="1">
        <v>72205</v>
      </c>
      <c r="L4159" s="1">
        <v>11871</v>
      </c>
      <c r="M4159" s="1">
        <v>15856</v>
      </c>
      <c r="N4159" s="8">
        <v>6288.5740792135903</v>
      </c>
      <c r="O4159" s="6"/>
    </row>
    <row r="4160" spans="1:15" x14ac:dyDescent="0.25">
      <c r="A4160" s="3">
        <v>41813</v>
      </c>
      <c r="B4160" s="1">
        <v>6</v>
      </c>
      <c r="C4160" s="1">
        <v>23</v>
      </c>
      <c r="D4160" s="1">
        <v>800</v>
      </c>
      <c r="E4160" s="4">
        <v>333562.46232843929</v>
      </c>
      <c r="F4160" s="2">
        <v>19633.212012741551</v>
      </c>
      <c r="G4160" s="2">
        <v>272220.16594792681</v>
      </c>
      <c r="H4160" s="2">
        <v>46521</v>
      </c>
      <c r="I4160" s="2">
        <v>30382.901565090517</v>
      </c>
      <c r="J4160" s="2">
        <v>63441.97736068051</v>
      </c>
      <c r="K4160" s="1">
        <v>74227</v>
      </c>
      <c r="L4160" s="1">
        <v>12259</v>
      </c>
      <c r="M4160" s="1">
        <v>19267</v>
      </c>
      <c r="N4160" s="8">
        <v>2723</v>
      </c>
      <c r="O4160" s="6"/>
    </row>
    <row r="4161" spans="1:15" x14ac:dyDescent="0.25">
      <c r="A4161" s="3">
        <v>41813</v>
      </c>
      <c r="B4161" s="1">
        <v>6</v>
      </c>
      <c r="C4161" s="1">
        <v>23</v>
      </c>
      <c r="D4161" s="1">
        <v>900</v>
      </c>
      <c r="E4161" s="4">
        <v>351255.40629202005</v>
      </c>
      <c r="F4161" s="2">
        <v>32127.074202667995</v>
      </c>
      <c r="G4161" s="2">
        <v>328541.57959232549</v>
      </c>
      <c r="H4161" s="2">
        <v>51596</v>
      </c>
      <c r="I4161" s="2">
        <v>37394.340387803713</v>
      </c>
      <c r="J4161" s="2">
        <v>69456.354419338299</v>
      </c>
      <c r="K4161" s="1">
        <v>77805</v>
      </c>
      <c r="L4161" s="1">
        <v>12201</v>
      </c>
      <c r="M4161" s="1">
        <v>21272</v>
      </c>
      <c r="N4161" s="8">
        <v>2723</v>
      </c>
      <c r="O4161" s="6"/>
    </row>
    <row r="4162" spans="1:15" x14ac:dyDescent="0.25">
      <c r="A4162" s="3">
        <v>41813</v>
      </c>
      <c r="B4162" s="1">
        <v>6</v>
      </c>
      <c r="C4162" s="1">
        <v>23</v>
      </c>
      <c r="D4162" s="1">
        <v>1000</v>
      </c>
      <c r="E4162" s="4">
        <v>398828.95933948655</v>
      </c>
      <c r="F4162" s="2">
        <v>31848.193350214282</v>
      </c>
      <c r="G4162" s="2">
        <v>337928.4818663919</v>
      </c>
      <c r="H4162" s="2">
        <v>54558</v>
      </c>
      <c r="I4162" s="2">
        <v>42068.63293627918</v>
      </c>
      <c r="J4162" s="2">
        <v>72560.549030258437</v>
      </c>
      <c r="K4162" s="1">
        <v>80467</v>
      </c>
      <c r="L4162" s="1">
        <v>12463</v>
      </c>
      <c r="M4162" s="1">
        <v>22217</v>
      </c>
      <c r="N4162" s="8">
        <v>2723</v>
      </c>
      <c r="O4162" s="6"/>
    </row>
    <row r="4163" spans="1:15" x14ac:dyDescent="0.25">
      <c r="A4163" s="3">
        <v>41813</v>
      </c>
      <c r="B4163" s="1">
        <v>6</v>
      </c>
      <c r="C4163" s="1">
        <v>23</v>
      </c>
      <c r="D4163" s="1">
        <v>1100</v>
      </c>
      <c r="E4163" s="4">
        <v>421534.43508607452</v>
      </c>
      <c r="F4163" s="2">
        <v>34887.994641959776</v>
      </c>
      <c r="G4163" s="2">
        <v>347315.38414045837</v>
      </c>
      <c r="H4163" s="2">
        <v>57371</v>
      </c>
      <c r="I4163" s="2">
        <v>46742.92548475464</v>
      </c>
      <c r="J4163" s="2">
        <v>71590.488214345896</v>
      </c>
      <c r="K4163" s="1">
        <v>79636</v>
      </c>
      <c r="L4163" s="1">
        <v>12567</v>
      </c>
      <c r="M4163" s="1">
        <v>22699</v>
      </c>
      <c r="N4163" s="8">
        <v>2723</v>
      </c>
      <c r="O4163" s="6"/>
    </row>
    <row r="4164" spans="1:15" x14ac:dyDescent="0.25">
      <c r="A4164" s="3">
        <v>41813</v>
      </c>
      <c r="B4164" s="1">
        <v>6</v>
      </c>
      <c r="C4164" s="1">
        <v>23</v>
      </c>
      <c r="D4164" s="1">
        <v>1200</v>
      </c>
      <c r="E4164" s="4">
        <v>397122.70668615063</v>
      </c>
      <c r="F4164" s="2">
        <v>37146.929546834872</v>
      </c>
      <c r="G4164" s="2">
        <v>366089.18868859124</v>
      </c>
      <c r="H4164" s="2">
        <v>58063</v>
      </c>
      <c r="I4164" s="2">
        <v>44405.779210516906</v>
      </c>
      <c r="J4164" s="2">
        <v>75470.731477996072</v>
      </c>
      <c r="K4164" s="1">
        <v>83306</v>
      </c>
      <c r="L4164" s="1">
        <v>12484</v>
      </c>
      <c r="M4164" s="1">
        <v>22886</v>
      </c>
      <c r="N4164" s="8">
        <v>2723</v>
      </c>
      <c r="O4164" s="6"/>
    </row>
    <row r="4165" spans="1:15" x14ac:dyDescent="0.25">
      <c r="A4165" s="3">
        <v>41813</v>
      </c>
      <c r="B4165" s="1">
        <v>6</v>
      </c>
      <c r="C4165" s="1">
        <v>23</v>
      </c>
      <c r="D4165" s="1">
        <v>1300</v>
      </c>
      <c r="E4165" s="4">
        <v>420798.93499002198</v>
      </c>
      <c r="F4165" s="2">
        <v>35780.413369811664</v>
      </c>
      <c r="G4165" s="2">
        <v>366089.18868859124</v>
      </c>
      <c r="H4165" s="2">
        <v>58716</v>
      </c>
      <c r="I4165" s="2">
        <v>44405.779210516906</v>
      </c>
      <c r="J4165" s="2">
        <v>73724.622009353494</v>
      </c>
      <c r="K4165" s="1">
        <v>80876</v>
      </c>
      <c r="L4165" s="1">
        <v>12803</v>
      </c>
      <c r="M4165" s="1">
        <v>22841</v>
      </c>
      <c r="N4165" s="8">
        <v>2723</v>
      </c>
      <c r="O4165" s="6"/>
    </row>
    <row r="4166" spans="1:15" x14ac:dyDescent="0.25">
      <c r="A4166" s="3">
        <v>41813</v>
      </c>
      <c r="B4166" s="1">
        <v>6</v>
      </c>
      <c r="C4166" s="1">
        <v>23</v>
      </c>
      <c r="D4166" s="1">
        <v>1400</v>
      </c>
      <c r="E4166" s="4">
        <v>323021.32714452903</v>
      </c>
      <c r="F4166" s="2">
        <v>38513.445723858073</v>
      </c>
      <c r="G4166" s="2">
        <v>366089.18868859124</v>
      </c>
      <c r="H4166" s="2">
        <v>58556</v>
      </c>
      <c r="I4166" s="2">
        <v>49080.071758992373</v>
      </c>
      <c r="J4166" s="2">
        <v>79156.962578463746</v>
      </c>
      <c r="K4166" s="1">
        <v>82327</v>
      </c>
      <c r="L4166" s="1">
        <v>12906</v>
      </c>
      <c r="M4166" s="1">
        <v>22528</v>
      </c>
      <c r="N4166" s="8">
        <v>2723</v>
      </c>
      <c r="O4166" s="6"/>
    </row>
    <row r="4167" spans="1:15" x14ac:dyDescent="0.25">
      <c r="A4167" s="3">
        <v>41813</v>
      </c>
      <c r="B4167" s="1">
        <v>6</v>
      </c>
      <c r="C4167" s="1">
        <v>23</v>
      </c>
      <c r="D4167" s="1">
        <v>1500</v>
      </c>
      <c r="E4167" s="4">
        <v>315103.74931156088</v>
      </c>
      <c r="F4167" s="2">
        <v>37899.907848459901</v>
      </c>
      <c r="G4167" s="2">
        <v>356702.28641452483</v>
      </c>
      <c r="H4167" s="2">
        <v>58397</v>
      </c>
      <c r="I4167" s="2">
        <v>46742.92548475464</v>
      </c>
      <c r="J4167" s="2">
        <v>77798.877436186187</v>
      </c>
      <c r="K4167" s="1">
        <v>82299</v>
      </c>
      <c r="L4167" s="1">
        <v>12841</v>
      </c>
      <c r="M4167" s="1">
        <v>22082</v>
      </c>
      <c r="N4167" s="8">
        <v>2723</v>
      </c>
      <c r="O4167" s="6"/>
    </row>
    <row r="4168" spans="1:15" x14ac:dyDescent="0.25">
      <c r="A4168" s="3">
        <v>41813</v>
      </c>
      <c r="B4168" s="1">
        <v>6</v>
      </c>
      <c r="C4168" s="1">
        <v>23</v>
      </c>
      <c r="D4168" s="1">
        <v>1600</v>
      </c>
      <c r="E4168" s="4">
        <v>304012.05488292081</v>
      </c>
      <c r="F4168" s="2">
        <v>39154.871684501617</v>
      </c>
      <c r="G4168" s="2">
        <v>347315.38414045837</v>
      </c>
      <c r="H4168" s="2">
        <v>57616</v>
      </c>
      <c r="I4168" s="2">
        <v>44405.779210516906</v>
      </c>
      <c r="J4168" s="2">
        <v>76246.780130726111</v>
      </c>
      <c r="K4168" s="1">
        <v>85623</v>
      </c>
      <c r="L4168" s="1">
        <v>12668</v>
      </c>
      <c r="M4168" s="1">
        <v>21839</v>
      </c>
      <c r="N4168" s="8">
        <v>2723</v>
      </c>
      <c r="O4168" s="6"/>
    </row>
    <row r="4169" spans="1:15" x14ac:dyDescent="0.25">
      <c r="A4169" s="3">
        <v>41813</v>
      </c>
      <c r="B4169" s="1">
        <v>6</v>
      </c>
      <c r="C4169" s="1">
        <v>23</v>
      </c>
      <c r="D4169" s="1">
        <v>1700</v>
      </c>
      <c r="E4169" s="4">
        <v>416030.51470017206</v>
      </c>
      <c r="F4169" s="2">
        <v>36923.824864871895</v>
      </c>
      <c r="G4169" s="2">
        <v>319154.67731825903</v>
      </c>
      <c r="H4169" s="2">
        <v>55874</v>
      </c>
      <c r="I4169" s="2">
        <v>37394.340387803713</v>
      </c>
      <c r="J4169" s="2">
        <v>69844.378745703318</v>
      </c>
      <c r="K4169" s="1">
        <v>84551</v>
      </c>
      <c r="L4169" s="1">
        <v>11426</v>
      </c>
      <c r="M4169" s="1">
        <v>21737</v>
      </c>
      <c r="N4169" s="8">
        <v>2723</v>
      </c>
      <c r="O4169" s="6"/>
    </row>
    <row r="4170" spans="1:15" x14ac:dyDescent="0.25">
      <c r="A4170" s="3">
        <v>41813</v>
      </c>
      <c r="B4170" s="1">
        <v>6</v>
      </c>
      <c r="C4170" s="1">
        <v>23</v>
      </c>
      <c r="D4170" s="1">
        <v>1800</v>
      </c>
      <c r="E4170" s="4">
        <v>448203.4992712221</v>
      </c>
      <c r="F4170" s="2">
        <v>25935.919278195513</v>
      </c>
      <c r="G4170" s="2">
        <v>281607.06822199328</v>
      </c>
      <c r="H4170" s="2">
        <v>53019</v>
      </c>
      <c r="I4170" s="2">
        <v>30382.901565090517</v>
      </c>
      <c r="J4170" s="2">
        <v>64024.013850228039</v>
      </c>
      <c r="K4170" s="1">
        <v>86084</v>
      </c>
      <c r="L4170" s="1">
        <v>11175</v>
      </c>
      <c r="M4170" s="1">
        <v>21386</v>
      </c>
      <c r="N4170" s="8">
        <v>2723</v>
      </c>
      <c r="O4170" s="6"/>
    </row>
    <row r="4171" spans="1:15" x14ac:dyDescent="0.25">
      <c r="A4171" s="3">
        <v>41813</v>
      </c>
      <c r="B4171" s="1">
        <v>6</v>
      </c>
      <c r="C4171" s="1">
        <v>23</v>
      </c>
      <c r="D4171" s="1">
        <v>1900</v>
      </c>
      <c r="E4171" s="4">
        <v>372975.48893361702</v>
      </c>
      <c r="F4171" s="2">
        <v>21696.930320899046</v>
      </c>
      <c r="G4171" s="2">
        <v>262833.26367386041</v>
      </c>
      <c r="H4171" s="2">
        <v>50114</v>
      </c>
      <c r="I4171" s="2">
        <v>25708.609016615053</v>
      </c>
      <c r="J4171" s="2">
        <v>63635.98952386302</v>
      </c>
      <c r="K4171" s="1">
        <v>84392</v>
      </c>
      <c r="L4171" s="1">
        <v>11546</v>
      </c>
      <c r="M4171" s="1">
        <v>20247</v>
      </c>
      <c r="N4171" s="8">
        <v>2723</v>
      </c>
      <c r="O4171" s="6"/>
    </row>
    <row r="4172" spans="1:15" x14ac:dyDescent="0.25">
      <c r="A4172" s="3">
        <v>41813</v>
      </c>
      <c r="B4172" s="1">
        <v>6</v>
      </c>
      <c r="C4172" s="1">
        <v>23</v>
      </c>
      <c r="D4172" s="1">
        <v>2000</v>
      </c>
      <c r="E4172" s="4">
        <v>297383.44242146332</v>
      </c>
      <c r="F4172" s="2">
        <v>21194.944786482356</v>
      </c>
      <c r="G4172" s="2">
        <v>244059.4591257275</v>
      </c>
      <c r="H4172" s="2">
        <v>47401</v>
      </c>
      <c r="I4172" s="2">
        <v>23371.46274237732</v>
      </c>
      <c r="J4172" s="2">
        <v>64218.026013410541</v>
      </c>
      <c r="K4172" s="1">
        <v>83276</v>
      </c>
      <c r="L4172" s="1">
        <v>11405</v>
      </c>
      <c r="M4172" s="1">
        <v>19531</v>
      </c>
      <c r="N4172" s="8">
        <v>2723</v>
      </c>
      <c r="O4172" s="6"/>
    </row>
    <row r="4173" spans="1:15" x14ac:dyDescent="0.25">
      <c r="A4173" s="3">
        <v>41813</v>
      </c>
      <c r="B4173" s="1">
        <v>6</v>
      </c>
      <c r="C4173" s="1">
        <v>23</v>
      </c>
      <c r="D4173" s="1">
        <v>2100</v>
      </c>
      <c r="E4173" s="4">
        <v>332420.52262125781</v>
      </c>
      <c r="F4173" s="2">
        <v>27302.435455218721</v>
      </c>
      <c r="G4173" s="2">
        <v>225285.6545775946</v>
      </c>
      <c r="H4173" s="2">
        <v>44632</v>
      </c>
      <c r="I4173" s="2">
        <v>23371.46274237732</v>
      </c>
      <c r="J4173" s="2">
        <v>60531.794912942867</v>
      </c>
      <c r="K4173" s="1">
        <v>83675</v>
      </c>
      <c r="L4173" s="1">
        <v>11334</v>
      </c>
      <c r="M4173" s="1">
        <v>19401</v>
      </c>
      <c r="N4173" s="8">
        <v>2723</v>
      </c>
      <c r="O4173" s="6"/>
    </row>
    <row r="4174" spans="1:15" x14ac:dyDescent="0.25">
      <c r="A4174" s="3">
        <v>41813</v>
      </c>
      <c r="B4174" s="1">
        <v>6</v>
      </c>
      <c r="C4174" s="1">
        <v>23</v>
      </c>
      <c r="D4174" s="1">
        <v>2200</v>
      </c>
      <c r="E4174" s="4">
        <v>401790.26472186169</v>
      </c>
      <c r="F4174" s="2">
        <v>27943.861415862266</v>
      </c>
      <c r="G4174" s="2">
        <v>215898.75230352816</v>
      </c>
      <c r="H4174" s="2">
        <v>42076</v>
      </c>
      <c r="I4174" s="2">
        <v>25708.609016615053</v>
      </c>
      <c r="J4174" s="2">
        <v>59561.734097030327</v>
      </c>
      <c r="K4174" s="1">
        <v>83835</v>
      </c>
      <c r="L4174" s="1">
        <v>11502</v>
      </c>
      <c r="M4174" s="1">
        <v>19254</v>
      </c>
      <c r="N4174" s="8">
        <v>2723</v>
      </c>
      <c r="O4174" s="6"/>
    </row>
    <row r="4175" spans="1:15" x14ac:dyDescent="0.25">
      <c r="A4175" s="3">
        <v>41813</v>
      </c>
      <c r="B4175" s="1">
        <v>6</v>
      </c>
      <c r="C4175" s="1">
        <v>23</v>
      </c>
      <c r="D4175" s="1">
        <v>2300</v>
      </c>
      <c r="E4175" s="4">
        <v>317478.48961582931</v>
      </c>
      <c r="F4175" s="2">
        <v>22031.587343843505</v>
      </c>
      <c r="G4175" s="2">
        <v>197124.94775539529</v>
      </c>
      <c r="H4175" s="2">
        <v>39624</v>
      </c>
      <c r="I4175" s="2">
        <v>28045.755290852787</v>
      </c>
      <c r="J4175" s="2">
        <v>58591.673281117779</v>
      </c>
      <c r="K4175" s="1">
        <v>84313</v>
      </c>
      <c r="L4175" s="1">
        <v>11480</v>
      </c>
      <c r="M4175" s="1">
        <v>17603</v>
      </c>
      <c r="N4175" s="8">
        <v>17152.999222652263</v>
      </c>
      <c r="O4175" s="6"/>
    </row>
    <row r="4176" spans="1:15" x14ac:dyDescent="0.25">
      <c r="A4176" s="3">
        <v>41813</v>
      </c>
      <c r="B4176" s="1">
        <v>6</v>
      </c>
      <c r="C4176" s="1">
        <v>23</v>
      </c>
      <c r="D4176" s="1">
        <v>2400</v>
      </c>
      <c r="E4176" s="4">
        <v>270871.29133422149</v>
      </c>
      <c r="F4176" s="2">
        <v>21027.616275010128</v>
      </c>
      <c r="G4176" s="2">
        <v>187738.04548132885</v>
      </c>
      <c r="H4176" s="2">
        <v>37116</v>
      </c>
      <c r="I4176" s="2">
        <v>25708.609016615053</v>
      </c>
      <c r="J4176" s="2">
        <v>59173.709770665308</v>
      </c>
      <c r="K4176" s="1">
        <v>82947</v>
      </c>
      <c r="L4176" s="1">
        <v>11461</v>
      </c>
      <c r="M4176" s="1">
        <v>15737</v>
      </c>
      <c r="N4176" s="8">
        <v>22864.530136687026</v>
      </c>
      <c r="O4176" s="6"/>
    </row>
    <row r="4177" spans="1:15" x14ac:dyDescent="0.25">
      <c r="A4177" s="3">
        <v>41814</v>
      </c>
      <c r="B4177" s="1">
        <v>6</v>
      </c>
      <c r="C4177" s="1">
        <v>24</v>
      </c>
      <c r="D4177" s="1">
        <v>100</v>
      </c>
      <c r="E4177" s="4">
        <v>225492.49406378737</v>
      </c>
      <c r="F4177" s="2">
        <v>23370.215435621336</v>
      </c>
      <c r="G4177" s="2">
        <v>187738.04548132885</v>
      </c>
      <c r="H4177" s="2">
        <v>35775</v>
      </c>
      <c r="I4177" s="2">
        <v>23371.46274237732</v>
      </c>
      <c r="J4177" s="2">
        <v>56651.551649292684</v>
      </c>
      <c r="K4177" s="1">
        <v>80781</v>
      </c>
      <c r="L4177" s="1">
        <v>11099</v>
      </c>
      <c r="M4177" s="1">
        <v>14646</v>
      </c>
      <c r="N4177" s="8">
        <v>22864.530136687026</v>
      </c>
      <c r="O4177" s="6"/>
    </row>
    <row r="4178" spans="1:15" x14ac:dyDescent="0.25">
      <c r="A4178" s="3">
        <v>41814</v>
      </c>
      <c r="B4178" s="1">
        <v>6</v>
      </c>
      <c r="C4178" s="1">
        <v>24</v>
      </c>
      <c r="D4178" s="1">
        <v>200</v>
      </c>
      <c r="E4178" s="4">
        <v>214976.33966282394</v>
      </c>
      <c r="F4178" s="2">
        <v>21250.720956973102</v>
      </c>
      <c r="G4178" s="2">
        <v>178351.14320726242</v>
      </c>
      <c r="H4178" s="2">
        <v>35224</v>
      </c>
      <c r="I4178" s="2">
        <v>23371.46274237732</v>
      </c>
      <c r="J4178" s="2">
        <v>55681.490833380143</v>
      </c>
      <c r="K4178" s="1">
        <v>81613</v>
      </c>
      <c r="L4178" s="1">
        <v>11349</v>
      </c>
      <c r="M4178" s="1">
        <v>13611</v>
      </c>
      <c r="N4178" s="8">
        <v>22864.530136687026</v>
      </c>
      <c r="O4178" s="6"/>
    </row>
    <row r="4179" spans="1:15" x14ac:dyDescent="0.25">
      <c r="A4179" s="3">
        <v>41814</v>
      </c>
      <c r="B4179" s="1">
        <v>6</v>
      </c>
      <c r="C4179" s="1">
        <v>24</v>
      </c>
      <c r="D4179" s="1">
        <v>300</v>
      </c>
      <c r="E4179" s="4">
        <v>197078.41101639409</v>
      </c>
      <c r="F4179" s="2">
        <v>21473.825638936072</v>
      </c>
      <c r="G4179" s="2">
        <v>178351.14320726242</v>
      </c>
      <c r="H4179" s="2">
        <v>34866</v>
      </c>
      <c r="I4179" s="2">
        <v>23371.46274237732</v>
      </c>
      <c r="J4179" s="2">
        <v>55487.478670197634</v>
      </c>
      <c r="K4179" s="1">
        <v>80678</v>
      </c>
      <c r="L4179" s="1">
        <v>11373</v>
      </c>
      <c r="M4179" s="1">
        <v>13124</v>
      </c>
      <c r="N4179" s="8">
        <v>22864.530136687026</v>
      </c>
      <c r="O4179" s="6"/>
    </row>
    <row r="4180" spans="1:15" x14ac:dyDescent="0.25">
      <c r="A4180" s="3">
        <v>41814</v>
      </c>
      <c r="B4180" s="1">
        <v>6</v>
      </c>
      <c r="C4180" s="1">
        <v>24</v>
      </c>
      <c r="D4180" s="1">
        <v>400</v>
      </c>
      <c r="E4180" s="4">
        <v>183630.37798366652</v>
      </c>
      <c r="F4180" s="2">
        <v>21892.146917616647</v>
      </c>
      <c r="G4180" s="2">
        <v>178351.14320726242</v>
      </c>
      <c r="H4180" s="2">
        <v>35504</v>
      </c>
      <c r="I4180" s="2">
        <v>23371.46274237732</v>
      </c>
      <c r="J4180" s="2">
        <v>55875.502996562645</v>
      </c>
      <c r="K4180" s="1">
        <v>78930</v>
      </c>
      <c r="L4180" s="1">
        <v>11149</v>
      </c>
      <c r="M4180" s="1">
        <v>13112</v>
      </c>
      <c r="N4180" s="8">
        <v>22864.530136687026</v>
      </c>
      <c r="O4180" s="6"/>
    </row>
    <row r="4181" spans="1:15" x14ac:dyDescent="0.25">
      <c r="A4181" s="3">
        <v>41814</v>
      </c>
      <c r="B4181" s="1">
        <v>6</v>
      </c>
      <c r="C4181" s="1">
        <v>24</v>
      </c>
      <c r="D4181" s="1">
        <v>500</v>
      </c>
      <c r="E4181" s="4">
        <v>203604.48444686347</v>
      </c>
      <c r="F4181" s="2">
        <v>20497.742655348069</v>
      </c>
      <c r="G4181" s="2">
        <v>178351.14320726242</v>
      </c>
      <c r="H4181" s="2">
        <v>36722</v>
      </c>
      <c r="I4181" s="2">
        <v>25708.609016615053</v>
      </c>
      <c r="J4181" s="2">
        <v>53741.369201555048</v>
      </c>
      <c r="K4181" s="1">
        <v>81317</v>
      </c>
      <c r="L4181" s="1">
        <v>10613</v>
      </c>
      <c r="M4181" s="1">
        <v>13561</v>
      </c>
      <c r="N4181" s="8">
        <v>22864.530136687026</v>
      </c>
      <c r="O4181" s="6"/>
    </row>
    <row r="4182" spans="1:15" x14ac:dyDescent="0.25">
      <c r="A4182" s="3">
        <v>41814</v>
      </c>
      <c r="B4182" s="1">
        <v>6</v>
      </c>
      <c r="C4182" s="1">
        <v>24</v>
      </c>
      <c r="D4182" s="1">
        <v>600</v>
      </c>
      <c r="E4182" s="4">
        <v>230097.20604789918</v>
      </c>
      <c r="F4182" s="2">
        <v>22533.572878260191</v>
      </c>
      <c r="G4182" s="2">
        <v>187738.04548132885</v>
      </c>
      <c r="H4182" s="2">
        <v>38597</v>
      </c>
      <c r="I4182" s="2">
        <v>23371.46274237732</v>
      </c>
      <c r="J4182" s="2">
        <v>54905.442180650105</v>
      </c>
      <c r="K4182" s="1">
        <v>79723</v>
      </c>
      <c r="L4182" s="1">
        <v>10799</v>
      </c>
      <c r="M4182" s="1">
        <v>13506</v>
      </c>
      <c r="N4182" s="8">
        <v>21720.567370630753</v>
      </c>
      <c r="O4182" s="6"/>
    </row>
    <row r="4183" spans="1:15" x14ac:dyDescent="0.25">
      <c r="A4183" s="3">
        <v>41814</v>
      </c>
      <c r="B4183" s="1">
        <v>6</v>
      </c>
      <c r="C4183" s="1">
        <v>24</v>
      </c>
      <c r="D4183" s="1">
        <v>700</v>
      </c>
      <c r="E4183" s="4">
        <v>276226.37418113416</v>
      </c>
      <c r="F4183" s="2">
        <v>21278.609042218472</v>
      </c>
      <c r="G4183" s="2">
        <v>215898.75230352816</v>
      </c>
      <c r="H4183" s="2">
        <v>44055</v>
      </c>
      <c r="I4183" s="2">
        <v>28045.755290852787</v>
      </c>
      <c r="J4183" s="2">
        <v>61113.831402490396</v>
      </c>
      <c r="K4183" s="1">
        <v>79804</v>
      </c>
      <c r="L4183" s="1">
        <v>11716</v>
      </c>
      <c r="M4183" s="1">
        <v>15749</v>
      </c>
      <c r="N4183" s="8">
        <v>6288.5740792135903</v>
      </c>
      <c r="O4183" s="6"/>
    </row>
    <row r="4184" spans="1:15" x14ac:dyDescent="0.25">
      <c r="A4184" s="3">
        <v>41814</v>
      </c>
      <c r="B4184" s="1">
        <v>6</v>
      </c>
      <c r="C4184" s="1">
        <v>24</v>
      </c>
      <c r="D4184" s="1">
        <v>800</v>
      </c>
      <c r="E4184" s="4">
        <v>331348.93717664736</v>
      </c>
      <c r="F4184" s="2">
        <v>25768.590766723286</v>
      </c>
      <c r="G4184" s="2">
        <v>272220.16594792681</v>
      </c>
      <c r="H4184" s="2">
        <v>49063</v>
      </c>
      <c r="I4184" s="2">
        <v>30382.901565090517</v>
      </c>
      <c r="J4184" s="2">
        <v>67516.232787513203</v>
      </c>
      <c r="K4184" s="1">
        <v>82032</v>
      </c>
      <c r="L4184" s="1">
        <v>12172</v>
      </c>
      <c r="M4184" s="1">
        <v>19437</v>
      </c>
      <c r="N4184" s="8">
        <v>2723</v>
      </c>
      <c r="O4184" s="6"/>
    </row>
    <row r="4185" spans="1:15" x14ac:dyDescent="0.25">
      <c r="A4185" s="3">
        <v>41814</v>
      </c>
      <c r="B4185" s="1">
        <v>6</v>
      </c>
      <c r="C4185" s="1">
        <v>24</v>
      </c>
      <c r="D4185" s="1">
        <v>900</v>
      </c>
      <c r="E4185" s="4">
        <v>305832.87239461526</v>
      </c>
      <c r="F4185" s="2">
        <v>30816.334196135533</v>
      </c>
      <c r="G4185" s="2">
        <v>319154.67731825903</v>
      </c>
      <c r="H4185" s="2">
        <v>54447</v>
      </c>
      <c r="I4185" s="2">
        <v>39731.486662041447</v>
      </c>
      <c r="J4185" s="2">
        <v>71590.488214345896</v>
      </c>
      <c r="K4185" s="1">
        <v>84459</v>
      </c>
      <c r="L4185" s="1">
        <v>12055</v>
      </c>
      <c r="M4185" s="1">
        <v>21381</v>
      </c>
      <c r="N4185" s="8">
        <v>2723</v>
      </c>
      <c r="O4185" s="6"/>
    </row>
    <row r="4186" spans="1:15" x14ac:dyDescent="0.25">
      <c r="A4186" s="3">
        <v>41814</v>
      </c>
      <c r="B4186" s="1">
        <v>6</v>
      </c>
      <c r="C4186" s="1">
        <v>24</v>
      </c>
      <c r="D4186" s="1">
        <v>1000</v>
      </c>
      <c r="E4186" s="4">
        <v>313734.54578049283</v>
      </c>
      <c r="F4186" s="2">
        <v>38206.676786158983</v>
      </c>
      <c r="G4186" s="2">
        <v>347315.38414045837</v>
      </c>
      <c r="H4186" s="2">
        <v>57827</v>
      </c>
      <c r="I4186" s="2">
        <v>39731.486662041447</v>
      </c>
      <c r="J4186" s="2">
        <v>71008.45172479836</v>
      </c>
      <c r="K4186" s="1">
        <v>83696</v>
      </c>
      <c r="L4186" s="1">
        <v>12233</v>
      </c>
      <c r="M4186" s="1">
        <v>22242</v>
      </c>
      <c r="N4186" s="8">
        <v>2723</v>
      </c>
      <c r="O4186" s="6"/>
    </row>
    <row r="4187" spans="1:15" x14ac:dyDescent="0.25">
      <c r="A4187" s="3">
        <v>41814</v>
      </c>
      <c r="B4187" s="1">
        <v>6</v>
      </c>
      <c r="C4187" s="1">
        <v>24</v>
      </c>
      <c r="D4187" s="1">
        <v>1100</v>
      </c>
      <c r="E4187" s="4">
        <v>337271.07515144435</v>
      </c>
      <c r="F4187" s="2">
        <v>40716.604458242422</v>
      </c>
      <c r="G4187" s="2">
        <v>356702.28641452483</v>
      </c>
      <c r="H4187" s="2">
        <v>59738</v>
      </c>
      <c r="I4187" s="2">
        <v>39731.486662041447</v>
      </c>
      <c r="J4187" s="2">
        <v>72172.524703893418</v>
      </c>
      <c r="K4187" s="1">
        <v>85436</v>
      </c>
      <c r="L4187" s="1">
        <v>12656</v>
      </c>
      <c r="M4187" s="1">
        <v>22511</v>
      </c>
      <c r="N4187" s="8">
        <v>2723</v>
      </c>
      <c r="O4187" s="6"/>
    </row>
    <row r="4188" spans="1:15" x14ac:dyDescent="0.25">
      <c r="A4188" s="3">
        <v>41814</v>
      </c>
      <c r="B4188" s="1">
        <v>6</v>
      </c>
      <c r="C4188" s="1">
        <v>24</v>
      </c>
      <c r="D4188" s="1">
        <v>1200</v>
      </c>
      <c r="E4188" s="4">
        <v>375443.49400175369</v>
      </c>
      <c r="F4188" s="2">
        <v>41051.261481186884</v>
      </c>
      <c r="G4188" s="2">
        <v>366089.18868859124</v>
      </c>
      <c r="H4188" s="2">
        <v>60607</v>
      </c>
      <c r="I4188" s="2">
        <v>42068.63293627918</v>
      </c>
      <c r="J4188" s="2">
        <v>71978.512540710915</v>
      </c>
      <c r="K4188" s="1">
        <v>84791</v>
      </c>
      <c r="L4188" s="1">
        <v>12463</v>
      </c>
      <c r="M4188" s="1">
        <v>22843</v>
      </c>
      <c r="N4188" s="8">
        <v>2723</v>
      </c>
      <c r="O4188" s="6"/>
    </row>
    <row r="4189" spans="1:15" x14ac:dyDescent="0.25">
      <c r="A4189" s="3">
        <v>41814</v>
      </c>
      <c r="B4189" s="1">
        <v>6</v>
      </c>
      <c r="C4189" s="1">
        <v>24</v>
      </c>
      <c r="D4189" s="1">
        <v>1300</v>
      </c>
      <c r="E4189" s="4">
        <v>383741.53516465565</v>
      </c>
      <c r="F4189" s="2">
        <v>40381.947435297967</v>
      </c>
      <c r="G4189" s="2">
        <v>375476.0909626577</v>
      </c>
      <c r="H4189" s="2">
        <v>61098</v>
      </c>
      <c r="I4189" s="2">
        <v>39731.486662041447</v>
      </c>
      <c r="J4189" s="2">
        <v>70814.439561615858</v>
      </c>
      <c r="K4189" s="1">
        <v>82683</v>
      </c>
      <c r="L4189" s="1">
        <v>12276</v>
      </c>
      <c r="M4189" s="1">
        <v>22704</v>
      </c>
      <c r="N4189" s="8">
        <v>2723</v>
      </c>
      <c r="O4189" s="6"/>
    </row>
    <row r="4190" spans="1:15" x14ac:dyDescent="0.25">
      <c r="A4190" s="3">
        <v>41814</v>
      </c>
      <c r="B4190" s="1">
        <v>6</v>
      </c>
      <c r="C4190" s="1">
        <v>24</v>
      </c>
      <c r="D4190" s="1">
        <v>1400</v>
      </c>
      <c r="E4190" s="4">
        <v>368594.067595681</v>
      </c>
      <c r="F4190" s="2">
        <v>45652.795546673187</v>
      </c>
      <c r="G4190" s="2">
        <v>384862.99323672411</v>
      </c>
      <c r="H4190" s="2">
        <v>60083</v>
      </c>
      <c r="I4190" s="2">
        <v>44405.779210516906</v>
      </c>
      <c r="J4190" s="2">
        <v>74306.65849890103</v>
      </c>
      <c r="K4190" s="1">
        <v>81011</v>
      </c>
      <c r="L4190" s="1">
        <v>12248</v>
      </c>
      <c r="M4190" s="1">
        <v>22129</v>
      </c>
      <c r="N4190" s="8">
        <v>2723</v>
      </c>
      <c r="O4190" s="6"/>
    </row>
    <row r="4191" spans="1:15" x14ac:dyDescent="0.25">
      <c r="A4191" s="3">
        <v>41814</v>
      </c>
      <c r="B4191" s="1">
        <v>6</v>
      </c>
      <c r="C4191" s="1">
        <v>24</v>
      </c>
      <c r="D4191" s="1">
        <v>1500</v>
      </c>
      <c r="E4191" s="4">
        <v>344713.9305712253</v>
      </c>
      <c r="F4191" s="2">
        <v>48608.932582682566</v>
      </c>
      <c r="G4191" s="2">
        <v>375476.0909626577</v>
      </c>
      <c r="H4191" s="2">
        <v>60028</v>
      </c>
      <c r="I4191" s="2">
        <v>44405.779210516906</v>
      </c>
      <c r="J4191" s="2">
        <v>72948.573356623456</v>
      </c>
      <c r="K4191" s="1">
        <v>78867</v>
      </c>
      <c r="L4191" s="1">
        <v>12429</v>
      </c>
      <c r="M4191" s="1">
        <v>21884</v>
      </c>
      <c r="N4191" s="8">
        <v>2723</v>
      </c>
      <c r="O4191" s="6"/>
    </row>
    <row r="4192" spans="1:15" x14ac:dyDescent="0.25">
      <c r="A4192" s="3">
        <v>41814</v>
      </c>
      <c r="B4192" s="1">
        <v>6</v>
      </c>
      <c r="C4192" s="1">
        <v>24</v>
      </c>
      <c r="D4192" s="1">
        <v>1600</v>
      </c>
      <c r="E4192" s="4">
        <v>378608.54189798818</v>
      </c>
      <c r="F4192" s="2">
        <v>45485.467035200956</v>
      </c>
      <c r="G4192" s="2">
        <v>366089.18868859124</v>
      </c>
      <c r="H4192" s="2">
        <v>59276</v>
      </c>
      <c r="I4192" s="2">
        <v>42068.63293627918</v>
      </c>
      <c r="J4192" s="2">
        <v>71008.45172479836</v>
      </c>
      <c r="K4192" s="1">
        <v>83101</v>
      </c>
      <c r="L4192" s="1">
        <v>12626</v>
      </c>
      <c r="M4192" s="1">
        <v>21837</v>
      </c>
      <c r="N4192" s="8">
        <v>2723</v>
      </c>
      <c r="O4192" s="6"/>
    </row>
    <row r="4193" spans="1:15" x14ac:dyDescent="0.25">
      <c r="A4193" s="3">
        <v>41814</v>
      </c>
      <c r="B4193" s="1">
        <v>6</v>
      </c>
      <c r="C4193" s="1">
        <v>24</v>
      </c>
      <c r="D4193" s="1">
        <v>1700</v>
      </c>
      <c r="E4193" s="4">
        <v>445375.91691131186</v>
      </c>
      <c r="F4193" s="2">
        <v>41441.694674622078</v>
      </c>
      <c r="G4193" s="2">
        <v>337928.4818663919</v>
      </c>
      <c r="H4193" s="2">
        <v>56345</v>
      </c>
      <c r="I4193" s="2">
        <v>35057.19411356598</v>
      </c>
      <c r="J4193" s="2">
        <v>67128.208461148184</v>
      </c>
      <c r="K4193" s="1">
        <v>83233</v>
      </c>
      <c r="L4193" s="1">
        <v>11679</v>
      </c>
      <c r="M4193" s="1">
        <v>21879</v>
      </c>
      <c r="N4193" s="8">
        <v>2723</v>
      </c>
      <c r="O4193" s="6"/>
    </row>
    <row r="4194" spans="1:15" x14ac:dyDescent="0.25">
      <c r="A4194" s="3">
        <v>41814</v>
      </c>
      <c r="B4194" s="1">
        <v>6</v>
      </c>
      <c r="C4194" s="1">
        <v>24</v>
      </c>
      <c r="D4194" s="1">
        <v>1800</v>
      </c>
      <c r="E4194" s="4">
        <v>469084.54082997463</v>
      </c>
      <c r="F4194" s="2">
        <v>27107.218858501121</v>
      </c>
      <c r="G4194" s="2">
        <v>290993.97049605969</v>
      </c>
      <c r="H4194" s="2">
        <v>53437</v>
      </c>
      <c r="I4194" s="2">
        <v>28045.755290852787</v>
      </c>
      <c r="J4194" s="2">
        <v>63635.98952386302</v>
      </c>
      <c r="K4194" s="1">
        <v>85272</v>
      </c>
      <c r="L4194" s="1">
        <v>11478</v>
      </c>
      <c r="M4194" s="1">
        <v>21469</v>
      </c>
      <c r="N4194" s="8">
        <v>2723</v>
      </c>
      <c r="O4194" s="6"/>
    </row>
    <row r="4195" spans="1:15" x14ac:dyDescent="0.25">
      <c r="A4195" s="3">
        <v>41814</v>
      </c>
      <c r="B4195" s="1">
        <v>6</v>
      </c>
      <c r="C4195" s="1">
        <v>24</v>
      </c>
      <c r="D4195" s="1">
        <v>1900</v>
      </c>
      <c r="E4195" s="4">
        <v>404420.15448482835</v>
      </c>
      <c r="F4195" s="2">
        <v>28306.406524052094</v>
      </c>
      <c r="G4195" s="2">
        <v>262833.26367386041</v>
      </c>
      <c r="H4195" s="2">
        <v>50666</v>
      </c>
      <c r="I4195" s="2">
        <v>28045.755290852787</v>
      </c>
      <c r="J4195" s="2">
        <v>62471.916544767962</v>
      </c>
      <c r="K4195" s="1">
        <v>84621</v>
      </c>
      <c r="L4195" s="1">
        <v>11818</v>
      </c>
      <c r="M4195" s="1">
        <v>20244</v>
      </c>
      <c r="N4195" s="8">
        <v>2723</v>
      </c>
      <c r="O4195" s="6"/>
    </row>
    <row r="4196" spans="1:15" x14ac:dyDescent="0.25">
      <c r="A4196" s="3">
        <v>41814</v>
      </c>
      <c r="B4196" s="1">
        <v>6</v>
      </c>
      <c r="C4196" s="1">
        <v>24</v>
      </c>
      <c r="D4196" s="1">
        <v>2000</v>
      </c>
      <c r="E4196" s="4">
        <v>427759.34658154286</v>
      </c>
      <c r="F4196" s="2">
        <v>24876.172038871398</v>
      </c>
      <c r="G4196" s="2">
        <v>253446.36139979394</v>
      </c>
      <c r="H4196" s="2">
        <v>47835</v>
      </c>
      <c r="I4196" s="2">
        <v>25708.609016615053</v>
      </c>
      <c r="J4196" s="2">
        <v>59561.734097030327</v>
      </c>
      <c r="K4196" s="1">
        <v>83768</v>
      </c>
      <c r="L4196" s="1">
        <v>11649</v>
      </c>
      <c r="M4196" s="1">
        <v>19503</v>
      </c>
      <c r="N4196" s="8">
        <v>2723</v>
      </c>
      <c r="O4196" s="6"/>
    </row>
    <row r="4197" spans="1:15" x14ac:dyDescent="0.25">
      <c r="A4197" s="3">
        <v>41814</v>
      </c>
      <c r="B4197" s="1">
        <v>6</v>
      </c>
      <c r="C4197" s="1">
        <v>24</v>
      </c>
      <c r="D4197" s="1">
        <v>2100</v>
      </c>
      <c r="E4197" s="4">
        <v>421074.19992898102</v>
      </c>
      <c r="F4197" s="2">
        <v>30063.355894510503</v>
      </c>
      <c r="G4197" s="2">
        <v>234672.55685166107</v>
      </c>
      <c r="H4197" s="2">
        <v>45463</v>
      </c>
      <c r="I4197" s="2">
        <v>25708.609016615053</v>
      </c>
      <c r="J4197" s="2">
        <v>60725.807076125377</v>
      </c>
      <c r="K4197" s="1">
        <v>82497</v>
      </c>
      <c r="L4197" s="1">
        <v>11540</v>
      </c>
      <c r="M4197" s="1">
        <v>18895</v>
      </c>
      <c r="N4197" s="8">
        <v>2723</v>
      </c>
      <c r="O4197" s="6"/>
    </row>
    <row r="4198" spans="1:15" x14ac:dyDescent="0.25">
      <c r="A4198" s="3">
        <v>41814</v>
      </c>
      <c r="B4198" s="1">
        <v>6</v>
      </c>
      <c r="C4198" s="1">
        <v>24</v>
      </c>
      <c r="D4198" s="1">
        <v>2200</v>
      </c>
      <c r="E4198" s="4">
        <v>455044.48833811696</v>
      </c>
      <c r="F4198" s="2">
        <v>27051.442688010375</v>
      </c>
      <c r="G4198" s="2">
        <v>215898.75230352816</v>
      </c>
      <c r="H4198" s="2">
        <v>43152</v>
      </c>
      <c r="I4198" s="2">
        <v>23371.46274237732</v>
      </c>
      <c r="J4198" s="2">
        <v>60919.819239307886</v>
      </c>
      <c r="K4198" s="1">
        <v>81730</v>
      </c>
      <c r="L4198" s="1">
        <v>11706</v>
      </c>
      <c r="M4198" s="1">
        <v>18920</v>
      </c>
      <c r="N4198" s="8">
        <v>2723</v>
      </c>
      <c r="O4198" s="6"/>
    </row>
    <row r="4199" spans="1:15" x14ac:dyDescent="0.25">
      <c r="A4199" s="3">
        <v>41814</v>
      </c>
      <c r="B4199" s="1">
        <v>6</v>
      </c>
      <c r="C4199" s="1">
        <v>24</v>
      </c>
      <c r="D4199" s="1">
        <v>2300</v>
      </c>
      <c r="E4199" s="4">
        <v>462487.75663536449</v>
      </c>
      <c r="F4199" s="2">
        <v>19688.988183232297</v>
      </c>
      <c r="G4199" s="2">
        <v>197124.94775539529</v>
      </c>
      <c r="H4199" s="2">
        <v>41051</v>
      </c>
      <c r="I4199" s="2">
        <v>23371.46274237732</v>
      </c>
      <c r="J4199" s="2">
        <v>61307.843565672905</v>
      </c>
      <c r="K4199" s="1">
        <v>84425</v>
      </c>
      <c r="L4199" s="1">
        <v>11760</v>
      </c>
      <c r="M4199" s="1">
        <v>17575</v>
      </c>
      <c r="N4199" s="8">
        <v>17152.999222652263</v>
      </c>
      <c r="O4199" s="6"/>
    </row>
    <row r="4200" spans="1:15" x14ac:dyDescent="0.25">
      <c r="A4200" s="3">
        <v>41814</v>
      </c>
      <c r="B4200" s="1">
        <v>6</v>
      </c>
      <c r="C4200" s="1">
        <v>24</v>
      </c>
      <c r="D4200" s="1">
        <v>2400</v>
      </c>
      <c r="E4200" s="4">
        <v>325957.84203880222</v>
      </c>
      <c r="F4200" s="2">
        <v>18908.121796361895</v>
      </c>
      <c r="G4200" s="2">
        <v>187738.04548132885</v>
      </c>
      <c r="H4200" s="2">
        <v>38523</v>
      </c>
      <c r="I4200" s="2">
        <v>21034.31646813959</v>
      </c>
      <c r="J4200" s="2">
        <v>60143.770586577848</v>
      </c>
      <c r="K4200" s="1">
        <v>85204</v>
      </c>
      <c r="L4200" s="1">
        <v>11703</v>
      </c>
      <c r="M4200" s="1">
        <v>15693</v>
      </c>
      <c r="N4200" s="8">
        <v>22864.530136687026</v>
      </c>
      <c r="O4200" s="6"/>
    </row>
    <row r="4201" spans="1:15" x14ac:dyDescent="0.25">
      <c r="A4201" s="3">
        <v>41815</v>
      </c>
      <c r="B4201" s="1">
        <v>6</v>
      </c>
      <c r="C4201" s="1">
        <v>25</v>
      </c>
      <c r="D4201" s="1">
        <v>100</v>
      </c>
      <c r="E4201" s="4">
        <v>215364.74699045261</v>
      </c>
      <c r="F4201" s="2">
        <v>18071.47923900075</v>
      </c>
      <c r="G4201" s="2">
        <v>178351.14320726242</v>
      </c>
      <c r="H4201" s="2">
        <v>37154</v>
      </c>
      <c r="I4201" s="2">
        <v>18697.170193901857</v>
      </c>
      <c r="J4201" s="2">
        <v>58009.63679157025</v>
      </c>
      <c r="K4201" s="1">
        <v>83464</v>
      </c>
      <c r="L4201" s="1">
        <v>11594</v>
      </c>
      <c r="M4201" s="1">
        <v>14331</v>
      </c>
      <c r="N4201" s="8">
        <v>22864.530136687026</v>
      </c>
      <c r="O4201" s="6"/>
    </row>
    <row r="4202" spans="1:15" x14ac:dyDescent="0.25">
      <c r="A4202" s="3">
        <v>41815</v>
      </c>
      <c r="B4202" s="1">
        <v>6</v>
      </c>
      <c r="C4202" s="1">
        <v>25</v>
      </c>
      <c r="D4202" s="1">
        <v>200</v>
      </c>
      <c r="E4202" s="4">
        <v>179830.00860919058</v>
      </c>
      <c r="F4202" s="2">
        <v>17151.172425903489</v>
      </c>
      <c r="G4202" s="2">
        <v>178351.14320726242</v>
      </c>
      <c r="H4202" s="2">
        <v>36719</v>
      </c>
      <c r="I4202" s="2">
        <v>16360.023919664125</v>
      </c>
      <c r="J4202" s="2">
        <v>56457.539486110174</v>
      </c>
      <c r="K4202" s="1">
        <v>84132</v>
      </c>
      <c r="L4202" s="1">
        <v>11543</v>
      </c>
      <c r="M4202" s="1">
        <v>13557</v>
      </c>
      <c r="N4202" s="8">
        <v>22864.530136687026</v>
      </c>
      <c r="O4202" s="6"/>
    </row>
    <row r="4203" spans="1:15" x14ac:dyDescent="0.25">
      <c r="A4203" s="3">
        <v>41815</v>
      </c>
      <c r="B4203" s="1">
        <v>6</v>
      </c>
      <c r="C4203" s="1">
        <v>25</v>
      </c>
      <c r="D4203" s="1">
        <v>300</v>
      </c>
      <c r="E4203" s="4">
        <v>192565.64879956309</v>
      </c>
      <c r="F4203" s="2">
        <v>16955.955829185885</v>
      </c>
      <c r="G4203" s="2">
        <v>168964.24093319595</v>
      </c>
      <c r="H4203" s="2">
        <v>36861</v>
      </c>
      <c r="I4203" s="2">
        <v>16360.023919664125</v>
      </c>
      <c r="J4203" s="2">
        <v>54711.430017467595</v>
      </c>
      <c r="K4203" s="1">
        <v>82539</v>
      </c>
      <c r="L4203" s="1">
        <v>11597</v>
      </c>
      <c r="M4203" s="1">
        <v>13259</v>
      </c>
      <c r="N4203" s="8">
        <v>22864.530136687026</v>
      </c>
      <c r="O4203" s="6"/>
    </row>
    <row r="4204" spans="1:15" x14ac:dyDescent="0.25">
      <c r="A4204" s="3">
        <v>41815</v>
      </c>
      <c r="B4204" s="1">
        <v>6</v>
      </c>
      <c r="C4204" s="1">
        <v>25</v>
      </c>
      <c r="D4204" s="1">
        <v>400</v>
      </c>
      <c r="E4204" s="4">
        <v>188327.38977907359</v>
      </c>
      <c r="F4204" s="2">
        <v>18852.345625871149</v>
      </c>
      <c r="G4204" s="2">
        <v>178351.14320726242</v>
      </c>
      <c r="H4204" s="2">
        <v>37162</v>
      </c>
      <c r="I4204" s="2">
        <v>21034.31646813959</v>
      </c>
      <c r="J4204" s="2">
        <v>55487.478670197634</v>
      </c>
      <c r="K4204" s="1">
        <v>83392</v>
      </c>
      <c r="L4204" s="1">
        <v>11398</v>
      </c>
      <c r="M4204" s="1">
        <v>12920</v>
      </c>
      <c r="N4204" s="8">
        <v>22864.530136687026</v>
      </c>
      <c r="O4204" s="6"/>
    </row>
    <row r="4205" spans="1:15" x14ac:dyDescent="0.25">
      <c r="A4205" s="3">
        <v>41815</v>
      </c>
      <c r="B4205" s="1">
        <v>6</v>
      </c>
      <c r="C4205" s="1">
        <v>25</v>
      </c>
      <c r="D4205" s="1">
        <v>500</v>
      </c>
      <c r="E4205" s="4">
        <v>180326.11803843989</v>
      </c>
      <c r="F4205" s="2">
        <v>18685.017114398917</v>
      </c>
      <c r="G4205" s="2">
        <v>178351.14320726242</v>
      </c>
      <c r="H4205" s="2">
        <v>40299</v>
      </c>
      <c r="I4205" s="2">
        <v>18697.170193901857</v>
      </c>
      <c r="J4205" s="2">
        <v>54905.442180650105</v>
      </c>
      <c r="K4205" s="1">
        <v>80886</v>
      </c>
      <c r="L4205" s="1">
        <v>10848</v>
      </c>
      <c r="M4205" s="1">
        <v>13958</v>
      </c>
      <c r="N4205" s="8">
        <v>22864.530136687026</v>
      </c>
      <c r="O4205" s="6"/>
    </row>
    <row r="4206" spans="1:15" x14ac:dyDescent="0.25">
      <c r="A4206" s="3">
        <v>41815</v>
      </c>
      <c r="B4206" s="1">
        <v>6</v>
      </c>
      <c r="C4206" s="1">
        <v>25</v>
      </c>
      <c r="D4206" s="1">
        <v>600</v>
      </c>
      <c r="E4206" s="4">
        <v>219361.35476764455</v>
      </c>
      <c r="F4206" s="2">
        <v>19967.869035686013</v>
      </c>
      <c r="G4206" s="2">
        <v>187738.04548132885</v>
      </c>
      <c r="H4206" s="2">
        <v>37936</v>
      </c>
      <c r="I4206" s="2">
        <v>18697.170193901857</v>
      </c>
      <c r="J4206" s="2">
        <v>56457.539486110174</v>
      </c>
      <c r="K4206" s="1">
        <v>80109</v>
      </c>
      <c r="L4206" s="1">
        <v>11122</v>
      </c>
      <c r="M4206" s="1">
        <v>14364</v>
      </c>
      <c r="N4206" s="8">
        <v>21720.567370630753</v>
      </c>
      <c r="O4206" s="6"/>
    </row>
    <row r="4207" spans="1:15" x14ac:dyDescent="0.25">
      <c r="A4207" s="3">
        <v>41815</v>
      </c>
      <c r="B4207" s="1">
        <v>6</v>
      </c>
      <c r="C4207" s="1">
        <v>25</v>
      </c>
      <c r="D4207" s="1">
        <v>700</v>
      </c>
      <c r="E4207" s="4">
        <v>286351.04138059687</v>
      </c>
      <c r="F4207" s="2">
        <v>18880.233711116522</v>
      </c>
      <c r="G4207" s="2">
        <v>225285.6545775946</v>
      </c>
      <c r="H4207" s="2">
        <v>42685</v>
      </c>
      <c r="I4207" s="2">
        <v>23371.46274237732</v>
      </c>
      <c r="J4207" s="2">
        <v>62471.916544767962</v>
      </c>
      <c r="K4207" s="1">
        <v>81938</v>
      </c>
      <c r="L4207" s="1">
        <v>11534</v>
      </c>
      <c r="M4207" s="1">
        <v>16382</v>
      </c>
      <c r="N4207" s="8">
        <v>6288.5740792135903</v>
      </c>
      <c r="O4207" s="6"/>
    </row>
    <row r="4208" spans="1:15" x14ac:dyDescent="0.25">
      <c r="A4208" s="3">
        <v>41815</v>
      </c>
      <c r="B4208" s="1">
        <v>6</v>
      </c>
      <c r="C4208" s="1">
        <v>25</v>
      </c>
      <c r="D4208" s="1">
        <v>800</v>
      </c>
      <c r="E4208" s="4">
        <v>321115.94297285983</v>
      </c>
      <c r="F4208" s="2">
        <v>21473.825638936072</v>
      </c>
      <c r="G4208" s="2">
        <v>281607.06822199328</v>
      </c>
      <c r="H4208" s="2">
        <v>47794</v>
      </c>
      <c r="I4208" s="2">
        <v>30382.901565090517</v>
      </c>
      <c r="J4208" s="2">
        <v>70232.403072068337</v>
      </c>
      <c r="K4208" s="1">
        <v>83744</v>
      </c>
      <c r="L4208" s="1">
        <v>12124</v>
      </c>
      <c r="M4208" s="1">
        <v>19641</v>
      </c>
      <c r="N4208" s="8">
        <v>2723</v>
      </c>
      <c r="O4208" s="6"/>
    </row>
    <row r="4209" spans="1:15" x14ac:dyDescent="0.25">
      <c r="A4209" s="3">
        <v>41815</v>
      </c>
      <c r="B4209" s="1">
        <v>6</v>
      </c>
      <c r="C4209" s="1">
        <v>25</v>
      </c>
      <c r="D4209" s="1">
        <v>900</v>
      </c>
      <c r="E4209" s="4">
        <v>363435.56965890853</v>
      </c>
      <c r="F4209" s="2">
        <v>35250.539750149605</v>
      </c>
      <c r="G4209" s="2">
        <v>328541.57959232549</v>
      </c>
      <c r="H4209" s="2">
        <v>51264</v>
      </c>
      <c r="I4209" s="2">
        <v>39731.486662041447</v>
      </c>
      <c r="J4209" s="2">
        <v>72948.573356623456</v>
      </c>
      <c r="K4209" s="1">
        <v>84195</v>
      </c>
      <c r="L4209" s="1">
        <v>12838</v>
      </c>
      <c r="M4209" s="1">
        <v>21784</v>
      </c>
      <c r="N4209" s="8">
        <v>2723</v>
      </c>
      <c r="O4209" s="6"/>
    </row>
    <row r="4210" spans="1:15" x14ac:dyDescent="0.25">
      <c r="A4210" s="3">
        <v>41815</v>
      </c>
      <c r="B4210" s="1">
        <v>6</v>
      </c>
      <c r="C4210" s="1">
        <v>25</v>
      </c>
      <c r="D4210" s="1">
        <v>1000</v>
      </c>
      <c r="E4210" s="4">
        <v>351410.72481919487</v>
      </c>
      <c r="F4210" s="2">
        <v>38178.788700913618</v>
      </c>
      <c r="G4210" s="2">
        <v>347315.38414045837</v>
      </c>
      <c r="H4210" s="2">
        <v>54297</v>
      </c>
      <c r="I4210" s="2">
        <v>44405.779210516906</v>
      </c>
      <c r="J4210" s="2">
        <v>75664.743641178589</v>
      </c>
      <c r="K4210" s="1">
        <v>83720</v>
      </c>
      <c r="L4210" s="1">
        <v>12581</v>
      </c>
      <c r="M4210" s="1">
        <v>22719</v>
      </c>
      <c r="N4210" s="8">
        <v>2723</v>
      </c>
      <c r="O4210" s="6"/>
    </row>
    <row r="4211" spans="1:15" x14ac:dyDescent="0.25">
      <c r="A4211" s="3">
        <v>41815</v>
      </c>
      <c r="B4211" s="1">
        <v>6</v>
      </c>
      <c r="C4211" s="1">
        <v>25</v>
      </c>
      <c r="D4211" s="1">
        <v>1100</v>
      </c>
      <c r="E4211" s="4">
        <v>403383.71739412338</v>
      </c>
      <c r="F4211" s="2">
        <v>37565.250825515439</v>
      </c>
      <c r="G4211" s="2">
        <v>356702.28641452483</v>
      </c>
      <c r="H4211" s="2">
        <v>54991</v>
      </c>
      <c r="I4211" s="2">
        <v>42068.63293627918</v>
      </c>
      <c r="J4211" s="2">
        <v>74888.694988448551</v>
      </c>
      <c r="K4211" s="1">
        <v>82290</v>
      </c>
      <c r="L4211" s="1">
        <v>12733</v>
      </c>
      <c r="M4211" s="1">
        <v>23289</v>
      </c>
      <c r="N4211" s="8">
        <v>2723</v>
      </c>
      <c r="O4211" s="6"/>
    </row>
    <row r="4212" spans="1:15" x14ac:dyDescent="0.25">
      <c r="A4212" s="3">
        <v>41815</v>
      </c>
      <c r="B4212" s="1">
        <v>6</v>
      </c>
      <c r="C4212" s="1">
        <v>25</v>
      </c>
      <c r="D4212" s="1">
        <v>1200</v>
      </c>
      <c r="E4212" s="4">
        <v>388973.95822162746</v>
      </c>
      <c r="F4212" s="2">
        <v>42278.337231983227</v>
      </c>
      <c r="G4212" s="2">
        <v>366089.18868859124</v>
      </c>
      <c r="H4212" s="2">
        <v>54901</v>
      </c>
      <c r="I4212" s="2">
        <v>44405.779210516906</v>
      </c>
      <c r="J4212" s="2">
        <v>76052.767967543608</v>
      </c>
      <c r="K4212" s="1">
        <v>81202</v>
      </c>
      <c r="L4212" s="1">
        <v>12892</v>
      </c>
      <c r="M4212" s="1">
        <v>23295</v>
      </c>
      <c r="N4212" s="8">
        <v>2723</v>
      </c>
      <c r="O4212" s="6"/>
    </row>
    <row r="4213" spans="1:15" x14ac:dyDescent="0.25">
      <c r="A4213" s="3">
        <v>41815</v>
      </c>
      <c r="B4213" s="1">
        <v>6</v>
      </c>
      <c r="C4213" s="1">
        <v>25</v>
      </c>
      <c r="D4213" s="1">
        <v>1300</v>
      </c>
      <c r="E4213" s="4">
        <v>367546.29477148876</v>
      </c>
      <c r="F4213" s="2">
        <v>41023.373395941511</v>
      </c>
      <c r="G4213" s="2">
        <v>356702.28641452483</v>
      </c>
      <c r="H4213" s="2">
        <v>54317</v>
      </c>
      <c r="I4213" s="2">
        <v>42068.63293627918</v>
      </c>
      <c r="J4213" s="2">
        <v>74306.65849890103</v>
      </c>
      <c r="K4213" s="1">
        <v>79620</v>
      </c>
      <c r="L4213" s="1">
        <v>12559</v>
      </c>
      <c r="M4213" s="1">
        <v>23079</v>
      </c>
      <c r="N4213" s="8">
        <v>2723</v>
      </c>
      <c r="O4213" s="6"/>
    </row>
    <row r="4214" spans="1:15" x14ac:dyDescent="0.25">
      <c r="A4214" s="3">
        <v>41815</v>
      </c>
      <c r="B4214" s="1">
        <v>6</v>
      </c>
      <c r="C4214" s="1">
        <v>25</v>
      </c>
      <c r="D4214" s="1">
        <v>1400</v>
      </c>
      <c r="E4214" s="4">
        <v>386850.57039921725</v>
      </c>
      <c r="F4214" s="2">
        <v>42417.777658210085</v>
      </c>
      <c r="G4214" s="2">
        <v>366089.18868859124</v>
      </c>
      <c r="H4214" s="2">
        <v>54634</v>
      </c>
      <c r="I4214" s="2">
        <v>42068.63293627918</v>
      </c>
      <c r="J4214" s="2">
        <v>81485.108536653861</v>
      </c>
      <c r="K4214" s="1">
        <v>80264</v>
      </c>
      <c r="L4214" s="1">
        <v>12721</v>
      </c>
      <c r="M4214" s="1">
        <v>22682</v>
      </c>
      <c r="N4214" s="8">
        <v>2723</v>
      </c>
      <c r="O4214" s="6"/>
    </row>
    <row r="4215" spans="1:15" x14ac:dyDescent="0.25">
      <c r="A4215" s="3">
        <v>41815</v>
      </c>
      <c r="B4215" s="1">
        <v>6</v>
      </c>
      <c r="C4215" s="1">
        <v>25</v>
      </c>
      <c r="D4215" s="1">
        <v>1500</v>
      </c>
      <c r="E4215" s="4">
        <v>317781.34360051714</v>
      </c>
      <c r="F4215" s="2">
        <v>46322.109592562105</v>
      </c>
      <c r="G4215" s="2">
        <v>356702.28641452483</v>
      </c>
      <c r="H4215" s="2">
        <v>55077</v>
      </c>
      <c r="I4215" s="2">
        <v>44405.779210516906</v>
      </c>
      <c r="J4215" s="2">
        <v>79933.011231193785</v>
      </c>
      <c r="K4215" s="1">
        <v>80305</v>
      </c>
      <c r="L4215" s="1">
        <v>12920</v>
      </c>
      <c r="M4215" s="1">
        <v>22486</v>
      </c>
      <c r="N4215" s="8">
        <v>2723</v>
      </c>
      <c r="O4215" s="6"/>
    </row>
    <row r="4216" spans="1:15" x14ac:dyDescent="0.25">
      <c r="A4216" s="3">
        <v>41815</v>
      </c>
      <c r="B4216" s="1">
        <v>6</v>
      </c>
      <c r="C4216" s="1">
        <v>25</v>
      </c>
      <c r="D4216" s="1">
        <v>1600</v>
      </c>
      <c r="E4216" s="4">
        <v>348245.33687309152</v>
      </c>
      <c r="F4216" s="2">
        <v>41999.456379529511</v>
      </c>
      <c r="G4216" s="2">
        <v>356702.28641452483</v>
      </c>
      <c r="H4216" s="2">
        <v>54190</v>
      </c>
      <c r="I4216" s="2">
        <v>39731.486662041447</v>
      </c>
      <c r="J4216" s="2">
        <v>81485.108536653861</v>
      </c>
      <c r="K4216" s="1">
        <v>81267</v>
      </c>
      <c r="L4216" s="1">
        <v>12550</v>
      </c>
      <c r="M4216" s="1">
        <v>22377</v>
      </c>
      <c r="N4216" s="8">
        <v>2723</v>
      </c>
      <c r="O4216" s="6"/>
    </row>
    <row r="4217" spans="1:15" x14ac:dyDescent="0.25">
      <c r="A4217" s="3">
        <v>41815</v>
      </c>
      <c r="B4217" s="1">
        <v>6</v>
      </c>
      <c r="C4217" s="1">
        <v>25</v>
      </c>
      <c r="D4217" s="1">
        <v>1700</v>
      </c>
      <c r="E4217" s="4">
        <v>395308.6931975708</v>
      </c>
      <c r="F4217" s="2">
        <v>40660.828287751683</v>
      </c>
      <c r="G4217" s="2">
        <v>319154.67731825903</v>
      </c>
      <c r="H4217" s="2">
        <v>50938</v>
      </c>
      <c r="I4217" s="2">
        <v>35057.19411356598</v>
      </c>
      <c r="J4217" s="2">
        <v>76440.792293908627</v>
      </c>
      <c r="K4217" s="1">
        <v>76917</v>
      </c>
      <c r="L4217" s="1">
        <v>11650</v>
      </c>
      <c r="M4217" s="1">
        <v>22437</v>
      </c>
      <c r="N4217" s="8">
        <v>2723</v>
      </c>
      <c r="O4217" s="6"/>
    </row>
    <row r="4218" spans="1:15" x14ac:dyDescent="0.25">
      <c r="A4218" s="3">
        <v>41815</v>
      </c>
      <c r="B4218" s="1">
        <v>6</v>
      </c>
      <c r="C4218" s="1">
        <v>25</v>
      </c>
      <c r="D4218" s="1">
        <v>1800</v>
      </c>
      <c r="E4218" s="4">
        <v>463404.90922022</v>
      </c>
      <c r="F4218" s="2">
        <v>26075.359704422372</v>
      </c>
      <c r="G4218" s="2">
        <v>281607.06822199328</v>
      </c>
      <c r="H4218" s="2">
        <v>48080</v>
      </c>
      <c r="I4218" s="2">
        <v>28045.755290852787</v>
      </c>
      <c r="J4218" s="2">
        <v>72948.573356623456</v>
      </c>
      <c r="K4218" s="1">
        <v>77333</v>
      </c>
      <c r="L4218" s="1">
        <v>11211</v>
      </c>
      <c r="M4218" s="1">
        <v>21802</v>
      </c>
      <c r="N4218" s="8">
        <v>2723</v>
      </c>
      <c r="O4218" s="6"/>
    </row>
    <row r="4219" spans="1:15" x14ac:dyDescent="0.25">
      <c r="A4219" s="3">
        <v>41815</v>
      </c>
      <c r="B4219" s="1">
        <v>6</v>
      </c>
      <c r="C4219" s="1">
        <v>25</v>
      </c>
      <c r="D4219" s="1">
        <v>1900</v>
      </c>
      <c r="E4219" s="4">
        <v>426089.61483346013</v>
      </c>
      <c r="F4219" s="2">
        <v>22756.677560223161</v>
      </c>
      <c r="G4219" s="2">
        <v>253446.36139979394</v>
      </c>
      <c r="H4219" s="2">
        <v>44932</v>
      </c>
      <c r="I4219" s="2">
        <v>25708.609016615053</v>
      </c>
      <c r="J4219" s="2">
        <v>71978.512540710915</v>
      </c>
      <c r="K4219" s="1">
        <v>77764</v>
      </c>
      <c r="L4219" s="1">
        <v>11529</v>
      </c>
      <c r="M4219" s="1">
        <v>20666</v>
      </c>
      <c r="N4219" s="8">
        <v>2723</v>
      </c>
      <c r="O4219" s="6"/>
    </row>
    <row r="4220" spans="1:15" x14ac:dyDescent="0.25">
      <c r="A4220" s="3">
        <v>41815</v>
      </c>
      <c r="B4220" s="1">
        <v>6</v>
      </c>
      <c r="C4220" s="1">
        <v>25</v>
      </c>
      <c r="D4220" s="1">
        <v>2000</v>
      </c>
      <c r="E4220" s="4">
        <v>468538.51975317305</v>
      </c>
      <c r="F4220" s="2">
        <v>21194.944786482356</v>
      </c>
      <c r="G4220" s="2">
        <v>244059.4591257275</v>
      </c>
      <c r="H4220" s="2">
        <v>41836</v>
      </c>
      <c r="I4220" s="2">
        <v>25708.609016615053</v>
      </c>
      <c r="J4220" s="2">
        <v>69844.378745703318</v>
      </c>
      <c r="K4220" s="1">
        <v>80412</v>
      </c>
      <c r="L4220" s="1">
        <v>11539</v>
      </c>
      <c r="M4220" s="1">
        <v>19893</v>
      </c>
      <c r="N4220" s="8">
        <v>2723</v>
      </c>
      <c r="O4220" s="6"/>
    </row>
    <row r="4221" spans="1:15" x14ac:dyDescent="0.25">
      <c r="A4221" s="3">
        <v>41815</v>
      </c>
      <c r="B4221" s="1">
        <v>6</v>
      </c>
      <c r="C4221" s="1">
        <v>25</v>
      </c>
      <c r="D4221" s="1">
        <v>2100</v>
      </c>
      <c r="E4221" s="4">
        <v>430703.60108469188</v>
      </c>
      <c r="F4221" s="2">
        <v>23398.103520866705</v>
      </c>
      <c r="G4221" s="2">
        <v>225285.6545775946</v>
      </c>
      <c r="H4221" s="2">
        <v>40076</v>
      </c>
      <c r="I4221" s="2">
        <v>25708.609016615053</v>
      </c>
      <c r="J4221" s="2">
        <v>68486.293603425744</v>
      </c>
      <c r="K4221" s="1">
        <v>78256</v>
      </c>
      <c r="L4221" s="1">
        <v>11443</v>
      </c>
      <c r="M4221" s="1">
        <v>19308</v>
      </c>
      <c r="N4221" s="8">
        <v>2723</v>
      </c>
      <c r="O4221" s="6"/>
    </row>
    <row r="4222" spans="1:15" x14ac:dyDescent="0.25">
      <c r="A4222" s="3">
        <v>41815</v>
      </c>
      <c r="B4222" s="1">
        <v>6</v>
      </c>
      <c r="C4222" s="1">
        <v>25</v>
      </c>
      <c r="D4222" s="1">
        <v>2200</v>
      </c>
      <c r="E4222" s="4">
        <v>398836.26551936625</v>
      </c>
      <c r="F4222" s="2">
        <v>28947.832484695638</v>
      </c>
      <c r="G4222" s="2">
        <v>215898.75230352816</v>
      </c>
      <c r="H4222" s="2">
        <v>38903</v>
      </c>
      <c r="I4222" s="2">
        <v>23371.46274237732</v>
      </c>
      <c r="J4222" s="2">
        <v>66740.184134783165</v>
      </c>
      <c r="K4222" s="1">
        <v>79015</v>
      </c>
      <c r="L4222" s="1">
        <v>11445</v>
      </c>
      <c r="M4222" s="1">
        <v>19064</v>
      </c>
      <c r="N4222" s="8">
        <v>2723</v>
      </c>
      <c r="O4222" s="6"/>
    </row>
    <row r="4223" spans="1:15" x14ac:dyDescent="0.25">
      <c r="A4223" s="3">
        <v>41815</v>
      </c>
      <c r="B4223" s="1">
        <v>6</v>
      </c>
      <c r="C4223" s="1">
        <v>25</v>
      </c>
      <c r="D4223" s="1">
        <v>2300</v>
      </c>
      <c r="E4223" s="4">
        <v>353806.13385769393</v>
      </c>
      <c r="F4223" s="2">
        <v>24848.283953626025</v>
      </c>
      <c r="G4223" s="2">
        <v>206511.85002946173</v>
      </c>
      <c r="H4223" s="2">
        <v>37203</v>
      </c>
      <c r="I4223" s="2">
        <v>23371.46274237732</v>
      </c>
      <c r="J4223" s="2">
        <v>66546.171971600648</v>
      </c>
      <c r="K4223" s="1">
        <v>79021</v>
      </c>
      <c r="L4223" s="1">
        <v>11554</v>
      </c>
      <c r="M4223" s="1">
        <v>17386</v>
      </c>
      <c r="N4223" s="8">
        <v>17152.999222652263</v>
      </c>
      <c r="O4223" s="6"/>
    </row>
    <row r="4224" spans="1:15" x14ac:dyDescent="0.25">
      <c r="A4224" s="3">
        <v>41815</v>
      </c>
      <c r="B4224" s="1">
        <v>6</v>
      </c>
      <c r="C4224" s="1">
        <v>25</v>
      </c>
      <c r="D4224" s="1">
        <v>2400</v>
      </c>
      <c r="E4224" s="4">
        <v>285469.18634143239</v>
      </c>
      <c r="F4224" s="2">
        <v>22003.699258598132</v>
      </c>
      <c r="G4224" s="2">
        <v>187738.04548132885</v>
      </c>
      <c r="H4224" s="2">
        <v>35598</v>
      </c>
      <c r="I4224" s="2">
        <v>18697.170193901857</v>
      </c>
      <c r="J4224" s="2">
        <v>62471.916544767962</v>
      </c>
      <c r="K4224" s="1">
        <v>77924</v>
      </c>
      <c r="L4224" s="1">
        <v>11462</v>
      </c>
      <c r="M4224" s="1">
        <v>16005</v>
      </c>
      <c r="N4224" s="8">
        <v>22864.530136687026</v>
      </c>
      <c r="O4224" s="6"/>
    </row>
    <row r="4225" spans="1:15" x14ac:dyDescent="0.25">
      <c r="A4225" s="3">
        <v>41816</v>
      </c>
      <c r="B4225" s="1">
        <v>6</v>
      </c>
      <c r="C4225" s="1">
        <v>26</v>
      </c>
      <c r="D4225" s="1">
        <v>100</v>
      </c>
      <c r="E4225" s="4">
        <v>241986.23057441314</v>
      </c>
      <c r="F4225" s="2">
        <v>23565.432032338937</v>
      </c>
      <c r="G4225" s="2">
        <v>178351.14320726242</v>
      </c>
      <c r="H4225" s="2">
        <v>34495</v>
      </c>
      <c r="I4225" s="2">
        <v>18697.170193901857</v>
      </c>
      <c r="J4225" s="2">
        <v>61113.831402490396</v>
      </c>
      <c r="K4225" s="1">
        <v>79443</v>
      </c>
      <c r="L4225" s="1">
        <v>11363</v>
      </c>
      <c r="M4225" s="1">
        <v>14447</v>
      </c>
      <c r="N4225" s="8">
        <v>22864.530136687026</v>
      </c>
      <c r="O4225" s="6"/>
    </row>
    <row r="4226" spans="1:15" x14ac:dyDescent="0.25">
      <c r="A4226" s="3">
        <v>41816</v>
      </c>
      <c r="B4226" s="1">
        <v>6</v>
      </c>
      <c r="C4226" s="1">
        <v>26</v>
      </c>
      <c r="D4226" s="1">
        <v>200</v>
      </c>
      <c r="E4226" s="4">
        <v>202089.77991556472</v>
      </c>
      <c r="F4226" s="2">
        <v>19605.323927496182</v>
      </c>
      <c r="G4226" s="2">
        <v>178351.14320726242</v>
      </c>
      <c r="H4226" s="2">
        <v>33939</v>
      </c>
      <c r="I4226" s="2">
        <v>18697.170193901857</v>
      </c>
      <c r="J4226" s="2">
        <v>58979.697607482798</v>
      </c>
      <c r="K4226" s="1">
        <v>78370</v>
      </c>
      <c r="L4226" s="1">
        <v>11255</v>
      </c>
      <c r="M4226" s="1">
        <v>13542</v>
      </c>
      <c r="N4226" s="8">
        <v>22864.530136687026</v>
      </c>
      <c r="O4226" s="6"/>
    </row>
    <row r="4227" spans="1:15" x14ac:dyDescent="0.25">
      <c r="A4227" s="3">
        <v>41816</v>
      </c>
      <c r="B4227" s="1">
        <v>6</v>
      </c>
      <c r="C4227" s="1">
        <v>26</v>
      </c>
      <c r="D4227" s="1">
        <v>300</v>
      </c>
      <c r="E4227" s="4">
        <v>193370.52293277602</v>
      </c>
      <c r="F4227" s="2">
        <v>20776.623507801785</v>
      </c>
      <c r="G4227" s="2">
        <v>168964.24093319595</v>
      </c>
      <c r="H4227" s="2">
        <v>33673</v>
      </c>
      <c r="I4227" s="2">
        <v>18697.170193901857</v>
      </c>
      <c r="J4227" s="2">
        <v>58979.697607482798</v>
      </c>
      <c r="K4227" s="1">
        <v>76220</v>
      </c>
      <c r="L4227" s="1">
        <v>11284</v>
      </c>
      <c r="M4227" s="1">
        <v>13268</v>
      </c>
      <c r="N4227" s="8">
        <v>22864.530136687026</v>
      </c>
      <c r="O4227" s="6"/>
    </row>
    <row r="4228" spans="1:15" x14ac:dyDescent="0.25">
      <c r="A4228" s="3">
        <v>41816</v>
      </c>
      <c r="B4228" s="1">
        <v>6</v>
      </c>
      <c r="C4228" s="1">
        <v>26</v>
      </c>
      <c r="D4228" s="1">
        <v>400</v>
      </c>
      <c r="E4228" s="4">
        <v>182776.51369468839</v>
      </c>
      <c r="F4228" s="2">
        <v>19828.428609459155</v>
      </c>
      <c r="G4228" s="2">
        <v>168964.24093319595</v>
      </c>
      <c r="H4228" s="2">
        <v>34403</v>
      </c>
      <c r="I4228" s="2">
        <v>18697.170193901857</v>
      </c>
      <c r="J4228" s="2">
        <v>59367.721933847817</v>
      </c>
      <c r="K4228" s="1">
        <v>77817</v>
      </c>
      <c r="L4228" s="1">
        <v>11089</v>
      </c>
      <c r="M4228" s="1">
        <v>13004</v>
      </c>
      <c r="N4228" s="8">
        <v>22864.530136687026</v>
      </c>
      <c r="O4228" s="6"/>
    </row>
    <row r="4229" spans="1:15" x14ac:dyDescent="0.25">
      <c r="A4229" s="3">
        <v>41816</v>
      </c>
      <c r="B4229" s="1">
        <v>6</v>
      </c>
      <c r="C4229" s="1">
        <v>26</v>
      </c>
      <c r="D4229" s="1">
        <v>500</v>
      </c>
      <c r="E4229" s="4">
        <v>188636.49689063281</v>
      </c>
      <c r="F4229" s="2">
        <v>18908.121796361895</v>
      </c>
      <c r="G4229" s="2">
        <v>178351.14320726242</v>
      </c>
      <c r="H4229" s="2">
        <v>37166</v>
      </c>
      <c r="I4229" s="2">
        <v>18697.170193901857</v>
      </c>
      <c r="J4229" s="2">
        <v>57815.624628387741</v>
      </c>
      <c r="K4229" s="1">
        <v>77689</v>
      </c>
      <c r="L4229" s="1">
        <v>10712</v>
      </c>
      <c r="M4229" s="1">
        <v>13591</v>
      </c>
      <c r="N4229" s="8">
        <v>22864.530136687026</v>
      </c>
      <c r="O4229" s="6"/>
    </row>
    <row r="4230" spans="1:15" x14ac:dyDescent="0.25">
      <c r="A4230" s="3">
        <v>41816</v>
      </c>
      <c r="B4230" s="1">
        <v>6</v>
      </c>
      <c r="C4230" s="1">
        <v>26</v>
      </c>
      <c r="D4230" s="1">
        <v>600</v>
      </c>
      <c r="E4230" s="4">
        <v>224437.83557360069</v>
      </c>
      <c r="F4230" s="2">
        <v>21027.616275010128</v>
      </c>
      <c r="G4230" s="2">
        <v>187738.04548132885</v>
      </c>
      <c r="H4230" s="2">
        <v>38715</v>
      </c>
      <c r="I4230" s="2">
        <v>18697.170193901857</v>
      </c>
      <c r="J4230" s="2">
        <v>59173.709770665308</v>
      </c>
      <c r="K4230" s="1">
        <v>77301</v>
      </c>
      <c r="L4230" s="1">
        <v>10905</v>
      </c>
      <c r="M4230" s="1">
        <v>14221</v>
      </c>
      <c r="N4230" s="8">
        <v>22297.610535809581</v>
      </c>
      <c r="O4230" s="6"/>
    </row>
    <row r="4231" spans="1:15" x14ac:dyDescent="0.25">
      <c r="A4231" s="3">
        <v>41816</v>
      </c>
      <c r="B4231" s="1">
        <v>6</v>
      </c>
      <c r="C4231" s="1">
        <v>26</v>
      </c>
      <c r="D4231" s="1">
        <v>700</v>
      </c>
      <c r="E4231" s="4">
        <v>267862.86696760362</v>
      </c>
      <c r="F4231" s="2">
        <v>18601.352858662805</v>
      </c>
      <c r="G4231" s="2">
        <v>215898.75230352816</v>
      </c>
      <c r="H4231" s="2">
        <v>42679</v>
      </c>
      <c r="I4231" s="2">
        <v>23371.46274237732</v>
      </c>
      <c r="J4231" s="2">
        <v>66934.196297965667</v>
      </c>
      <c r="K4231" s="1">
        <v>77723</v>
      </c>
      <c r="L4231" s="1">
        <v>11843</v>
      </c>
      <c r="M4231" s="1">
        <v>15883</v>
      </c>
      <c r="N4231" s="8">
        <v>6288.5740792135903</v>
      </c>
      <c r="O4231" s="6"/>
    </row>
    <row r="4232" spans="1:15" x14ac:dyDescent="0.25">
      <c r="A4232" s="3">
        <v>41816</v>
      </c>
      <c r="B4232" s="1">
        <v>6</v>
      </c>
      <c r="C4232" s="1">
        <v>26</v>
      </c>
      <c r="D4232" s="1">
        <v>800</v>
      </c>
      <c r="E4232" s="4">
        <v>308704.73172035534</v>
      </c>
      <c r="F4232" s="2">
        <v>19633.212012741551</v>
      </c>
      <c r="G4232" s="2">
        <v>281607.06822199328</v>
      </c>
      <c r="H4232" s="2">
        <v>46740</v>
      </c>
      <c r="I4232" s="2">
        <v>30382.901565090517</v>
      </c>
      <c r="J4232" s="2">
        <v>72366.536867075934</v>
      </c>
      <c r="K4232" s="1">
        <v>80990</v>
      </c>
      <c r="L4232" s="1">
        <v>12472</v>
      </c>
      <c r="M4232" s="1">
        <v>18669</v>
      </c>
      <c r="N4232" s="8">
        <v>2723</v>
      </c>
      <c r="O4232" s="6"/>
    </row>
    <row r="4233" spans="1:15" x14ac:dyDescent="0.25">
      <c r="A4233" s="3">
        <v>41816</v>
      </c>
      <c r="B4233" s="1">
        <v>6</v>
      </c>
      <c r="C4233" s="1">
        <v>26</v>
      </c>
      <c r="D4233" s="1">
        <v>900</v>
      </c>
      <c r="E4233" s="4">
        <v>330303.4660320087</v>
      </c>
      <c r="F4233" s="2">
        <v>33911.91165837177</v>
      </c>
      <c r="G4233" s="2">
        <v>328541.57959232549</v>
      </c>
      <c r="H4233" s="2">
        <v>50031</v>
      </c>
      <c r="I4233" s="2">
        <v>35057.19411356598</v>
      </c>
      <c r="J4233" s="2">
        <v>78186.901762551206</v>
      </c>
      <c r="K4233" s="1">
        <v>83611</v>
      </c>
      <c r="L4233" s="1">
        <v>12985</v>
      </c>
      <c r="M4233" s="1">
        <v>20908</v>
      </c>
      <c r="N4233" s="8">
        <v>2723</v>
      </c>
      <c r="O4233" s="6"/>
    </row>
    <row r="4234" spans="1:15" x14ac:dyDescent="0.25">
      <c r="A4234" s="3">
        <v>41816</v>
      </c>
      <c r="B4234" s="1">
        <v>6</v>
      </c>
      <c r="C4234" s="1">
        <v>26</v>
      </c>
      <c r="D4234" s="1">
        <v>1000</v>
      </c>
      <c r="E4234" s="4">
        <v>411292.12315438112</v>
      </c>
      <c r="F4234" s="2">
        <v>39656.857218918311</v>
      </c>
      <c r="G4234" s="2">
        <v>337928.4818663919</v>
      </c>
      <c r="H4234" s="2">
        <v>52577</v>
      </c>
      <c r="I4234" s="2">
        <v>39731.486662041447</v>
      </c>
      <c r="J4234" s="2">
        <v>78962.950415281244</v>
      </c>
      <c r="K4234" s="1">
        <v>84310</v>
      </c>
      <c r="L4234" s="1">
        <v>13590</v>
      </c>
      <c r="M4234" s="1">
        <v>21749</v>
      </c>
      <c r="N4234" s="8">
        <v>2723</v>
      </c>
      <c r="O4234" s="6"/>
    </row>
    <row r="4235" spans="1:15" x14ac:dyDescent="0.25">
      <c r="A4235" s="3">
        <v>41816</v>
      </c>
      <c r="B4235" s="1">
        <v>6</v>
      </c>
      <c r="C4235" s="1">
        <v>26</v>
      </c>
      <c r="D4235" s="1">
        <v>1100</v>
      </c>
      <c r="E4235" s="4">
        <v>384532.78597880196</v>
      </c>
      <c r="F4235" s="2">
        <v>37760.467422233043</v>
      </c>
      <c r="G4235" s="2">
        <v>347315.38414045837</v>
      </c>
      <c r="H4235" s="2">
        <v>53203</v>
      </c>
      <c r="I4235" s="2">
        <v>42068.63293627918</v>
      </c>
      <c r="J4235" s="2">
        <v>76634.80445709113</v>
      </c>
      <c r="K4235" s="1">
        <v>84503</v>
      </c>
      <c r="L4235" s="1">
        <v>14110</v>
      </c>
      <c r="M4235" s="1">
        <v>22505</v>
      </c>
      <c r="N4235" s="8">
        <v>2723</v>
      </c>
      <c r="O4235" s="6"/>
    </row>
    <row r="4236" spans="1:15" x14ac:dyDescent="0.25">
      <c r="A4236" s="3">
        <v>41816</v>
      </c>
      <c r="B4236" s="1">
        <v>6</v>
      </c>
      <c r="C4236" s="1">
        <v>26</v>
      </c>
      <c r="D4236" s="1">
        <v>1200</v>
      </c>
      <c r="E4236" s="4">
        <v>402714.418082232</v>
      </c>
      <c r="F4236" s="2">
        <v>40381.947435297967</v>
      </c>
      <c r="G4236" s="2">
        <v>347315.38414045837</v>
      </c>
      <c r="H4236" s="2">
        <v>53422</v>
      </c>
      <c r="I4236" s="2">
        <v>42068.63293627918</v>
      </c>
      <c r="J4236" s="2">
        <v>78574.926088916225</v>
      </c>
      <c r="K4236" s="1">
        <v>82378</v>
      </c>
      <c r="L4236" s="1">
        <v>14370</v>
      </c>
      <c r="M4236" s="1">
        <v>22612</v>
      </c>
      <c r="N4236" s="8">
        <v>2723</v>
      </c>
      <c r="O4236" s="6"/>
    </row>
    <row r="4237" spans="1:15" x14ac:dyDescent="0.25">
      <c r="A4237" s="3">
        <v>41816</v>
      </c>
      <c r="B4237" s="1">
        <v>6</v>
      </c>
      <c r="C4237" s="1">
        <v>26</v>
      </c>
      <c r="D4237" s="1">
        <v>1300</v>
      </c>
      <c r="E4237" s="4">
        <v>393139.39627213078</v>
      </c>
      <c r="F4237" s="2">
        <v>39991.514241862766</v>
      </c>
      <c r="G4237" s="2">
        <v>347315.38414045837</v>
      </c>
      <c r="H4237" s="2">
        <v>53174</v>
      </c>
      <c r="I4237" s="2">
        <v>42068.63293627918</v>
      </c>
      <c r="J4237" s="2">
        <v>78186.901762551206</v>
      </c>
      <c r="K4237" s="1">
        <v>80741</v>
      </c>
      <c r="L4237" s="1">
        <v>14362</v>
      </c>
      <c r="M4237" s="1">
        <v>22782</v>
      </c>
      <c r="N4237" s="8">
        <v>2723</v>
      </c>
      <c r="O4237" s="6"/>
    </row>
    <row r="4238" spans="1:15" x14ac:dyDescent="0.25">
      <c r="A4238" s="3">
        <v>41816</v>
      </c>
      <c r="B4238" s="1">
        <v>6</v>
      </c>
      <c r="C4238" s="1">
        <v>26</v>
      </c>
      <c r="D4238" s="1">
        <v>1400</v>
      </c>
      <c r="E4238" s="4">
        <v>381760.80104537134</v>
      </c>
      <c r="F4238" s="2">
        <v>41190.701907413742</v>
      </c>
      <c r="G4238" s="2">
        <v>347315.38414045837</v>
      </c>
      <c r="H4238" s="2">
        <v>52655</v>
      </c>
      <c r="I4238" s="2">
        <v>42068.63293627918</v>
      </c>
      <c r="J4238" s="2">
        <v>81873.13286301888</v>
      </c>
      <c r="K4238" s="1">
        <v>82800</v>
      </c>
      <c r="L4238" s="1">
        <v>14220</v>
      </c>
      <c r="M4238" s="1">
        <v>22898</v>
      </c>
      <c r="N4238" s="8">
        <v>2723</v>
      </c>
      <c r="O4238" s="6"/>
    </row>
    <row r="4239" spans="1:15" x14ac:dyDescent="0.25">
      <c r="A4239" s="3">
        <v>41816</v>
      </c>
      <c r="B4239" s="1">
        <v>6</v>
      </c>
      <c r="C4239" s="1">
        <v>26</v>
      </c>
      <c r="D4239" s="1">
        <v>1500</v>
      </c>
      <c r="E4239" s="4">
        <v>407531.78388819785</v>
      </c>
      <c r="F4239" s="2">
        <v>46991.423638451015</v>
      </c>
      <c r="G4239" s="2">
        <v>347315.38414045837</v>
      </c>
      <c r="H4239" s="2">
        <v>51995</v>
      </c>
      <c r="I4239" s="2">
        <v>39731.486662041447</v>
      </c>
      <c r="J4239" s="2">
        <v>80127.023394376301</v>
      </c>
      <c r="K4239" s="1">
        <v>82899</v>
      </c>
      <c r="L4239" s="1">
        <v>14097</v>
      </c>
      <c r="M4239" s="1">
        <v>22482</v>
      </c>
      <c r="N4239" s="8">
        <v>2723</v>
      </c>
      <c r="O4239" s="6"/>
    </row>
    <row r="4240" spans="1:15" x14ac:dyDescent="0.25">
      <c r="A4240" s="3">
        <v>41816</v>
      </c>
      <c r="B4240" s="1">
        <v>6</v>
      </c>
      <c r="C4240" s="1">
        <v>26</v>
      </c>
      <c r="D4240" s="1">
        <v>1600</v>
      </c>
      <c r="E4240" s="4">
        <v>386534.96466890862</v>
      </c>
      <c r="F4240" s="2">
        <v>43923.734261460151</v>
      </c>
      <c r="G4240" s="2">
        <v>328541.57959232549</v>
      </c>
      <c r="H4240" s="2">
        <v>50800</v>
      </c>
      <c r="I4240" s="2">
        <v>37394.340387803713</v>
      </c>
      <c r="J4240" s="2">
        <v>80903.07204710634</v>
      </c>
      <c r="K4240" s="1">
        <v>79044</v>
      </c>
      <c r="L4240" s="1">
        <v>13577</v>
      </c>
      <c r="M4240" s="1">
        <v>22404</v>
      </c>
      <c r="N4240" s="8">
        <v>2723</v>
      </c>
      <c r="O4240" s="6"/>
    </row>
    <row r="4241" spans="1:15" x14ac:dyDescent="0.25">
      <c r="A4241" s="3">
        <v>41816</v>
      </c>
      <c r="B4241" s="1">
        <v>6</v>
      </c>
      <c r="C4241" s="1">
        <v>26</v>
      </c>
      <c r="D4241" s="1">
        <v>1700</v>
      </c>
      <c r="E4241" s="4">
        <v>420046.24481710326</v>
      </c>
      <c r="F4241" s="2">
        <v>39238.535940237729</v>
      </c>
      <c r="G4241" s="2">
        <v>309767.77504419262</v>
      </c>
      <c r="H4241" s="2">
        <v>47952</v>
      </c>
      <c r="I4241" s="2">
        <v>32720.04783932825</v>
      </c>
      <c r="J4241" s="2">
        <v>74500.670662083532</v>
      </c>
      <c r="K4241" s="1">
        <v>75133</v>
      </c>
      <c r="L4241" s="1">
        <v>12353</v>
      </c>
      <c r="M4241" s="1">
        <v>22562</v>
      </c>
      <c r="N4241" s="8">
        <v>2723</v>
      </c>
      <c r="O4241" s="6"/>
    </row>
    <row r="4242" spans="1:15" x14ac:dyDescent="0.25">
      <c r="A4242" s="3">
        <v>41816</v>
      </c>
      <c r="B4242" s="1">
        <v>6</v>
      </c>
      <c r="C4242" s="1">
        <v>26</v>
      </c>
      <c r="D4242" s="1">
        <v>1800</v>
      </c>
      <c r="E4242" s="4">
        <v>585086.70574490959</v>
      </c>
      <c r="F4242" s="2">
        <v>29505.594189603071</v>
      </c>
      <c r="G4242" s="2">
        <v>290993.97049605969</v>
      </c>
      <c r="H4242" s="2">
        <v>45304</v>
      </c>
      <c r="I4242" s="2">
        <v>25708.609016615053</v>
      </c>
      <c r="J4242" s="2">
        <v>64800.06250295807</v>
      </c>
      <c r="K4242" s="1">
        <v>76973</v>
      </c>
      <c r="L4242" s="1">
        <v>12224</v>
      </c>
      <c r="M4242" s="1">
        <v>22013</v>
      </c>
      <c r="N4242" s="8">
        <v>2723</v>
      </c>
      <c r="O4242" s="6"/>
    </row>
    <row r="4243" spans="1:15" x14ac:dyDescent="0.25">
      <c r="A4243" s="3">
        <v>41816</v>
      </c>
      <c r="B4243" s="1">
        <v>6</v>
      </c>
      <c r="C4243" s="1">
        <v>26</v>
      </c>
      <c r="D4243" s="1">
        <v>1900</v>
      </c>
      <c r="E4243" s="4">
        <v>513617.7578589943</v>
      </c>
      <c r="F4243" s="2">
        <v>18099.367324246119</v>
      </c>
      <c r="G4243" s="2">
        <v>262833.26367386041</v>
      </c>
      <c r="H4243" s="2">
        <v>42831</v>
      </c>
      <c r="I4243" s="2">
        <v>28045.755290852787</v>
      </c>
      <c r="J4243" s="2">
        <v>66546.171971600648</v>
      </c>
      <c r="K4243" s="1">
        <v>75733</v>
      </c>
      <c r="L4243" s="1">
        <v>12223</v>
      </c>
      <c r="M4243" s="1">
        <v>21119</v>
      </c>
      <c r="N4243" s="8">
        <v>2723</v>
      </c>
      <c r="O4243" s="6"/>
    </row>
    <row r="4244" spans="1:15" x14ac:dyDescent="0.25">
      <c r="A4244" s="3">
        <v>41816</v>
      </c>
      <c r="B4244" s="1">
        <v>6</v>
      </c>
      <c r="C4244" s="1">
        <v>26</v>
      </c>
      <c r="D4244" s="1">
        <v>2000</v>
      </c>
      <c r="E4244" s="4">
        <v>477811.89510207239</v>
      </c>
      <c r="F4244" s="2">
        <v>19187.002648815611</v>
      </c>
      <c r="G4244" s="2">
        <v>244059.4591257275</v>
      </c>
      <c r="H4244" s="2">
        <v>40742</v>
      </c>
      <c r="I4244" s="2">
        <v>23371.46274237732</v>
      </c>
      <c r="J4244" s="2">
        <v>67904.257113878222</v>
      </c>
      <c r="K4244" s="1">
        <v>80623</v>
      </c>
      <c r="L4244" s="1">
        <v>11976</v>
      </c>
      <c r="M4244" s="1">
        <v>20171</v>
      </c>
      <c r="N4244" s="8">
        <v>2723</v>
      </c>
      <c r="O4244" s="6"/>
    </row>
    <row r="4245" spans="1:15" x14ac:dyDescent="0.25">
      <c r="A4245" s="3">
        <v>41816</v>
      </c>
      <c r="B4245" s="1">
        <v>6</v>
      </c>
      <c r="C4245" s="1">
        <v>26</v>
      </c>
      <c r="D4245" s="1">
        <v>2100</v>
      </c>
      <c r="E4245" s="4">
        <v>457266.6986786917</v>
      </c>
      <c r="F4245" s="2">
        <v>26410.01672736683</v>
      </c>
      <c r="G4245" s="2">
        <v>234672.55685166107</v>
      </c>
      <c r="H4245" s="2">
        <v>38471</v>
      </c>
      <c r="I4245" s="2">
        <v>23371.46274237732</v>
      </c>
      <c r="J4245" s="2">
        <v>63830.001687045529</v>
      </c>
      <c r="K4245" s="1">
        <v>84624</v>
      </c>
      <c r="L4245" s="1">
        <v>11816</v>
      </c>
      <c r="M4245" s="1">
        <v>19820</v>
      </c>
      <c r="N4245" s="8">
        <v>2723</v>
      </c>
      <c r="O4245" s="6"/>
    </row>
    <row r="4246" spans="1:15" x14ac:dyDescent="0.25">
      <c r="A4246" s="3">
        <v>41816</v>
      </c>
      <c r="B4246" s="1">
        <v>6</v>
      </c>
      <c r="C4246" s="1">
        <v>26</v>
      </c>
      <c r="D4246" s="1">
        <v>2200</v>
      </c>
      <c r="E4246" s="4">
        <v>417582.39322737657</v>
      </c>
      <c r="F4246" s="2">
        <v>23230.775009394478</v>
      </c>
      <c r="G4246" s="2">
        <v>215898.75230352816</v>
      </c>
      <c r="H4246" s="2">
        <v>37017</v>
      </c>
      <c r="I4246" s="2">
        <v>21034.31646813959</v>
      </c>
      <c r="J4246" s="2">
        <v>63830.001687045529</v>
      </c>
      <c r="K4246" s="1">
        <v>83563</v>
      </c>
      <c r="L4246" s="1">
        <v>12096</v>
      </c>
      <c r="M4246" s="1">
        <v>19422</v>
      </c>
      <c r="N4246" s="8">
        <v>2723</v>
      </c>
      <c r="O4246" s="6"/>
    </row>
    <row r="4247" spans="1:15" x14ac:dyDescent="0.25">
      <c r="A4247" s="3">
        <v>41816</v>
      </c>
      <c r="B4247" s="1">
        <v>6</v>
      </c>
      <c r="C4247" s="1">
        <v>26</v>
      </c>
      <c r="D4247" s="1">
        <v>2300</v>
      </c>
      <c r="E4247" s="4">
        <v>388765.19183477579</v>
      </c>
      <c r="F4247" s="2">
        <v>20748.735422556416</v>
      </c>
      <c r="G4247" s="2">
        <v>187738.04548132885</v>
      </c>
      <c r="H4247" s="2">
        <v>35322</v>
      </c>
      <c r="I4247" s="2">
        <v>18697.170193901857</v>
      </c>
      <c r="J4247" s="2">
        <v>62665.928707950472</v>
      </c>
      <c r="K4247" s="1">
        <v>81930</v>
      </c>
      <c r="L4247" s="1">
        <v>12355</v>
      </c>
      <c r="M4247" s="1">
        <v>17887</v>
      </c>
      <c r="N4247" s="8">
        <v>17152.999222652263</v>
      </c>
      <c r="O4247" s="6"/>
    </row>
    <row r="4248" spans="1:15" x14ac:dyDescent="0.25">
      <c r="A4248" s="3">
        <v>41816</v>
      </c>
      <c r="B4248" s="1">
        <v>6</v>
      </c>
      <c r="C4248" s="1">
        <v>26</v>
      </c>
      <c r="D4248" s="1">
        <v>2400</v>
      </c>
      <c r="E4248" s="4">
        <v>307660.10867666762</v>
      </c>
      <c r="F4248" s="2">
        <v>20302.526058630468</v>
      </c>
      <c r="G4248" s="2">
        <v>187738.04548132885</v>
      </c>
      <c r="H4248" s="2">
        <v>33249</v>
      </c>
      <c r="I4248" s="2">
        <v>16360.023919664125</v>
      </c>
      <c r="J4248" s="2">
        <v>61889.880055220434</v>
      </c>
      <c r="K4248" s="1">
        <v>82266</v>
      </c>
      <c r="L4248" s="1">
        <v>12171</v>
      </c>
      <c r="M4248" s="1">
        <v>16209</v>
      </c>
      <c r="N4248" s="8">
        <v>22864.530136687026</v>
      </c>
      <c r="O4248" s="6"/>
    </row>
    <row r="4249" spans="1:15" x14ac:dyDescent="0.25">
      <c r="A4249" s="3">
        <v>41817</v>
      </c>
      <c r="B4249" s="1">
        <v>6</v>
      </c>
      <c r="C4249" s="1">
        <v>27</v>
      </c>
      <c r="D4249" s="1">
        <v>100</v>
      </c>
      <c r="E4249" s="4">
        <v>235742.89682723436</v>
      </c>
      <c r="F4249" s="2">
        <v>20637.183081574927</v>
      </c>
      <c r="G4249" s="2">
        <v>178351.14320726242</v>
      </c>
      <c r="H4249" s="2">
        <v>32364</v>
      </c>
      <c r="I4249" s="2">
        <v>18697.170193901857</v>
      </c>
      <c r="J4249" s="2">
        <v>62859.940871132982</v>
      </c>
      <c r="K4249" s="1">
        <v>82083</v>
      </c>
      <c r="L4249" s="1">
        <v>11850</v>
      </c>
      <c r="M4249" s="1">
        <v>14998</v>
      </c>
      <c r="N4249" s="8">
        <v>22864.530136687026</v>
      </c>
      <c r="O4249" s="6"/>
    </row>
    <row r="4250" spans="1:15" x14ac:dyDescent="0.25">
      <c r="A4250" s="3">
        <v>41817</v>
      </c>
      <c r="B4250" s="1">
        <v>6</v>
      </c>
      <c r="C4250" s="1">
        <v>27</v>
      </c>
      <c r="D4250" s="1">
        <v>200</v>
      </c>
      <c r="E4250" s="4">
        <v>221384.31084394676</v>
      </c>
      <c r="F4250" s="2">
        <v>19772.652438968409</v>
      </c>
      <c r="G4250" s="2">
        <v>168964.24093319595</v>
      </c>
      <c r="H4250" s="2">
        <v>32053</v>
      </c>
      <c r="I4250" s="2">
        <v>18697.170193901857</v>
      </c>
      <c r="J4250" s="2">
        <v>60143.770586577848</v>
      </c>
      <c r="K4250" s="1">
        <v>81428</v>
      </c>
      <c r="L4250" s="1">
        <v>12005</v>
      </c>
      <c r="M4250" s="1">
        <v>14443</v>
      </c>
      <c r="N4250" s="8">
        <v>22864.530136687026</v>
      </c>
      <c r="O4250" s="6"/>
    </row>
    <row r="4251" spans="1:15" x14ac:dyDescent="0.25">
      <c r="A4251" s="3">
        <v>41817</v>
      </c>
      <c r="B4251" s="1">
        <v>6</v>
      </c>
      <c r="C4251" s="1">
        <v>27</v>
      </c>
      <c r="D4251" s="1">
        <v>300</v>
      </c>
      <c r="E4251" s="4">
        <v>216218.78394371114</v>
      </c>
      <c r="F4251" s="2">
        <v>19270.666904551723</v>
      </c>
      <c r="G4251" s="2">
        <v>168964.24093319595</v>
      </c>
      <c r="H4251" s="2">
        <v>31822</v>
      </c>
      <c r="I4251" s="2">
        <v>16360.023919664125</v>
      </c>
      <c r="J4251" s="2">
        <v>58785.685444300289</v>
      </c>
      <c r="K4251" s="1">
        <v>79136</v>
      </c>
      <c r="L4251" s="1">
        <v>11862</v>
      </c>
      <c r="M4251" s="1">
        <v>13918</v>
      </c>
      <c r="N4251" s="8">
        <v>22864.530136687026</v>
      </c>
      <c r="O4251" s="6"/>
    </row>
    <row r="4252" spans="1:15" x14ac:dyDescent="0.25">
      <c r="A4252" s="3">
        <v>41817</v>
      </c>
      <c r="B4252" s="1">
        <v>6</v>
      </c>
      <c r="C4252" s="1">
        <v>27</v>
      </c>
      <c r="D4252" s="1">
        <v>400</v>
      </c>
      <c r="E4252" s="4">
        <v>218164.65338306208</v>
      </c>
      <c r="F4252" s="2">
        <v>20916.063934028643</v>
      </c>
      <c r="G4252" s="2">
        <v>178351.14320726242</v>
      </c>
      <c r="H4252" s="2">
        <v>31783</v>
      </c>
      <c r="I4252" s="2">
        <v>18697.170193901857</v>
      </c>
      <c r="J4252" s="2">
        <v>59173.709770665308</v>
      </c>
      <c r="K4252" s="1">
        <v>77145</v>
      </c>
      <c r="L4252" s="1">
        <v>11830</v>
      </c>
      <c r="M4252" s="1">
        <v>13640</v>
      </c>
      <c r="N4252" s="8">
        <v>22864.530136687026</v>
      </c>
      <c r="O4252" s="6"/>
    </row>
    <row r="4253" spans="1:15" x14ac:dyDescent="0.25">
      <c r="A4253" s="3">
        <v>41817</v>
      </c>
      <c r="B4253" s="1">
        <v>6</v>
      </c>
      <c r="C4253" s="1">
        <v>27</v>
      </c>
      <c r="D4253" s="1">
        <v>500</v>
      </c>
      <c r="E4253" s="4">
        <v>227029.67976721586</v>
      </c>
      <c r="F4253" s="2">
        <v>21222.832871727733</v>
      </c>
      <c r="G4253" s="2">
        <v>178351.14320726242</v>
      </c>
      <c r="H4253" s="2">
        <v>34467</v>
      </c>
      <c r="I4253" s="2">
        <v>18697.170193901857</v>
      </c>
      <c r="J4253" s="2">
        <v>58203.64895475276</v>
      </c>
      <c r="K4253" s="1">
        <v>79562</v>
      </c>
      <c r="L4253" s="1">
        <v>11515</v>
      </c>
      <c r="M4253" s="1">
        <v>13903</v>
      </c>
      <c r="N4253" s="8">
        <v>22864.530136687026</v>
      </c>
      <c r="O4253" s="6"/>
    </row>
    <row r="4254" spans="1:15" x14ac:dyDescent="0.25">
      <c r="A4254" s="3">
        <v>41817</v>
      </c>
      <c r="B4254" s="1">
        <v>6</v>
      </c>
      <c r="C4254" s="1">
        <v>27</v>
      </c>
      <c r="D4254" s="1">
        <v>600</v>
      </c>
      <c r="E4254" s="4">
        <v>260843.66178734755</v>
      </c>
      <c r="F4254" s="2">
        <v>21083.392445500875</v>
      </c>
      <c r="G4254" s="2">
        <v>187738.04548132885</v>
      </c>
      <c r="H4254" s="2">
        <v>36256</v>
      </c>
      <c r="I4254" s="2">
        <v>18697.170193901857</v>
      </c>
      <c r="J4254" s="2">
        <v>59949.758423395346</v>
      </c>
      <c r="K4254" s="1">
        <v>77834</v>
      </c>
      <c r="L4254" s="1">
        <v>11599</v>
      </c>
      <c r="M4254" s="1">
        <v>14475</v>
      </c>
      <c r="N4254" s="8">
        <v>22297.610535809581</v>
      </c>
      <c r="O4254" s="6"/>
    </row>
    <row r="4255" spans="1:15" x14ac:dyDescent="0.25">
      <c r="A4255" s="3">
        <v>41817</v>
      </c>
      <c r="B4255" s="1">
        <v>6</v>
      </c>
      <c r="C4255" s="1">
        <v>27</v>
      </c>
      <c r="D4255" s="1">
        <v>700</v>
      </c>
      <c r="E4255" s="4">
        <v>297565.90775008861</v>
      </c>
      <c r="F4255" s="2">
        <v>20999.728189764755</v>
      </c>
      <c r="G4255" s="2">
        <v>206511.85002946173</v>
      </c>
      <c r="H4255" s="2">
        <v>39990</v>
      </c>
      <c r="I4255" s="2">
        <v>23371.46274237732</v>
      </c>
      <c r="J4255" s="2">
        <v>66740.184134783165</v>
      </c>
      <c r="K4255" s="1">
        <v>80689</v>
      </c>
      <c r="L4255" s="1">
        <v>12603</v>
      </c>
      <c r="M4255" s="1">
        <v>16820</v>
      </c>
      <c r="N4255" s="8">
        <v>6288.5740792135903</v>
      </c>
      <c r="O4255" s="6"/>
    </row>
    <row r="4256" spans="1:15" x14ac:dyDescent="0.25">
      <c r="A4256" s="3">
        <v>41817</v>
      </c>
      <c r="B4256" s="1">
        <v>6</v>
      </c>
      <c r="C4256" s="1">
        <v>27</v>
      </c>
      <c r="D4256" s="1">
        <v>800</v>
      </c>
      <c r="E4256" s="4">
        <v>354356.21385491482</v>
      </c>
      <c r="F4256" s="2">
        <v>23314.439265130593</v>
      </c>
      <c r="G4256" s="2">
        <v>272220.16594792681</v>
      </c>
      <c r="H4256" s="2">
        <v>44166</v>
      </c>
      <c r="I4256" s="2">
        <v>30382.901565090517</v>
      </c>
      <c r="J4256" s="2">
        <v>71978.512540710915</v>
      </c>
      <c r="K4256" s="1">
        <v>81754</v>
      </c>
      <c r="L4256" s="1">
        <v>13083</v>
      </c>
      <c r="M4256" s="1">
        <v>19651</v>
      </c>
      <c r="N4256" s="8">
        <v>2723</v>
      </c>
      <c r="O4256" s="6"/>
    </row>
    <row r="4257" spans="1:15" x14ac:dyDescent="0.25">
      <c r="A4257" s="3">
        <v>41817</v>
      </c>
      <c r="B4257" s="1">
        <v>6</v>
      </c>
      <c r="C4257" s="1">
        <v>27</v>
      </c>
      <c r="D4257" s="1">
        <v>900</v>
      </c>
      <c r="E4257" s="4">
        <v>378336.71097674413</v>
      </c>
      <c r="F4257" s="2">
        <v>32015.52186168651</v>
      </c>
      <c r="G4257" s="2">
        <v>319154.67731825903</v>
      </c>
      <c r="H4257" s="2">
        <v>47470</v>
      </c>
      <c r="I4257" s="2">
        <v>39731.486662041447</v>
      </c>
      <c r="J4257" s="2">
        <v>75664.743641178589</v>
      </c>
      <c r="K4257" s="1">
        <v>82457</v>
      </c>
      <c r="L4257" s="1">
        <v>12818</v>
      </c>
      <c r="M4257" s="1">
        <v>21756</v>
      </c>
      <c r="N4257" s="8">
        <v>2723</v>
      </c>
      <c r="O4257" s="6"/>
    </row>
    <row r="4258" spans="1:15" x14ac:dyDescent="0.25">
      <c r="A4258" s="3">
        <v>41817</v>
      </c>
      <c r="B4258" s="1">
        <v>6</v>
      </c>
      <c r="C4258" s="1">
        <v>27</v>
      </c>
      <c r="D4258" s="1">
        <v>1000</v>
      </c>
      <c r="E4258" s="4">
        <v>410266.9207816174</v>
      </c>
      <c r="F4258" s="2">
        <v>37119.041461589499</v>
      </c>
      <c r="G4258" s="2">
        <v>328541.57959232549</v>
      </c>
      <c r="H4258" s="2">
        <v>50302</v>
      </c>
      <c r="I4258" s="2">
        <v>37394.340387803713</v>
      </c>
      <c r="J4258" s="2">
        <v>77604.865273003685</v>
      </c>
      <c r="K4258" s="1">
        <v>82013</v>
      </c>
      <c r="L4258" s="1">
        <v>12862</v>
      </c>
      <c r="M4258" s="1">
        <v>22624</v>
      </c>
      <c r="N4258" s="8">
        <v>2723</v>
      </c>
      <c r="O4258" s="6"/>
    </row>
    <row r="4259" spans="1:15" x14ac:dyDescent="0.25">
      <c r="A4259" s="3">
        <v>41817</v>
      </c>
      <c r="B4259" s="1">
        <v>6</v>
      </c>
      <c r="C4259" s="1">
        <v>27</v>
      </c>
      <c r="D4259" s="1">
        <v>1100</v>
      </c>
      <c r="E4259" s="4">
        <v>395775.32713673101</v>
      </c>
      <c r="F4259" s="2">
        <v>42780.322766399921</v>
      </c>
      <c r="G4259" s="2">
        <v>347315.38414045837</v>
      </c>
      <c r="H4259" s="2">
        <v>51517</v>
      </c>
      <c r="I4259" s="2">
        <v>39731.486662041447</v>
      </c>
      <c r="J4259" s="2">
        <v>74306.65849890103</v>
      </c>
      <c r="K4259" s="1">
        <v>80978</v>
      </c>
      <c r="L4259" s="1">
        <v>12929</v>
      </c>
      <c r="M4259" s="1">
        <v>23291</v>
      </c>
      <c r="N4259" s="8">
        <v>2723</v>
      </c>
      <c r="O4259" s="6"/>
    </row>
    <row r="4260" spans="1:15" x14ac:dyDescent="0.25">
      <c r="A4260" s="3">
        <v>41817</v>
      </c>
      <c r="B4260" s="1">
        <v>6</v>
      </c>
      <c r="C4260" s="1">
        <v>27</v>
      </c>
      <c r="D4260" s="1">
        <v>1200</v>
      </c>
      <c r="E4260" s="4">
        <v>416483.67743301659</v>
      </c>
      <c r="F4260" s="2">
        <v>44091.062772932382</v>
      </c>
      <c r="G4260" s="2">
        <v>356702.28641452483</v>
      </c>
      <c r="H4260" s="2">
        <v>52453</v>
      </c>
      <c r="I4260" s="2">
        <v>42068.63293627918</v>
      </c>
      <c r="J4260" s="2">
        <v>75082.707151631053</v>
      </c>
      <c r="K4260" s="1">
        <v>82691</v>
      </c>
      <c r="L4260" s="1">
        <v>13019</v>
      </c>
      <c r="M4260" s="1">
        <v>23203</v>
      </c>
      <c r="N4260" s="8">
        <v>2723</v>
      </c>
      <c r="O4260" s="6"/>
    </row>
    <row r="4261" spans="1:15" x14ac:dyDescent="0.25">
      <c r="A4261" s="3">
        <v>41817</v>
      </c>
      <c r="B4261" s="1">
        <v>6</v>
      </c>
      <c r="C4261" s="1">
        <v>27</v>
      </c>
      <c r="D4261" s="1">
        <v>1300</v>
      </c>
      <c r="E4261" s="4">
        <v>371840.50126247219</v>
      </c>
      <c r="F4261" s="2">
        <v>36812.272523890417</v>
      </c>
      <c r="G4261" s="2">
        <v>356702.28641452483</v>
      </c>
      <c r="H4261" s="2">
        <v>52781</v>
      </c>
      <c r="I4261" s="2">
        <v>39731.486662041447</v>
      </c>
      <c r="J4261" s="2">
        <v>74306.65849890103</v>
      </c>
      <c r="K4261" s="1">
        <v>82391</v>
      </c>
      <c r="L4261" s="1">
        <v>13070</v>
      </c>
      <c r="M4261" s="1">
        <v>22884</v>
      </c>
      <c r="N4261" s="8">
        <v>2723</v>
      </c>
      <c r="O4261" s="6"/>
    </row>
    <row r="4262" spans="1:15" x14ac:dyDescent="0.25">
      <c r="A4262" s="3">
        <v>41817</v>
      </c>
      <c r="B4262" s="1">
        <v>6</v>
      </c>
      <c r="C4262" s="1">
        <v>27</v>
      </c>
      <c r="D4262" s="1">
        <v>1400</v>
      </c>
      <c r="E4262" s="4">
        <v>317730.73540152615</v>
      </c>
      <c r="F4262" s="2">
        <v>37955.68401895064</v>
      </c>
      <c r="G4262" s="2">
        <v>356702.28641452483</v>
      </c>
      <c r="H4262" s="2">
        <v>53603</v>
      </c>
      <c r="I4262" s="2">
        <v>39731.486662041447</v>
      </c>
      <c r="J4262" s="2">
        <v>75470.731477996072</v>
      </c>
      <c r="K4262" s="1">
        <v>82852</v>
      </c>
      <c r="L4262" s="1">
        <v>12902</v>
      </c>
      <c r="M4262" s="1">
        <v>22589</v>
      </c>
      <c r="N4262" s="8">
        <v>2723</v>
      </c>
      <c r="O4262" s="6"/>
    </row>
    <row r="4263" spans="1:15" x14ac:dyDescent="0.25">
      <c r="A4263" s="3">
        <v>41817</v>
      </c>
      <c r="B4263" s="1">
        <v>6</v>
      </c>
      <c r="C4263" s="1">
        <v>27</v>
      </c>
      <c r="D4263" s="1">
        <v>1500</v>
      </c>
      <c r="E4263" s="4">
        <v>333857.42223377374</v>
      </c>
      <c r="F4263" s="2">
        <v>39684.745304163676</v>
      </c>
      <c r="G4263" s="2">
        <v>356702.28641452483</v>
      </c>
      <c r="H4263" s="2">
        <v>53341</v>
      </c>
      <c r="I4263" s="2">
        <v>37394.340387803713</v>
      </c>
      <c r="J4263" s="2">
        <v>69650.366582520801</v>
      </c>
      <c r="K4263" s="1">
        <v>82810</v>
      </c>
      <c r="L4263" s="1">
        <v>12936</v>
      </c>
      <c r="M4263" s="1">
        <v>22413</v>
      </c>
      <c r="N4263" s="8">
        <v>2723</v>
      </c>
      <c r="O4263" s="6"/>
    </row>
    <row r="4264" spans="1:15" x14ac:dyDescent="0.25">
      <c r="A4264" s="3">
        <v>41817</v>
      </c>
      <c r="B4264" s="1">
        <v>6</v>
      </c>
      <c r="C4264" s="1">
        <v>27</v>
      </c>
      <c r="D4264" s="1">
        <v>1600</v>
      </c>
      <c r="E4264" s="4">
        <v>334877.53436350281</v>
      </c>
      <c r="F4264" s="2">
        <v>37091.153376344133</v>
      </c>
      <c r="G4264" s="2">
        <v>337928.4818663919</v>
      </c>
      <c r="H4264" s="2">
        <v>52637</v>
      </c>
      <c r="I4264" s="2">
        <v>32720.04783932825</v>
      </c>
      <c r="J4264" s="2">
        <v>68292.281440243241</v>
      </c>
      <c r="K4264" s="1">
        <v>82798</v>
      </c>
      <c r="L4264" s="1">
        <v>12700</v>
      </c>
      <c r="M4264" s="1">
        <v>21750</v>
      </c>
      <c r="N4264" s="8">
        <v>2723</v>
      </c>
      <c r="O4264" s="6"/>
    </row>
    <row r="4265" spans="1:15" x14ac:dyDescent="0.25">
      <c r="A4265" s="3">
        <v>41817</v>
      </c>
      <c r="B4265" s="1">
        <v>6</v>
      </c>
      <c r="C4265" s="1">
        <v>27</v>
      </c>
      <c r="D4265" s="1">
        <v>1700</v>
      </c>
      <c r="E4265" s="4">
        <v>355572.32653190062</v>
      </c>
      <c r="F4265" s="2">
        <v>42836.098936890659</v>
      </c>
      <c r="G4265" s="2">
        <v>319154.67731825903</v>
      </c>
      <c r="H4265" s="2">
        <v>50250</v>
      </c>
      <c r="I4265" s="2">
        <v>30382.901565090517</v>
      </c>
      <c r="J4265" s="2">
        <v>59755.746260212836</v>
      </c>
      <c r="K4265" s="1">
        <v>79475</v>
      </c>
      <c r="L4265" s="1">
        <v>11384</v>
      </c>
      <c r="M4265" s="1">
        <v>21495</v>
      </c>
      <c r="N4265" s="8">
        <v>2723</v>
      </c>
      <c r="O4265" s="6"/>
    </row>
    <row r="4266" spans="1:15" x14ac:dyDescent="0.25">
      <c r="A4266" s="3">
        <v>41817</v>
      </c>
      <c r="B4266" s="1">
        <v>6</v>
      </c>
      <c r="C4266" s="1">
        <v>27</v>
      </c>
      <c r="D4266" s="1">
        <v>1800</v>
      </c>
      <c r="E4266" s="4">
        <v>376375.73701501417</v>
      </c>
      <c r="F4266" s="2">
        <v>26967.778432274263</v>
      </c>
      <c r="G4266" s="2">
        <v>272220.16594792681</v>
      </c>
      <c r="H4266" s="2">
        <v>47849</v>
      </c>
      <c r="I4266" s="2">
        <v>23371.46274237732</v>
      </c>
      <c r="J4266" s="2">
        <v>58203.64895475276</v>
      </c>
      <c r="K4266" s="1">
        <v>78814</v>
      </c>
      <c r="L4266" s="1">
        <v>10900</v>
      </c>
      <c r="M4266" s="1">
        <v>20954</v>
      </c>
      <c r="N4266" s="8">
        <v>2723</v>
      </c>
      <c r="O4266" s="6"/>
    </row>
    <row r="4267" spans="1:15" x14ac:dyDescent="0.25">
      <c r="A4267" s="3">
        <v>41817</v>
      </c>
      <c r="B4267" s="1">
        <v>6</v>
      </c>
      <c r="C4267" s="1">
        <v>27</v>
      </c>
      <c r="D4267" s="1">
        <v>1900</v>
      </c>
      <c r="E4267" s="4">
        <v>315645.53644593613</v>
      </c>
      <c r="F4267" s="2">
        <v>23230.775009394478</v>
      </c>
      <c r="G4267" s="2">
        <v>253446.36139979394</v>
      </c>
      <c r="H4267" s="2">
        <v>45386</v>
      </c>
      <c r="I4267" s="2">
        <v>21034.31646813959</v>
      </c>
      <c r="J4267" s="2">
        <v>55681.490833380143</v>
      </c>
      <c r="K4267" s="1">
        <v>78295</v>
      </c>
      <c r="L4267" s="1">
        <v>10594</v>
      </c>
      <c r="M4267" s="1">
        <v>19115</v>
      </c>
      <c r="N4267" s="8">
        <v>2723</v>
      </c>
      <c r="O4267" s="6"/>
    </row>
    <row r="4268" spans="1:15" x14ac:dyDescent="0.25">
      <c r="A4268" s="3">
        <v>41817</v>
      </c>
      <c r="B4268" s="1">
        <v>6</v>
      </c>
      <c r="C4268" s="1">
        <v>27</v>
      </c>
      <c r="D4268" s="1">
        <v>2000</v>
      </c>
      <c r="E4268" s="4">
        <v>313552.82282181876</v>
      </c>
      <c r="F4268" s="2">
        <v>22505.684793014821</v>
      </c>
      <c r="G4268" s="2">
        <v>244059.4591257275</v>
      </c>
      <c r="H4268" s="2">
        <v>43109</v>
      </c>
      <c r="I4268" s="2">
        <v>23371.46274237732</v>
      </c>
      <c r="J4268" s="2">
        <v>54129.393527920067</v>
      </c>
      <c r="K4268" s="1">
        <v>77215</v>
      </c>
      <c r="L4268" s="1">
        <v>10246</v>
      </c>
      <c r="M4268" s="1">
        <v>17986</v>
      </c>
      <c r="N4268" s="8">
        <v>2723</v>
      </c>
      <c r="O4268" s="6"/>
    </row>
    <row r="4269" spans="1:15" x14ac:dyDescent="0.25">
      <c r="A4269" s="3">
        <v>41817</v>
      </c>
      <c r="B4269" s="1">
        <v>6</v>
      </c>
      <c r="C4269" s="1">
        <v>27</v>
      </c>
      <c r="D4269" s="1">
        <v>2100</v>
      </c>
      <c r="E4269" s="4">
        <v>302870.39121329266</v>
      </c>
      <c r="F4269" s="2">
        <v>26214.80013064923</v>
      </c>
      <c r="G4269" s="2">
        <v>234672.55685166107</v>
      </c>
      <c r="H4269" s="2">
        <v>40023</v>
      </c>
      <c r="I4269" s="2">
        <v>21034.31646813959</v>
      </c>
      <c r="J4269" s="2">
        <v>52577.296222459991</v>
      </c>
      <c r="K4269" s="1">
        <v>76311</v>
      </c>
      <c r="L4269" s="1">
        <v>10254</v>
      </c>
      <c r="M4269" s="1">
        <v>17489</v>
      </c>
      <c r="N4269" s="8">
        <v>2723</v>
      </c>
      <c r="O4269" s="6"/>
    </row>
    <row r="4270" spans="1:15" x14ac:dyDescent="0.25">
      <c r="A4270" s="3">
        <v>41817</v>
      </c>
      <c r="B4270" s="1">
        <v>6</v>
      </c>
      <c r="C4270" s="1">
        <v>27</v>
      </c>
      <c r="D4270" s="1">
        <v>2200</v>
      </c>
      <c r="E4270" s="4">
        <v>297280.01772305515</v>
      </c>
      <c r="F4270" s="2">
        <v>22868.22990120465</v>
      </c>
      <c r="G4270" s="2">
        <v>215898.75230352816</v>
      </c>
      <c r="H4270" s="2">
        <v>37768</v>
      </c>
      <c r="I4270" s="2">
        <v>21034.31646813959</v>
      </c>
      <c r="J4270" s="2">
        <v>52383.284059277481</v>
      </c>
      <c r="K4270" s="1">
        <v>79640</v>
      </c>
      <c r="L4270" s="1">
        <v>10413</v>
      </c>
      <c r="M4270" s="1">
        <v>17233</v>
      </c>
      <c r="N4270" s="8">
        <v>2723</v>
      </c>
      <c r="O4270" s="6"/>
    </row>
    <row r="4271" spans="1:15" x14ac:dyDescent="0.25">
      <c r="A4271" s="3">
        <v>41817</v>
      </c>
      <c r="B4271" s="1">
        <v>6</v>
      </c>
      <c r="C4271" s="1">
        <v>27</v>
      </c>
      <c r="D4271" s="1">
        <v>2300</v>
      </c>
      <c r="E4271" s="4">
        <v>313077.72981308767</v>
      </c>
      <c r="F4271" s="2">
        <v>19605.323927496182</v>
      </c>
      <c r="G4271" s="2">
        <v>187738.04548132885</v>
      </c>
      <c r="H4271" s="2">
        <v>36049</v>
      </c>
      <c r="I4271" s="2">
        <v>21034.31646813959</v>
      </c>
      <c r="J4271" s="2">
        <v>51607.23540654745</v>
      </c>
      <c r="K4271" s="1">
        <v>78259</v>
      </c>
      <c r="L4271" s="1">
        <v>10513</v>
      </c>
      <c r="M4271" s="1">
        <v>16212</v>
      </c>
      <c r="N4271" s="8">
        <v>17152.999222652263</v>
      </c>
      <c r="O4271" s="6"/>
    </row>
    <row r="4272" spans="1:15" x14ac:dyDescent="0.25">
      <c r="A4272" s="3">
        <v>41817</v>
      </c>
      <c r="B4272" s="1">
        <v>6</v>
      </c>
      <c r="C4272" s="1">
        <v>27</v>
      </c>
      <c r="D4272" s="1">
        <v>2400</v>
      </c>
      <c r="E4272" s="4">
        <v>289719.72021776065</v>
      </c>
      <c r="F4272" s="2">
        <v>19577.435842250808</v>
      </c>
      <c r="G4272" s="2">
        <v>187738.04548132885</v>
      </c>
      <c r="H4272" s="2">
        <v>34027</v>
      </c>
      <c r="I4272" s="2">
        <v>18697.170193901857</v>
      </c>
      <c r="J4272" s="2">
        <v>51995.259732912462</v>
      </c>
      <c r="K4272" s="1">
        <v>78408</v>
      </c>
      <c r="L4272" s="1">
        <v>10476</v>
      </c>
      <c r="M4272" s="1">
        <v>14867</v>
      </c>
      <c r="N4272" s="8">
        <v>22864.530136687026</v>
      </c>
      <c r="O4272" s="6"/>
    </row>
    <row r="4273" spans="1:15" x14ac:dyDescent="0.25">
      <c r="A4273" s="3">
        <v>41818</v>
      </c>
      <c r="B4273" s="1">
        <v>6</v>
      </c>
      <c r="C4273" s="1">
        <v>28</v>
      </c>
      <c r="D4273" s="1">
        <v>100</v>
      </c>
      <c r="E4273" s="4">
        <v>247669.4594876426</v>
      </c>
      <c r="F4273" s="2">
        <v>18712.905199644294</v>
      </c>
      <c r="G4273" s="2">
        <v>168964.24093319595</v>
      </c>
      <c r="H4273" s="2">
        <v>32845</v>
      </c>
      <c r="I4273" s="2">
        <v>16360.023919664125</v>
      </c>
      <c r="J4273" s="2">
        <v>46756.931326984719</v>
      </c>
      <c r="K4273" s="1">
        <v>75017</v>
      </c>
      <c r="L4273" s="1">
        <v>10441</v>
      </c>
      <c r="M4273" s="1">
        <v>13708</v>
      </c>
      <c r="N4273" s="8">
        <v>22864.530136687026</v>
      </c>
      <c r="O4273" s="6"/>
    </row>
    <row r="4274" spans="1:15" x14ac:dyDescent="0.25">
      <c r="A4274" s="3">
        <v>41818</v>
      </c>
      <c r="B4274" s="1">
        <v>6</v>
      </c>
      <c r="C4274" s="1">
        <v>28</v>
      </c>
      <c r="D4274" s="1">
        <v>200</v>
      </c>
      <c r="E4274" s="4">
        <v>230246.2379815623</v>
      </c>
      <c r="F4274" s="2">
        <v>18489.80051768132</v>
      </c>
      <c r="G4274" s="2">
        <v>168964.24093319595</v>
      </c>
      <c r="H4274" s="2">
        <v>32322</v>
      </c>
      <c r="I4274" s="2">
        <v>16360.023919664125</v>
      </c>
      <c r="J4274" s="2">
        <v>46756.931326984719</v>
      </c>
      <c r="K4274" s="1">
        <v>72994</v>
      </c>
      <c r="L4274" s="1">
        <v>10349</v>
      </c>
      <c r="M4274" s="1">
        <v>12709</v>
      </c>
      <c r="N4274" s="8">
        <v>22864.530136687026</v>
      </c>
      <c r="O4274" s="6"/>
    </row>
    <row r="4275" spans="1:15" x14ac:dyDescent="0.25">
      <c r="A4275" s="3">
        <v>41818</v>
      </c>
      <c r="B4275" s="1">
        <v>6</v>
      </c>
      <c r="C4275" s="1">
        <v>28</v>
      </c>
      <c r="D4275" s="1">
        <v>300</v>
      </c>
      <c r="E4275" s="4">
        <v>208773.41071931031</v>
      </c>
      <c r="F4275" s="2">
        <v>18210.919665227604</v>
      </c>
      <c r="G4275" s="2">
        <v>168964.24093319595</v>
      </c>
      <c r="H4275" s="2">
        <v>32084</v>
      </c>
      <c r="I4275" s="2">
        <v>18697.170193901857</v>
      </c>
      <c r="J4275" s="2">
        <v>45204.834021524643</v>
      </c>
      <c r="K4275" s="1">
        <v>70517</v>
      </c>
      <c r="L4275" s="1">
        <v>10446</v>
      </c>
      <c r="M4275" s="1">
        <v>12326</v>
      </c>
      <c r="N4275" s="8">
        <v>22864.530136687026</v>
      </c>
      <c r="O4275" s="6"/>
    </row>
    <row r="4276" spans="1:15" x14ac:dyDescent="0.25">
      <c r="A4276" s="3">
        <v>41818</v>
      </c>
      <c r="B4276" s="1">
        <v>6</v>
      </c>
      <c r="C4276" s="1">
        <v>28</v>
      </c>
      <c r="D4276" s="1">
        <v>400</v>
      </c>
      <c r="E4276" s="4">
        <v>199224.47912106101</v>
      </c>
      <c r="F4276" s="2">
        <v>19939.980950440637</v>
      </c>
      <c r="G4276" s="2">
        <v>168964.24093319595</v>
      </c>
      <c r="H4276" s="2">
        <v>31988</v>
      </c>
      <c r="I4276" s="2">
        <v>16360.023919664125</v>
      </c>
      <c r="J4276" s="2">
        <v>44428.785368794604</v>
      </c>
      <c r="K4276" s="1">
        <v>67645</v>
      </c>
      <c r="L4276" s="1">
        <v>10375</v>
      </c>
      <c r="M4276" s="1">
        <v>12594</v>
      </c>
      <c r="N4276" s="8">
        <v>22864.530136687026</v>
      </c>
      <c r="O4276" s="6"/>
    </row>
    <row r="4277" spans="1:15" x14ac:dyDescent="0.25">
      <c r="A4277" s="3">
        <v>41818</v>
      </c>
      <c r="B4277" s="1">
        <v>6</v>
      </c>
      <c r="C4277" s="1">
        <v>28</v>
      </c>
      <c r="D4277" s="1">
        <v>500</v>
      </c>
      <c r="E4277" s="4">
        <v>205756.06448731382</v>
      </c>
      <c r="F4277" s="2">
        <v>19716.876268477667</v>
      </c>
      <c r="G4277" s="2">
        <v>168964.24093319595</v>
      </c>
      <c r="H4277" s="2">
        <v>32215</v>
      </c>
      <c r="I4277" s="2">
        <v>16360.023919664125</v>
      </c>
      <c r="J4277" s="2">
        <v>44816.809695159624</v>
      </c>
      <c r="K4277" s="1">
        <v>65522</v>
      </c>
      <c r="L4277" s="1">
        <v>10400</v>
      </c>
      <c r="M4277" s="1">
        <v>12964</v>
      </c>
      <c r="N4277" s="8">
        <v>22864.530136687026</v>
      </c>
      <c r="O4277" s="6"/>
    </row>
    <row r="4278" spans="1:15" x14ac:dyDescent="0.25">
      <c r="A4278" s="3">
        <v>41818</v>
      </c>
      <c r="B4278" s="1">
        <v>6</v>
      </c>
      <c r="C4278" s="1">
        <v>28</v>
      </c>
      <c r="D4278" s="1">
        <v>600</v>
      </c>
      <c r="E4278" s="4">
        <v>227217.07558970631</v>
      </c>
      <c r="F4278" s="2">
        <v>20469.8545701027</v>
      </c>
      <c r="G4278" s="2">
        <v>168964.24093319595</v>
      </c>
      <c r="H4278" s="2">
        <v>33939</v>
      </c>
      <c r="I4278" s="2">
        <v>18697.170193901857</v>
      </c>
      <c r="J4278" s="2">
        <v>44622.797531977114</v>
      </c>
      <c r="K4278" s="1">
        <v>66071</v>
      </c>
      <c r="L4278" s="1">
        <v>10257</v>
      </c>
      <c r="M4278" s="1">
        <v>12810</v>
      </c>
      <c r="N4278" s="8">
        <v>22297.610535809581</v>
      </c>
      <c r="O4278" s="6"/>
    </row>
    <row r="4279" spans="1:15" x14ac:dyDescent="0.25">
      <c r="A4279" s="3">
        <v>41818</v>
      </c>
      <c r="B4279" s="1">
        <v>6</v>
      </c>
      <c r="C4279" s="1">
        <v>28</v>
      </c>
      <c r="D4279" s="1">
        <v>700</v>
      </c>
      <c r="E4279" s="4">
        <v>263409.84919810685</v>
      </c>
      <c r="F4279" s="2">
        <v>19159.114563570234</v>
      </c>
      <c r="G4279" s="2">
        <v>168964.24093319595</v>
      </c>
      <c r="H4279" s="2">
        <v>34524</v>
      </c>
      <c r="I4279" s="2">
        <v>18697.170193901857</v>
      </c>
      <c r="J4279" s="2">
        <v>47921.004306079769</v>
      </c>
      <c r="K4279" s="1">
        <v>65307</v>
      </c>
      <c r="L4279" s="1">
        <v>10238</v>
      </c>
      <c r="M4279" s="1">
        <v>13992</v>
      </c>
      <c r="N4279" s="8">
        <v>6288.5740792135903</v>
      </c>
      <c r="O4279" s="6"/>
    </row>
    <row r="4280" spans="1:15" x14ac:dyDescent="0.25">
      <c r="A4280" s="3">
        <v>41818</v>
      </c>
      <c r="B4280" s="1">
        <v>6</v>
      </c>
      <c r="C4280" s="1">
        <v>28</v>
      </c>
      <c r="D4280" s="1">
        <v>800</v>
      </c>
      <c r="E4280" s="4">
        <v>332238.6181830212</v>
      </c>
      <c r="F4280" s="2">
        <v>16286.641783296969</v>
      </c>
      <c r="G4280" s="2">
        <v>187738.04548132885</v>
      </c>
      <c r="H4280" s="2">
        <v>36055</v>
      </c>
      <c r="I4280" s="2">
        <v>18697.170193901857</v>
      </c>
      <c r="J4280" s="2">
        <v>46368.9070006197</v>
      </c>
      <c r="K4280" s="1">
        <v>67028</v>
      </c>
      <c r="L4280" s="1">
        <v>10368</v>
      </c>
      <c r="M4280" s="1">
        <v>15791</v>
      </c>
      <c r="N4280" s="8">
        <v>2723</v>
      </c>
      <c r="O4280" s="6"/>
    </row>
    <row r="4281" spans="1:15" x14ac:dyDescent="0.25">
      <c r="A4281" s="3">
        <v>41818</v>
      </c>
      <c r="B4281" s="1">
        <v>6</v>
      </c>
      <c r="C4281" s="1">
        <v>28</v>
      </c>
      <c r="D4281" s="1">
        <v>900</v>
      </c>
      <c r="E4281" s="4">
        <v>373029.06189695973</v>
      </c>
      <c r="F4281" s="2">
        <v>23593.32011758431</v>
      </c>
      <c r="G4281" s="2">
        <v>215898.75230352816</v>
      </c>
      <c r="H4281" s="2">
        <v>38866</v>
      </c>
      <c r="I4281" s="2">
        <v>18697.170193901857</v>
      </c>
      <c r="J4281" s="2">
        <v>49667.113774722355</v>
      </c>
      <c r="K4281" s="1">
        <v>67530</v>
      </c>
      <c r="L4281" s="1">
        <v>10490</v>
      </c>
      <c r="M4281" s="1">
        <v>17532</v>
      </c>
      <c r="N4281" s="8">
        <v>2723</v>
      </c>
      <c r="O4281" s="6"/>
    </row>
    <row r="4282" spans="1:15" x14ac:dyDescent="0.25">
      <c r="A4282" s="3">
        <v>41818</v>
      </c>
      <c r="B4282" s="1">
        <v>6</v>
      </c>
      <c r="C4282" s="1">
        <v>28</v>
      </c>
      <c r="D4282" s="1">
        <v>1000</v>
      </c>
      <c r="E4282" s="4">
        <v>372453.40440203599</v>
      </c>
      <c r="F4282" s="2">
        <v>25517.597999514946</v>
      </c>
      <c r="G4282" s="2">
        <v>234672.55685166107</v>
      </c>
      <c r="H4282" s="2">
        <v>42294</v>
      </c>
      <c r="I4282" s="2">
        <v>21034.31646813959</v>
      </c>
      <c r="J4282" s="2">
        <v>48697.052958809807</v>
      </c>
      <c r="K4282" s="1">
        <v>69536</v>
      </c>
      <c r="L4282" s="1">
        <v>10515</v>
      </c>
      <c r="M4282" s="1">
        <v>19143</v>
      </c>
      <c r="N4282" s="8">
        <v>2723</v>
      </c>
      <c r="O4282" s="6"/>
    </row>
    <row r="4283" spans="1:15" x14ac:dyDescent="0.25">
      <c r="A4283" s="3">
        <v>41818</v>
      </c>
      <c r="B4283" s="1">
        <v>6</v>
      </c>
      <c r="C4283" s="1">
        <v>28</v>
      </c>
      <c r="D4283" s="1">
        <v>1100</v>
      </c>
      <c r="E4283" s="4">
        <v>368856.54496465198</v>
      </c>
      <c r="F4283" s="2">
        <v>24959.836294607514</v>
      </c>
      <c r="G4283" s="2">
        <v>225285.6545775946</v>
      </c>
      <c r="H4283" s="2">
        <v>43882</v>
      </c>
      <c r="I4283" s="2">
        <v>21034.31646813959</v>
      </c>
      <c r="J4283" s="2">
        <v>50831.186753817412</v>
      </c>
      <c r="K4283" s="1">
        <v>68882</v>
      </c>
      <c r="L4283" s="1">
        <v>10496</v>
      </c>
      <c r="M4283" s="1">
        <v>19708</v>
      </c>
      <c r="N4283" s="8">
        <v>2723</v>
      </c>
      <c r="O4283" s="6"/>
    </row>
    <row r="4284" spans="1:15" x14ac:dyDescent="0.25">
      <c r="A4284" s="3">
        <v>41818</v>
      </c>
      <c r="B4284" s="1">
        <v>6</v>
      </c>
      <c r="C4284" s="1">
        <v>28</v>
      </c>
      <c r="D4284" s="1">
        <v>1200</v>
      </c>
      <c r="E4284" s="4">
        <v>389455.3630908535</v>
      </c>
      <c r="F4284" s="2">
        <v>22226.803940561105</v>
      </c>
      <c r="G4284" s="2">
        <v>234672.55685166107</v>
      </c>
      <c r="H4284" s="2">
        <v>44446</v>
      </c>
      <c r="I4284" s="2">
        <v>21034.31646813959</v>
      </c>
      <c r="J4284" s="2">
        <v>48503.040795627297</v>
      </c>
      <c r="K4284" s="1">
        <v>68637</v>
      </c>
      <c r="L4284" s="1">
        <v>10666</v>
      </c>
      <c r="M4284" s="1">
        <v>19733</v>
      </c>
      <c r="N4284" s="8">
        <v>2723</v>
      </c>
      <c r="O4284" s="6"/>
    </row>
    <row r="4285" spans="1:15" x14ac:dyDescent="0.25">
      <c r="A4285" s="3">
        <v>41818</v>
      </c>
      <c r="B4285" s="1">
        <v>6</v>
      </c>
      <c r="C4285" s="1">
        <v>28</v>
      </c>
      <c r="D4285" s="1">
        <v>1300</v>
      </c>
      <c r="E4285" s="4">
        <v>397282.20923741069</v>
      </c>
      <c r="F4285" s="2">
        <v>21473.825638936072</v>
      </c>
      <c r="G4285" s="2">
        <v>234672.55685166107</v>
      </c>
      <c r="H4285" s="2">
        <v>44680</v>
      </c>
      <c r="I4285" s="2">
        <v>23371.46274237732</v>
      </c>
      <c r="J4285" s="2">
        <v>48309.028632444788</v>
      </c>
      <c r="K4285" s="1">
        <v>71418</v>
      </c>
      <c r="L4285" s="1">
        <v>10727</v>
      </c>
      <c r="M4285" s="1">
        <v>19651</v>
      </c>
      <c r="N4285" s="8">
        <v>2723</v>
      </c>
      <c r="O4285" s="6"/>
    </row>
    <row r="4286" spans="1:15" x14ac:dyDescent="0.25">
      <c r="A4286" s="3">
        <v>41818</v>
      </c>
      <c r="B4286" s="1">
        <v>6</v>
      </c>
      <c r="C4286" s="1">
        <v>28</v>
      </c>
      <c r="D4286" s="1">
        <v>1400</v>
      </c>
      <c r="E4286" s="4">
        <v>348871.051670763</v>
      </c>
      <c r="F4286" s="2">
        <v>22645.12521924168</v>
      </c>
      <c r="G4286" s="2">
        <v>234672.55685166107</v>
      </c>
      <c r="H4286" s="2">
        <v>43453</v>
      </c>
      <c r="I4286" s="2">
        <v>23371.46274237732</v>
      </c>
      <c r="J4286" s="2">
        <v>48309.028632444788</v>
      </c>
      <c r="K4286" s="1">
        <v>72241</v>
      </c>
      <c r="L4286" s="1">
        <v>10707</v>
      </c>
      <c r="M4286" s="1">
        <v>19119</v>
      </c>
      <c r="N4286" s="8">
        <v>2723</v>
      </c>
      <c r="O4286" s="6"/>
    </row>
    <row r="4287" spans="1:15" x14ac:dyDescent="0.25">
      <c r="A4287" s="3">
        <v>41818</v>
      </c>
      <c r="B4287" s="1">
        <v>6</v>
      </c>
      <c r="C4287" s="1">
        <v>28</v>
      </c>
      <c r="D4287" s="1">
        <v>1500</v>
      </c>
      <c r="E4287" s="4">
        <v>337448.23175424186</v>
      </c>
      <c r="F4287" s="2">
        <v>23063.44649792225</v>
      </c>
      <c r="G4287" s="2">
        <v>234672.55685166107</v>
      </c>
      <c r="H4287" s="2">
        <v>42567</v>
      </c>
      <c r="I4287" s="2">
        <v>21034.31646813959</v>
      </c>
      <c r="J4287" s="2">
        <v>43652.736716064566</v>
      </c>
      <c r="K4287" s="1">
        <v>73813</v>
      </c>
      <c r="L4287" s="1">
        <v>10725</v>
      </c>
      <c r="M4287" s="1">
        <v>18660</v>
      </c>
      <c r="N4287" s="8">
        <v>2723</v>
      </c>
      <c r="O4287" s="6"/>
    </row>
    <row r="4288" spans="1:15" x14ac:dyDescent="0.25">
      <c r="A4288" s="3">
        <v>41818</v>
      </c>
      <c r="B4288" s="1">
        <v>6</v>
      </c>
      <c r="C4288" s="1">
        <v>28</v>
      </c>
      <c r="D4288" s="1">
        <v>1600</v>
      </c>
      <c r="E4288" s="4">
        <v>414294.59744076582</v>
      </c>
      <c r="F4288" s="2">
        <v>21473.825638936072</v>
      </c>
      <c r="G4288" s="2">
        <v>234672.55685166107</v>
      </c>
      <c r="H4288" s="2">
        <v>42531</v>
      </c>
      <c r="I4288" s="2">
        <v>18697.170193901857</v>
      </c>
      <c r="J4288" s="2">
        <v>44040.761042429585</v>
      </c>
      <c r="K4288" s="1">
        <v>72955</v>
      </c>
      <c r="L4288" s="1">
        <v>10730</v>
      </c>
      <c r="M4288" s="1">
        <v>18381</v>
      </c>
      <c r="N4288" s="8">
        <v>2723</v>
      </c>
      <c r="O4288" s="6"/>
    </row>
    <row r="4289" spans="1:15" x14ac:dyDescent="0.25">
      <c r="A4289" s="3">
        <v>41818</v>
      </c>
      <c r="B4289" s="1">
        <v>6</v>
      </c>
      <c r="C4289" s="1">
        <v>28</v>
      </c>
      <c r="D4289" s="1">
        <v>1700</v>
      </c>
      <c r="E4289" s="4">
        <v>458627.95703320164</v>
      </c>
      <c r="F4289" s="2">
        <v>24206.857992982481</v>
      </c>
      <c r="G4289" s="2">
        <v>234672.55685166107</v>
      </c>
      <c r="H4289" s="2">
        <v>41986</v>
      </c>
      <c r="I4289" s="2">
        <v>18697.170193901857</v>
      </c>
      <c r="J4289" s="2">
        <v>43458.724552882064</v>
      </c>
      <c r="K4289" s="1">
        <v>72430</v>
      </c>
      <c r="L4289" s="1">
        <v>10812</v>
      </c>
      <c r="M4289" s="1">
        <v>18686</v>
      </c>
      <c r="N4289" s="8">
        <v>2723</v>
      </c>
      <c r="O4289" s="6"/>
    </row>
    <row r="4290" spans="1:15" x14ac:dyDescent="0.25">
      <c r="A4290" s="3">
        <v>41818</v>
      </c>
      <c r="B4290" s="1">
        <v>6</v>
      </c>
      <c r="C4290" s="1">
        <v>28</v>
      </c>
      <c r="D4290" s="1">
        <v>1800</v>
      </c>
      <c r="E4290" s="4">
        <v>437701.92140565097</v>
      </c>
      <c r="F4290" s="2">
        <v>21445.937553690703</v>
      </c>
      <c r="G4290" s="2">
        <v>225285.6545775946</v>
      </c>
      <c r="H4290" s="2">
        <v>42071</v>
      </c>
      <c r="I4290" s="2">
        <v>18697.170193901857</v>
      </c>
      <c r="J4290" s="2">
        <v>42100.639410604497</v>
      </c>
      <c r="K4290" s="1">
        <v>73825</v>
      </c>
      <c r="L4290" s="1">
        <v>10554</v>
      </c>
      <c r="M4290" s="1">
        <v>18416</v>
      </c>
      <c r="N4290" s="8">
        <v>2723</v>
      </c>
      <c r="O4290" s="6"/>
    </row>
    <row r="4291" spans="1:15" x14ac:dyDescent="0.25">
      <c r="A4291" s="3">
        <v>41818</v>
      </c>
      <c r="B4291" s="1">
        <v>6</v>
      </c>
      <c r="C4291" s="1">
        <v>28</v>
      </c>
      <c r="D4291" s="1">
        <v>1900</v>
      </c>
      <c r="E4291" s="4">
        <v>428328.32397815451</v>
      </c>
      <c r="F4291" s="2">
        <v>22561.460963505564</v>
      </c>
      <c r="G4291" s="2">
        <v>215898.75230352816</v>
      </c>
      <c r="H4291" s="2">
        <v>40559</v>
      </c>
      <c r="I4291" s="2">
        <v>18697.170193901857</v>
      </c>
      <c r="J4291" s="2">
        <v>41518.602921056969</v>
      </c>
      <c r="K4291" s="1">
        <v>69153</v>
      </c>
      <c r="L4291" s="1">
        <v>10516</v>
      </c>
      <c r="M4291" s="1">
        <v>17837</v>
      </c>
      <c r="N4291" s="8">
        <v>2723</v>
      </c>
      <c r="O4291" s="6"/>
    </row>
    <row r="4292" spans="1:15" x14ac:dyDescent="0.25">
      <c r="A4292" s="3">
        <v>41818</v>
      </c>
      <c r="B4292" s="1">
        <v>6</v>
      </c>
      <c r="C4292" s="1">
        <v>28</v>
      </c>
      <c r="D4292" s="1">
        <v>2000</v>
      </c>
      <c r="E4292" s="4">
        <v>377193.97370257805</v>
      </c>
      <c r="F4292" s="2">
        <v>25350.269488042715</v>
      </c>
      <c r="G4292" s="2">
        <v>197124.94775539529</v>
      </c>
      <c r="H4292" s="2">
        <v>40198</v>
      </c>
      <c r="I4292" s="2">
        <v>18697.170193901857</v>
      </c>
      <c r="J4292" s="2">
        <v>40160.517778779402</v>
      </c>
      <c r="K4292" s="1">
        <v>71464</v>
      </c>
      <c r="L4292" s="1">
        <v>10453</v>
      </c>
      <c r="M4292" s="1">
        <v>17533</v>
      </c>
      <c r="N4292" s="8">
        <v>2723</v>
      </c>
      <c r="O4292" s="6"/>
    </row>
    <row r="4293" spans="1:15" x14ac:dyDescent="0.25">
      <c r="A4293" s="3">
        <v>41818</v>
      </c>
      <c r="B4293" s="1">
        <v>6</v>
      </c>
      <c r="C4293" s="1">
        <v>28</v>
      </c>
      <c r="D4293" s="1">
        <v>2100</v>
      </c>
      <c r="E4293" s="4">
        <v>401816.89527257287</v>
      </c>
      <c r="F4293" s="2">
        <v>30174.908235491988</v>
      </c>
      <c r="G4293" s="2">
        <v>197124.94775539529</v>
      </c>
      <c r="H4293" s="2">
        <v>39052</v>
      </c>
      <c r="I4293" s="2">
        <v>18697.170193901857</v>
      </c>
      <c r="J4293" s="2">
        <v>42100.639410604497</v>
      </c>
      <c r="K4293" s="1">
        <v>72161</v>
      </c>
      <c r="L4293" s="1">
        <v>10313</v>
      </c>
      <c r="M4293" s="1">
        <v>16869</v>
      </c>
      <c r="N4293" s="8">
        <v>2723</v>
      </c>
      <c r="O4293" s="6"/>
    </row>
    <row r="4294" spans="1:15" x14ac:dyDescent="0.25">
      <c r="A4294" s="3">
        <v>41818</v>
      </c>
      <c r="B4294" s="1">
        <v>6</v>
      </c>
      <c r="C4294" s="1">
        <v>28</v>
      </c>
      <c r="D4294" s="1">
        <v>2200</v>
      </c>
      <c r="E4294" s="4">
        <v>393152.83693277137</v>
      </c>
      <c r="F4294" s="2">
        <v>25099.276720834372</v>
      </c>
      <c r="G4294" s="2">
        <v>197124.94775539529</v>
      </c>
      <c r="H4294" s="2">
        <v>37783</v>
      </c>
      <c r="I4294" s="2">
        <v>18697.170193901857</v>
      </c>
      <c r="J4294" s="2">
        <v>42100.639410604497</v>
      </c>
      <c r="K4294" s="1">
        <v>72523</v>
      </c>
      <c r="L4294" s="1">
        <v>10329</v>
      </c>
      <c r="M4294" s="1">
        <v>16855</v>
      </c>
      <c r="N4294" s="8">
        <v>2723</v>
      </c>
      <c r="O4294" s="6"/>
    </row>
    <row r="4295" spans="1:15" x14ac:dyDescent="0.25">
      <c r="A4295" s="3">
        <v>41818</v>
      </c>
      <c r="B4295" s="1">
        <v>6</v>
      </c>
      <c r="C4295" s="1">
        <v>28</v>
      </c>
      <c r="D4295" s="1">
        <v>2300</v>
      </c>
      <c r="E4295" s="4">
        <v>383590.14517554233</v>
      </c>
      <c r="F4295" s="2">
        <v>24402.074589700085</v>
      </c>
      <c r="G4295" s="2">
        <v>187738.04548132885</v>
      </c>
      <c r="H4295" s="2">
        <v>36958</v>
      </c>
      <c r="I4295" s="2">
        <v>16360.023919664125</v>
      </c>
      <c r="J4295" s="2">
        <v>41518.602921056969</v>
      </c>
      <c r="K4295" s="1">
        <v>72674</v>
      </c>
      <c r="L4295" s="1">
        <v>10305</v>
      </c>
      <c r="M4295" s="1">
        <v>15796</v>
      </c>
      <c r="N4295" s="8">
        <v>17152.999222652263</v>
      </c>
      <c r="O4295" s="6"/>
    </row>
    <row r="4296" spans="1:15" x14ac:dyDescent="0.25">
      <c r="A4296" s="3">
        <v>41818</v>
      </c>
      <c r="B4296" s="1">
        <v>6</v>
      </c>
      <c r="C4296" s="1">
        <v>28</v>
      </c>
      <c r="D4296" s="1">
        <v>2400</v>
      </c>
      <c r="E4296" s="4">
        <v>332309.94503458415</v>
      </c>
      <c r="F4296" s="2">
        <v>22951.894156940762</v>
      </c>
      <c r="G4296" s="2">
        <v>178351.14320726242</v>
      </c>
      <c r="H4296" s="2">
        <v>35865</v>
      </c>
      <c r="I4296" s="2">
        <v>16360.023919664125</v>
      </c>
      <c r="J4296" s="2">
        <v>41324.590757874459</v>
      </c>
      <c r="K4296" s="1">
        <v>72912</v>
      </c>
      <c r="L4296" s="1">
        <v>10262</v>
      </c>
      <c r="M4296" s="1">
        <v>14453</v>
      </c>
      <c r="N4296" s="8">
        <v>22864.530136687026</v>
      </c>
      <c r="O4296" s="6"/>
    </row>
    <row r="4297" spans="1:15" x14ac:dyDescent="0.25">
      <c r="A4297" s="3">
        <v>41819</v>
      </c>
      <c r="B4297" s="1">
        <v>6</v>
      </c>
      <c r="C4297" s="1">
        <v>29</v>
      </c>
      <c r="D4297" s="1">
        <v>100</v>
      </c>
      <c r="E4297" s="4">
        <v>278599.04420375288</v>
      </c>
      <c r="F4297" s="2">
        <v>19856.316694704525</v>
      </c>
      <c r="G4297" s="2">
        <v>168964.24093319595</v>
      </c>
      <c r="H4297" s="2">
        <v>35222</v>
      </c>
      <c r="I4297" s="2">
        <v>16360.023919664125</v>
      </c>
      <c r="J4297" s="2">
        <v>42294.651573787007</v>
      </c>
      <c r="K4297" s="1">
        <v>73529</v>
      </c>
      <c r="L4297" s="1">
        <v>10086</v>
      </c>
      <c r="M4297" s="1">
        <v>13526</v>
      </c>
      <c r="N4297" s="8">
        <v>22864.530136687026</v>
      </c>
      <c r="O4297" s="6"/>
    </row>
    <row r="4298" spans="1:15" x14ac:dyDescent="0.25">
      <c r="A4298" s="3">
        <v>41819</v>
      </c>
      <c r="B4298" s="1">
        <v>6</v>
      </c>
      <c r="C4298" s="1">
        <v>29</v>
      </c>
      <c r="D4298" s="1">
        <v>200</v>
      </c>
      <c r="E4298" s="4">
        <v>265486.86276395258</v>
      </c>
      <c r="F4298" s="2">
        <v>20274.637973385099</v>
      </c>
      <c r="G4298" s="2">
        <v>168964.24093319595</v>
      </c>
      <c r="H4298" s="2">
        <v>34137</v>
      </c>
      <c r="I4298" s="2">
        <v>16360.023919664125</v>
      </c>
      <c r="J4298" s="2">
        <v>40354.529941961911</v>
      </c>
      <c r="K4298" s="1">
        <v>73255</v>
      </c>
      <c r="L4298" s="1">
        <v>9962</v>
      </c>
      <c r="M4298" s="1">
        <v>12782</v>
      </c>
      <c r="N4298" s="8">
        <v>22864.530136687026</v>
      </c>
      <c r="O4298" s="6"/>
    </row>
    <row r="4299" spans="1:15" x14ac:dyDescent="0.25">
      <c r="A4299" s="3">
        <v>41819</v>
      </c>
      <c r="B4299" s="1">
        <v>6</v>
      </c>
      <c r="C4299" s="1">
        <v>29</v>
      </c>
      <c r="D4299" s="1">
        <v>300</v>
      </c>
      <c r="E4299" s="4">
        <v>236753.56612539178</v>
      </c>
      <c r="F4299" s="2">
        <v>18545.576688172066</v>
      </c>
      <c r="G4299" s="2">
        <v>168964.24093319595</v>
      </c>
      <c r="H4299" s="2">
        <v>33902</v>
      </c>
      <c r="I4299" s="2">
        <v>16360.023919664125</v>
      </c>
      <c r="J4299" s="2">
        <v>42100.639410604497</v>
      </c>
      <c r="K4299" s="1">
        <v>72639</v>
      </c>
      <c r="L4299" s="1">
        <v>10017</v>
      </c>
      <c r="M4299" s="1">
        <v>12435</v>
      </c>
      <c r="N4299" s="8">
        <v>22864.530136687026</v>
      </c>
      <c r="O4299" s="6"/>
    </row>
    <row r="4300" spans="1:15" x14ac:dyDescent="0.25">
      <c r="A4300" s="3">
        <v>41819</v>
      </c>
      <c r="B4300" s="1">
        <v>6</v>
      </c>
      <c r="C4300" s="1">
        <v>29</v>
      </c>
      <c r="D4300" s="1">
        <v>400</v>
      </c>
      <c r="E4300" s="4">
        <v>187399.63619426329</v>
      </c>
      <c r="F4300" s="2">
        <v>20943.952019274016</v>
      </c>
      <c r="G4300" s="2">
        <v>168964.24093319595</v>
      </c>
      <c r="H4300" s="2">
        <v>33873</v>
      </c>
      <c r="I4300" s="2">
        <v>16360.023919664125</v>
      </c>
      <c r="J4300" s="2">
        <v>40354.529941961911</v>
      </c>
      <c r="K4300" s="1">
        <v>72796</v>
      </c>
      <c r="L4300" s="1">
        <v>10080</v>
      </c>
      <c r="M4300" s="1">
        <v>12280</v>
      </c>
      <c r="N4300" s="8">
        <v>22864.530136687026</v>
      </c>
      <c r="O4300" s="6"/>
    </row>
    <row r="4301" spans="1:15" x14ac:dyDescent="0.25">
      <c r="A4301" s="3">
        <v>41819</v>
      </c>
      <c r="B4301" s="1">
        <v>6</v>
      </c>
      <c r="C4301" s="1">
        <v>29</v>
      </c>
      <c r="D4301" s="1">
        <v>500</v>
      </c>
      <c r="E4301" s="4">
        <v>202059.45458242286</v>
      </c>
      <c r="F4301" s="2">
        <v>19549.547757005439</v>
      </c>
      <c r="G4301" s="2">
        <v>168964.24093319595</v>
      </c>
      <c r="H4301" s="2">
        <v>33783</v>
      </c>
      <c r="I4301" s="2">
        <v>16360.023919664125</v>
      </c>
      <c r="J4301" s="2">
        <v>40160.517778779402</v>
      </c>
      <c r="K4301" s="1">
        <v>72402</v>
      </c>
      <c r="L4301" s="1">
        <v>10139</v>
      </c>
      <c r="M4301" s="1">
        <v>12251</v>
      </c>
      <c r="N4301" s="8">
        <v>22864.530136687026</v>
      </c>
      <c r="O4301" s="6"/>
    </row>
    <row r="4302" spans="1:15" x14ac:dyDescent="0.25">
      <c r="A4302" s="3">
        <v>41819</v>
      </c>
      <c r="B4302" s="1">
        <v>6</v>
      </c>
      <c r="C4302" s="1">
        <v>29</v>
      </c>
      <c r="D4302" s="1">
        <v>600</v>
      </c>
      <c r="E4302" s="4">
        <v>204590.31215971409</v>
      </c>
      <c r="F4302" s="2">
        <v>19270.666904551723</v>
      </c>
      <c r="G4302" s="2">
        <v>178351.14320726242</v>
      </c>
      <c r="H4302" s="2">
        <v>33729</v>
      </c>
      <c r="I4302" s="2">
        <v>16360.023919664125</v>
      </c>
      <c r="J4302" s="2">
        <v>37832.371820589295</v>
      </c>
      <c r="K4302" s="1">
        <v>70865</v>
      </c>
      <c r="L4302" s="1">
        <v>9994</v>
      </c>
      <c r="M4302" s="1">
        <v>12098</v>
      </c>
      <c r="N4302" s="8">
        <v>22297.610535809581</v>
      </c>
      <c r="O4302" s="6"/>
    </row>
    <row r="4303" spans="1:15" x14ac:dyDescent="0.25">
      <c r="A4303" s="3">
        <v>41819</v>
      </c>
      <c r="B4303" s="1">
        <v>6</v>
      </c>
      <c r="C4303" s="1">
        <v>29</v>
      </c>
      <c r="D4303" s="1">
        <v>700</v>
      </c>
      <c r="E4303" s="4">
        <v>259741.72810033886</v>
      </c>
      <c r="F4303" s="2">
        <v>18740.793284889663</v>
      </c>
      <c r="G4303" s="2">
        <v>168964.24093319595</v>
      </c>
      <c r="H4303" s="2">
        <v>34234</v>
      </c>
      <c r="I4303" s="2">
        <v>18697.170193901857</v>
      </c>
      <c r="J4303" s="2">
        <v>40160.517778779402</v>
      </c>
      <c r="K4303" s="1">
        <v>68404</v>
      </c>
      <c r="L4303" s="1">
        <v>10004</v>
      </c>
      <c r="M4303" s="1">
        <v>12765</v>
      </c>
      <c r="N4303" s="8">
        <v>6288.5740792135903</v>
      </c>
      <c r="O4303" s="6"/>
    </row>
    <row r="4304" spans="1:15" x14ac:dyDescent="0.25">
      <c r="A4304" s="3">
        <v>41819</v>
      </c>
      <c r="B4304" s="1">
        <v>6</v>
      </c>
      <c r="C4304" s="1">
        <v>29</v>
      </c>
      <c r="D4304" s="1">
        <v>800</v>
      </c>
      <c r="E4304" s="4">
        <v>296129.2906326814</v>
      </c>
      <c r="F4304" s="2">
        <v>18183.031579982231</v>
      </c>
      <c r="G4304" s="2">
        <v>178351.14320726242</v>
      </c>
      <c r="H4304" s="2">
        <v>35657</v>
      </c>
      <c r="I4304" s="2">
        <v>18697.170193901857</v>
      </c>
      <c r="J4304" s="2">
        <v>38996.444799684352</v>
      </c>
      <c r="K4304" s="1">
        <v>67722</v>
      </c>
      <c r="L4304" s="1">
        <v>10214</v>
      </c>
      <c r="M4304" s="1">
        <v>14248</v>
      </c>
      <c r="N4304" s="8">
        <v>2723</v>
      </c>
      <c r="O4304" s="6"/>
    </row>
    <row r="4305" spans="1:15" x14ac:dyDescent="0.25">
      <c r="A4305" s="3">
        <v>41819</v>
      </c>
      <c r="B4305" s="1">
        <v>6</v>
      </c>
      <c r="C4305" s="1">
        <v>29</v>
      </c>
      <c r="D4305" s="1">
        <v>900</v>
      </c>
      <c r="E4305" s="4">
        <v>288664.00395911204</v>
      </c>
      <c r="F4305" s="2">
        <v>16398.194124278456</v>
      </c>
      <c r="G4305" s="2">
        <v>187738.04548132885</v>
      </c>
      <c r="H4305" s="2">
        <v>37536</v>
      </c>
      <c r="I4305" s="2">
        <v>18697.170193901857</v>
      </c>
      <c r="J4305" s="2">
        <v>43846.748879247076</v>
      </c>
      <c r="K4305" s="1">
        <v>68153</v>
      </c>
      <c r="L4305" s="1">
        <v>10517</v>
      </c>
      <c r="M4305" s="1">
        <v>15799</v>
      </c>
      <c r="N4305" s="8">
        <v>2723</v>
      </c>
      <c r="O4305" s="6"/>
    </row>
    <row r="4306" spans="1:15" x14ac:dyDescent="0.25">
      <c r="A4306" s="3">
        <v>41819</v>
      </c>
      <c r="B4306" s="1">
        <v>6</v>
      </c>
      <c r="C4306" s="1">
        <v>29</v>
      </c>
      <c r="D4306" s="1">
        <v>1000</v>
      </c>
      <c r="E4306" s="4">
        <v>331531.6133516471</v>
      </c>
      <c r="F4306" s="2">
        <v>20051.533291422125</v>
      </c>
      <c r="G4306" s="2">
        <v>197124.94775539529</v>
      </c>
      <c r="H4306" s="2">
        <v>39404</v>
      </c>
      <c r="I4306" s="2">
        <v>18697.170193901857</v>
      </c>
      <c r="J4306" s="2">
        <v>40936.56643150944</v>
      </c>
      <c r="K4306" s="1">
        <v>67365</v>
      </c>
      <c r="L4306" s="1">
        <v>10415</v>
      </c>
      <c r="M4306" s="1">
        <v>17643</v>
      </c>
      <c r="N4306" s="8">
        <v>2723</v>
      </c>
      <c r="O4306" s="6"/>
    </row>
    <row r="4307" spans="1:15" x14ac:dyDescent="0.25">
      <c r="A4307" s="3">
        <v>41819</v>
      </c>
      <c r="B4307" s="1">
        <v>6</v>
      </c>
      <c r="C4307" s="1">
        <v>29</v>
      </c>
      <c r="D4307" s="1">
        <v>1100</v>
      </c>
      <c r="E4307" s="4">
        <v>380627.77264618449</v>
      </c>
      <c r="F4307" s="2">
        <v>21390.16138319996</v>
      </c>
      <c r="G4307" s="2">
        <v>206511.85002946173</v>
      </c>
      <c r="H4307" s="2">
        <v>40710</v>
      </c>
      <c r="I4307" s="2">
        <v>18697.170193901857</v>
      </c>
      <c r="J4307" s="2">
        <v>43264.712389699554</v>
      </c>
      <c r="K4307" s="1">
        <v>71550</v>
      </c>
      <c r="L4307" s="1">
        <v>10456</v>
      </c>
      <c r="M4307" s="1">
        <v>18404</v>
      </c>
      <c r="N4307" s="8">
        <v>2723</v>
      </c>
      <c r="O4307" s="6"/>
    </row>
    <row r="4308" spans="1:15" x14ac:dyDescent="0.25">
      <c r="A4308" s="3">
        <v>41819</v>
      </c>
      <c r="B4308" s="1">
        <v>6</v>
      </c>
      <c r="C4308" s="1">
        <v>29</v>
      </c>
      <c r="D4308" s="1">
        <v>1200</v>
      </c>
      <c r="E4308" s="4">
        <v>373813.07935882406</v>
      </c>
      <c r="F4308" s="2">
        <v>18127.255409491492</v>
      </c>
      <c r="G4308" s="2">
        <v>206511.85002946173</v>
      </c>
      <c r="H4308" s="2">
        <v>42001</v>
      </c>
      <c r="I4308" s="2">
        <v>18697.170193901857</v>
      </c>
      <c r="J4308" s="2">
        <v>44234.773205612095</v>
      </c>
      <c r="K4308" s="1">
        <v>69727</v>
      </c>
      <c r="L4308" s="1">
        <v>10479</v>
      </c>
      <c r="M4308" s="1">
        <v>18982</v>
      </c>
      <c r="N4308" s="8">
        <v>2723</v>
      </c>
      <c r="O4308" s="6"/>
    </row>
    <row r="4309" spans="1:15" x14ac:dyDescent="0.25">
      <c r="A4309" s="3">
        <v>41819</v>
      </c>
      <c r="B4309" s="1">
        <v>6</v>
      </c>
      <c r="C4309" s="1">
        <v>29</v>
      </c>
      <c r="D4309" s="1">
        <v>1300</v>
      </c>
      <c r="E4309" s="4">
        <v>374979.78900257795</v>
      </c>
      <c r="F4309" s="2">
        <v>17290.612852130347</v>
      </c>
      <c r="G4309" s="2">
        <v>215898.75230352816</v>
      </c>
      <c r="H4309" s="2">
        <v>42953</v>
      </c>
      <c r="I4309" s="2">
        <v>21034.31646813959</v>
      </c>
      <c r="J4309" s="2">
        <v>42488.663736969516</v>
      </c>
      <c r="K4309" s="1">
        <v>70231</v>
      </c>
      <c r="L4309" s="1">
        <v>10506</v>
      </c>
      <c r="M4309" s="1">
        <v>19313</v>
      </c>
      <c r="N4309" s="8">
        <v>2723</v>
      </c>
      <c r="O4309" s="6"/>
    </row>
    <row r="4310" spans="1:15" x14ac:dyDescent="0.25">
      <c r="A4310" s="3">
        <v>41819</v>
      </c>
      <c r="B4310" s="1">
        <v>6</v>
      </c>
      <c r="C4310" s="1">
        <v>29</v>
      </c>
      <c r="D4310" s="1">
        <v>1400</v>
      </c>
      <c r="E4310" s="4">
        <v>347757.25308441697</v>
      </c>
      <c r="F4310" s="2">
        <v>18127.255409491492</v>
      </c>
      <c r="G4310" s="2">
        <v>206511.85002946173</v>
      </c>
      <c r="H4310" s="2">
        <v>43547</v>
      </c>
      <c r="I4310" s="2">
        <v>23371.46274237732</v>
      </c>
      <c r="J4310" s="2">
        <v>45980.882674254681</v>
      </c>
      <c r="K4310" s="1">
        <v>70425</v>
      </c>
      <c r="L4310" s="1">
        <v>10410</v>
      </c>
      <c r="M4310" s="1">
        <v>18843</v>
      </c>
      <c r="N4310" s="8">
        <v>2723</v>
      </c>
      <c r="O4310" s="6"/>
    </row>
    <row r="4311" spans="1:15" x14ac:dyDescent="0.25">
      <c r="A4311" s="3">
        <v>41819</v>
      </c>
      <c r="B4311" s="1">
        <v>6</v>
      </c>
      <c r="C4311" s="1">
        <v>29</v>
      </c>
      <c r="D4311" s="1">
        <v>1500</v>
      </c>
      <c r="E4311" s="4">
        <v>341279.59482534986</v>
      </c>
      <c r="F4311" s="2">
        <v>18545.576688172066</v>
      </c>
      <c r="G4311" s="2">
        <v>215898.75230352816</v>
      </c>
      <c r="H4311" s="2">
        <v>43049</v>
      </c>
      <c r="I4311" s="2">
        <v>21034.31646813959</v>
      </c>
      <c r="J4311" s="2">
        <v>44428.785368794604</v>
      </c>
      <c r="K4311" s="1">
        <v>72828</v>
      </c>
      <c r="L4311" s="1">
        <v>10356</v>
      </c>
      <c r="M4311" s="1">
        <v>18534</v>
      </c>
      <c r="N4311" s="8">
        <v>2723</v>
      </c>
      <c r="O4311" s="6"/>
    </row>
    <row r="4312" spans="1:15" x14ac:dyDescent="0.25">
      <c r="A4312" s="3">
        <v>41819</v>
      </c>
      <c r="B4312" s="1">
        <v>6</v>
      </c>
      <c r="C4312" s="1">
        <v>29</v>
      </c>
      <c r="D4312" s="1">
        <v>1600</v>
      </c>
      <c r="E4312" s="4">
        <v>362908.24922909727</v>
      </c>
      <c r="F4312" s="2">
        <v>19995.757120931383</v>
      </c>
      <c r="G4312" s="2">
        <v>215898.75230352816</v>
      </c>
      <c r="H4312" s="2">
        <v>42746</v>
      </c>
      <c r="I4312" s="2">
        <v>21034.31646813959</v>
      </c>
      <c r="J4312" s="2">
        <v>43458.724552882064</v>
      </c>
      <c r="K4312" s="1">
        <v>73834</v>
      </c>
      <c r="L4312" s="1">
        <v>10344</v>
      </c>
      <c r="M4312" s="1">
        <v>18344</v>
      </c>
      <c r="N4312" s="8">
        <v>2723</v>
      </c>
      <c r="O4312" s="6"/>
    </row>
    <row r="4313" spans="1:15" x14ac:dyDescent="0.25">
      <c r="A4313" s="3">
        <v>41819</v>
      </c>
      <c r="B4313" s="1">
        <v>6</v>
      </c>
      <c r="C4313" s="1">
        <v>29</v>
      </c>
      <c r="D4313" s="1">
        <v>1700</v>
      </c>
      <c r="E4313" s="4">
        <v>372159.25733652385</v>
      </c>
      <c r="F4313" s="2">
        <v>20163.08563240361</v>
      </c>
      <c r="G4313" s="2">
        <v>225285.6545775946</v>
      </c>
      <c r="H4313" s="2">
        <v>42109</v>
      </c>
      <c r="I4313" s="2">
        <v>21034.31646813959</v>
      </c>
      <c r="J4313" s="2">
        <v>43264.712389699554</v>
      </c>
      <c r="K4313" s="1">
        <v>69844</v>
      </c>
      <c r="L4313" s="1">
        <v>10301</v>
      </c>
      <c r="M4313" s="1">
        <v>18607</v>
      </c>
      <c r="N4313" s="8">
        <v>2723</v>
      </c>
      <c r="O4313" s="6"/>
    </row>
    <row r="4314" spans="1:15" x14ac:dyDescent="0.25">
      <c r="A4314" s="3">
        <v>41819</v>
      </c>
      <c r="B4314" s="1">
        <v>6</v>
      </c>
      <c r="C4314" s="1">
        <v>29</v>
      </c>
      <c r="D4314" s="1">
        <v>1800</v>
      </c>
      <c r="E4314" s="4">
        <v>405079.8993922181</v>
      </c>
      <c r="F4314" s="2">
        <v>22673.013304487049</v>
      </c>
      <c r="G4314" s="2">
        <v>206511.85002946173</v>
      </c>
      <c r="H4314" s="2">
        <v>40741</v>
      </c>
      <c r="I4314" s="2">
        <v>21034.31646813959</v>
      </c>
      <c r="J4314" s="2">
        <v>42488.663736969516</v>
      </c>
      <c r="K4314" s="1">
        <v>69355</v>
      </c>
      <c r="L4314" s="1">
        <v>10353</v>
      </c>
      <c r="M4314" s="1">
        <v>18604</v>
      </c>
      <c r="N4314" s="8">
        <v>2723</v>
      </c>
      <c r="O4314" s="6"/>
    </row>
    <row r="4315" spans="1:15" x14ac:dyDescent="0.25">
      <c r="A4315" s="3">
        <v>41819</v>
      </c>
      <c r="B4315" s="1">
        <v>6</v>
      </c>
      <c r="C4315" s="1">
        <v>29</v>
      </c>
      <c r="D4315" s="1">
        <v>1900</v>
      </c>
      <c r="E4315" s="4">
        <v>375994.92717765609</v>
      </c>
      <c r="F4315" s="2">
        <v>20581.406911084181</v>
      </c>
      <c r="G4315" s="2">
        <v>206511.85002946173</v>
      </c>
      <c r="H4315" s="2">
        <v>39815</v>
      </c>
      <c r="I4315" s="2">
        <v>21034.31646813959</v>
      </c>
      <c r="J4315" s="2">
        <v>43264.712389699554</v>
      </c>
      <c r="K4315" s="1">
        <v>69507</v>
      </c>
      <c r="L4315" s="1">
        <v>10555</v>
      </c>
      <c r="M4315" s="1">
        <v>18152</v>
      </c>
      <c r="N4315" s="8">
        <v>2723</v>
      </c>
      <c r="O4315" s="6"/>
    </row>
    <row r="4316" spans="1:15" x14ac:dyDescent="0.25">
      <c r="A4316" s="3">
        <v>41819</v>
      </c>
      <c r="B4316" s="1">
        <v>6</v>
      </c>
      <c r="C4316" s="1">
        <v>29</v>
      </c>
      <c r="D4316" s="1">
        <v>2000</v>
      </c>
      <c r="E4316" s="4">
        <v>359845.71981232136</v>
      </c>
      <c r="F4316" s="2">
        <v>18294.58392096372</v>
      </c>
      <c r="G4316" s="2">
        <v>206511.85002946173</v>
      </c>
      <c r="H4316" s="2">
        <v>39053</v>
      </c>
      <c r="I4316" s="2">
        <v>21034.31646813959</v>
      </c>
      <c r="J4316" s="2">
        <v>40548.542105144421</v>
      </c>
      <c r="K4316" s="1">
        <v>70184</v>
      </c>
      <c r="L4316" s="1">
        <v>10478</v>
      </c>
      <c r="M4316" s="1">
        <v>17919</v>
      </c>
      <c r="N4316" s="8">
        <v>2723</v>
      </c>
      <c r="O4316" s="6"/>
    </row>
    <row r="4317" spans="1:15" x14ac:dyDescent="0.25">
      <c r="A4317" s="3">
        <v>41819</v>
      </c>
      <c r="B4317" s="1">
        <v>6</v>
      </c>
      <c r="C4317" s="1">
        <v>29</v>
      </c>
      <c r="D4317" s="1">
        <v>2100</v>
      </c>
      <c r="E4317" s="4">
        <v>393066.89890031237</v>
      </c>
      <c r="F4317" s="2">
        <v>20916.063934028643</v>
      </c>
      <c r="G4317" s="2">
        <v>206511.85002946173</v>
      </c>
      <c r="H4317" s="2">
        <v>37948</v>
      </c>
      <c r="I4317" s="2">
        <v>18697.170193901857</v>
      </c>
      <c r="J4317" s="2">
        <v>42488.663736969516</v>
      </c>
      <c r="K4317" s="1">
        <v>68978</v>
      </c>
      <c r="L4317" s="1">
        <v>10693</v>
      </c>
      <c r="M4317" s="1">
        <v>17514</v>
      </c>
      <c r="N4317" s="8">
        <v>2723</v>
      </c>
      <c r="O4317" s="6"/>
    </row>
    <row r="4318" spans="1:15" x14ac:dyDescent="0.25">
      <c r="A4318" s="3">
        <v>41819</v>
      </c>
      <c r="B4318" s="1">
        <v>6</v>
      </c>
      <c r="C4318" s="1">
        <v>29</v>
      </c>
      <c r="D4318" s="1">
        <v>2200</v>
      </c>
      <c r="E4318" s="4">
        <v>373243.37722282537</v>
      </c>
      <c r="F4318" s="2">
        <v>22561.460963505564</v>
      </c>
      <c r="G4318" s="2">
        <v>206511.85002946173</v>
      </c>
      <c r="H4318" s="2">
        <v>37822</v>
      </c>
      <c r="I4318" s="2">
        <v>18697.170193901857</v>
      </c>
      <c r="J4318" s="2">
        <v>43070.700226517045</v>
      </c>
      <c r="K4318" s="1">
        <v>71591</v>
      </c>
      <c r="L4318" s="1">
        <v>10927</v>
      </c>
      <c r="M4318" s="1">
        <v>17843</v>
      </c>
      <c r="N4318" s="8">
        <v>2723</v>
      </c>
      <c r="O4318" s="6"/>
    </row>
    <row r="4319" spans="1:15" x14ac:dyDescent="0.25">
      <c r="A4319" s="3">
        <v>41819</v>
      </c>
      <c r="B4319" s="1">
        <v>6</v>
      </c>
      <c r="C4319" s="1">
        <v>29</v>
      </c>
      <c r="D4319" s="1">
        <v>2300</v>
      </c>
      <c r="E4319" s="4">
        <v>342777.70599453826</v>
      </c>
      <c r="F4319" s="2">
        <v>24346.298419209339</v>
      </c>
      <c r="G4319" s="2">
        <v>187738.04548132885</v>
      </c>
      <c r="H4319" s="2">
        <v>37245</v>
      </c>
      <c r="I4319" s="2">
        <v>18697.170193901857</v>
      </c>
      <c r="J4319" s="2">
        <v>45786.870511072171</v>
      </c>
      <c r="K4319" s="1">
        <v>72870</v>
      </c>
      <c r="L4319" s="1">
        <v>10871</v>
      </c>
      <c r="M4319" s="1">
        <v>16733</v>
      </c>
      <c r="N4319" s="8">
        <v>17152.999222652263</v>
      </c>
      <c r="O4319" s="6"/>
    </row>
    <row r="4320" spans="1:15" x14ac:dyDescent="0.25">
      <c r="A4320" s="3">
        <v>41819</v>
      </c>
      <c r="B4320" s="1">
        <v>6</v>
      </c>
      <c r="C4320" s="1">
        <v>29</v>
      </c>
      <c r="D4320" s="1">
        <v>2400</v>
      </c>
      <c r="E4320" s="4">
        <v>268611.20690971223</v>
      </c>
      <c r="F4320" s="2">
        <v>18908.121796361895</v>
      </c>
      <c r="G4320" s="2">
        <v>187738.04548132885</v>
      </c>
      <c r="H4320" s="2">
        <v>36325</v>
      </c>
      <c r="I4320" s="2">
        <v>18697.170193901857</v>
      </c>
      <c r="J4320" s="2">
        <v>41906.627247421988</v>
      </c>
      <c r="K4320" s="1">
        <v>73644</v>
      </c>
      <c r="L4320" s="1">
        <v>10883</v>
      </c>
      <c r="M4320" s="1">
        <v>15081</v>
      </c>
      <c r="N4320" s="8">
        <v>22864.530136687026</v>
      </c>
      <c r="O4320" s="6"/>
    </row>
    <row r="4321" spans="1:15" x14ac:dyDescent="0.25">
      <c r="A4321" s="3">
        <v>41820</v>
      </c>
      <c r="B4321" s="1">
        <v>6</v>
      </c>
      <c r="C4321" s="1">
        <v>30</v>
      </c>
      <c r="D4321" s="1">
        <v>100</v>
      </c>
      <c r="E4321" s="4">
        <v>209924.5929690731</v>
      </c>
      <c r="F4321" s="2">
        <v>19298.554989797092</v>
      </c>
      <c r="G4321" s="2">
        <v>178351.14320726242</v>
      </c>
      <c r="H4321" s="2">
        <v>35683</v>
      </c>
      <c r="I4321" s="2">
        <v>16360.023919664125</v>
      </c>
      <c r="J4321" s="2">
        <v>43070.700226517045</v>
      </c>
      <c r="K4321" s="1">
        <v>71343</v>
      </c>
      <c r="L4321" s="1">
        <v>10928</v>
      </c>
      <c r="M4321" s="1">
        <v>13922</v>
      </c>
      <c r="N4321" s="8">
        <v>22864.530136687026</v>
      </c>
      <c r="O4321" s="6"/>
    </row>
    <row r="4322" spans="1:15" x14ac:dyDescent="0.25">
      <c r="A4322" s="3">
        <v>41820</v>
      </c>
      <c r="B4322" s="1">
        <v>6</v>
      </c>
      <c r="C4322" s="1">
        <v>30</v>
      </c>
      <c r="D4322" s="1">
        <v>200</v>
      </c>
      <c r="E4322" s="4">
        <v>219108.43533976542</v>
      </c>
      <c r="F4322" s="2">
        <v>19493.771586514697</v>
      </c>
      <c r="G4322" s="2">
        <v>178351.14320726242</v>
      </c>
      <c r="H4322" s="2">
        <v>35394</v>
      </c>
      <c r="I4322" s="2">
        <v>16360.023919664125</v>
      </c>
      <c r="J4322" s="2">
        <v>41712.615084239478</v>
      </c>
      <c r="K4322" s="1">
        <v>68306</v>
      </c>
      <c r="L4322" s="1">
        <v>10917</v>
      </c>
      <c r="M4322" s="1">
        <v>13337</v>
      </c>
      <c r="N4322" s="8">
        <v>22864.530136687026</v>
      </c>
      <c r="O4322" s="6"/>
    </row>
    <row r="4323" spans="1:15" x14ac:dyDescent="0.25">
      <c r="A4323" s="3">
        <v>41820</v>
      </c>
      <c r="B4323" s="1">
        <v>6</v>
      </c>
      <c r="C4323" s="1">
        <v>30</v>
      </c>
      <c r="D4323" s="1">
        <v>300</v>
      </c>
      <c r="E4323" s="4">
        <v>200713.69307622893</v>
      </c>
      <c r="F4323" s="2">
        <v>18461.912432435947</v>
      </c>
      <c r="G4323" s="2">
        <v>168964.24093319595</v>
      </c>
      <c r="H4323" s="2">
        <v>35245</v>
      </c>
      <c r="I4323" s="2">
        <v>18697.170193901857</v>
      </c>
      <c r="J4323" s="2">
        <v>43070.700226517045</v>
      </c>
      <c r="K4323" s="1">
        <v>68180</v>
      </c>
      <c r="L4323" s="1">
        <v>10926</v>
      </c>
      <c r="M4323" s="1">
        <v>13160</v>
      </c>
      <c r="N4323" s="8">
        <v>22864.530136687026</v>
      </c>
      <c r="O4323" s="6"/>
    </row>
    <row r="4324" spans="1:15" x14ac:dyDescent="0.25">
      <c r="A4324" s="3">
        <v>41820</v>
      </c>
      <c r="B4324" s="1">
        <v>6</v>
      </c>
      <c r="C4324" s="1">
        <v>30</v>
      </c>
      <c r="D4324" s="1">
        <v>400</v>
      </c>
      <c r="E4324" s="4">
        <v>185350.37788087135</v>
      </c>
      <c r="F4324" s="2">
        <v>19772.652438968409</v>
      </c>
      <c r="G4324" s="2">
        <v>168964.24093319595</v>
      </c>
      <c r="H4324" s="2">
        <v>34702</v>
      </c>
      <c r="I4324" s="2">
        <v>21034.31646813959</v>
      </c>
      <c r="J4324" s="2">
        <v>40354.529941961911</v>
      </c>
      <c r="K4324" s="1">
        <v>69197</v>
      </c>
      <c r="L4324" s="1">
        <v>10839</v>
      </c>
      <c r="M4324" s="1">
        <v>13178</v>
      </c>
      <c r="N4324" s="8">
        <v>22864.530136687026</v>
      </c>
      <c r="O4324" s="6"/>
    </row>
    <row r="4325" spans="1:15" x14ac:dyDescent="0.25">
      <c r="A4325" s="3">
        <v>41820</v>
      </c>
      <c r="B4325" s="1">
        <v>6</v>
      </c>
      <c r="C4325" s="1">
        <v>30</v>
      </c>
      <c r="D4325" s="1">
        <v>500</v>
      </c>
      <c r="E4325" s="4">
        <v>192849.69466415897</v>
      </c>
      <c r="F4325" s="2">
        <v>20553.518825838812</v>
      </c>
      <c r="G4325" s="2">
        <v>178351.14320726242</v>
      </c>
      <c r="H4325" s="2">
        <v>36033</v>
      </c>
      <c r="I4325" s="2">
        <v>21034.31646813959</v>
      </c>
      <c r="J4325" s="2">
        <v>39578.481289231873</v>
      </c>
      <c r="K4325" s="1">
        <v>71476</v>
      </c>
      <c r="L4325" s="1">
        <v>10396</v>
      </c>
      <c r="M4325" s="1">
        <v>13185</v>
      </c>
      <c r="N4325" s="8">
        <v>22864.530136687026</v>
      </c>
      <c r="O4325" s="6"/>
    </row>
    <row r="4326" spans="1:15" x14ac:dyDescent="0.25">
      <c r="A4326" s="3">
        <v>41820</v>
      </c>
      <c r="B4326" s="1">
        <v>6</v>
      </c>
      <c r="C4326" s="1">
        <v>30</v>
      </c>
      <c r="D4326" s="1">
        <v>600</v>
      </c>
      <c r="E4326" s="4">
        <v>202198.8481109775</v>
      </c>
      <c r="F4326" s="2">
        <v>20107.309461912868</v>
      </c>
      <c r="G4326" s="2">
        <v>197124.94775539529</v>
      </c>
      <c r="H4326" s="2">
        <v>37457</v>
      </c>
      <c r="I4326" s="2">
        <v>21034.31646813959</v>
      </c>
      <c r="J4326" s="2">
        <v>44234.773205612095</v>
      </c>
      <c r="K4326" s="1">
        <v>71449</v>
      </c>
      <c r="L4326" s="1">
        <v>10720</v>
      </c>
      <c r="M4326" s="1">
        <v>13677</v>
      </c>
      <c r="N4326" s="8">
        <v>22297.610535809581</v>
      </c>
      <c r="O4326" s="6"/>
    </row>
    <row r="4327" spans="1:15" x14ac:dyDescent="0.25">
      <c r="A4327" s="3">
        <v>41820</v>
      </c>
      <c r="B4327" s="1">
        <v>6</v>
      </c>
      <c r="C4327" s="1">
        <v>30</v>
      </c>
      <c r="D4327" s="1">
        <v>700</v>
      </c>
      <c r="E4327" s="4">
        <v>297117.07997521677</v>
      </c>
      <c r="F4327" s="2">
        <v>19437.99541602395</v>
      </c>
      <c r="G4327" s="2">
        <v>225285.6545775946</v>
      </c>
      <c r="H4327" s="2">
        <v>41322</v>
      </c>
      <c r="I4327" s="2">
        <v>23371.46274237732</v>
      </c>
      <c r="J4327" s="2">
        <v>52965.32054882501</v>
      </c>
      <c r="K4327" s="1">
        <v>68996</v>
      </c>
      <c r="L4327" s="1">
        <v>11568</v>
      </c>
      <c r="M4327" s="1">
        <v>15940</v>
      </c>
      <c r="N4327" s="8">
        <v>6288.5740792135903</v>
      </c>
      <c r="O4327" s="6"/>
    </row>
    <row r="4328" spans="1:15" x14ac:dyDescent="0.25">
      <c r="A4328" s="3">
        <v>41820</v>
      </c>
      <c r="B4328" s="1">
        <v>6</v>
      </c>
      <c r="C4328" s="1">
        <v>30</v>
      </c>
      <c r="D4328" s="1">
        <v>800</v>
      </c>
      <c r="E4328" s="4">
        <v>313925.95706261654</v>
      </c>
      <c r="F4328" s="2">
        <v>19828.428609459155</v>
      </c>
      <c r="G4328" s="2">
        <v>281607.06822199328</v>
      </c>
      <c r="H4328" s="2">
        <v>46122</v>
      </c>
      <c r="I4328" s="2">
        <v>28045.755290852787</v>
      </c>
      <c r="J4328" s="2">
        <v>59173.709770665308</v>
      </c>
      <c r="K4328" s="1">
        <v>71140</v>
      </c>
      <c r="L4328" s="1">
        <v>12070</v>
      </c>
      <c r="M4328" s="1">
        <v>19432</v>
      </c>
      <c r="N4328" s="8">
        <v>2723</v>
      </c>
      <c r="O4328" s="6"/>
    </row>
    <row r="4329" spans="1:15" x14ac:dyDescent="0.25">
      <c r="A4329" s="3">
        <v>41820</v>
      </c>
      <c r="B4329" s="1">
        <v>6</v>
      </c>
      <c r="C4329" s="1">
        <v>30</v>
      </c>
      <c r="D4329" s="1">
        <v>900</v>
      </c>
      <c r="E4329" s="4">
        <v>379032.09640065901</v>
      </c>
      <c r="F4329" s="2">
        <v>36170.846563246865</v>
      </c>
      <c r="G4329" s="2">
        <v>328541.57959232549</v>
      </c>
      <c r="H4329" s="2">
        <v>49559</v>
      </c>
      <c r="I4329" s="2">
        <v>32720.04783932825</v>
      </c>
      <c r="J4329" s="2">
        <v>63247.965197498001</v>
      </c>
      <c r="K4329" s="1">
        <v>76273</v>
      </c>
      <c r="L4329" s="1">
        <v>12347</v>
      </c>
      <c r="M4329" s="1">
        <v>22059</v>
      </c>
      <c r="N4329" s="8">
        <v>2723</v>
      </c>
      <c r="O4329" s="6"/>
    </row>
    <row r="4330" spans="1:15" x14ac:dyDescent="0.25">
      <c r="A4330" s="3">
        <v>41820</v>
      </c>
      <c r="B4330" s="1">
        <v>6</v>
      </c>
      <c r="C4330" s="1">
        <v>30</v>
      </c>
      <c r="D4330" s="1">
        <v>1000</v>
      </c>
      <c r="E4330" s="4">
        <v>355663.72540293832</v>
      </c>
      <c r="F4330" s="2">
        <v>38095.124445177506</v>
      </c>
      <c r="G4330" s="2">
        <v>347315.38414045837</v>
      </c>
      <c r="H4330" s="2">
        <v>52918</v>
      </c>
      <c r="I4330" s="2">
        <v>37394.340387803713</v>
      </c>
      <c r="J4330" s="2">
        <v>63830.001687045529</v>
      </c>
      <c r="K4330" s="1">
        <v>79171</v>
      </c>
      <c r="L4330" s="1">
        <v>12986</v>
      </c>
      <c r="M4330" s="1">
        <v>23415</v>
      </c>
      <c r="N4330" s="8">
        <v>2723</v>
      </c>
      <c r="O4330" s="6"/>
    </row>
    <row r="4331" spans="1:15" x14ac:dyDescent="0.25">
      <c r="A4331" s="3">
        <v>41820</v>
      </c>
      <c r="B4331" s="1">
        <v>6</v>
      </c>
      <c r="C4331" s="1">
        <v>30</v>
      </c>
      <c r="D4331" s="1">
        <v>1100</v>
      </c>
      <c r="E4331" s="4">
        <v>424346.50650369446</v>
      </c>
      <c r="F4331" s="2">
        <v>38513.445723858073</v>
      </c>
      <c r="G4331" s="2">
        <v>366089.18868859124</v>
      </c>
      <c r="H4331" s="2">
        <v>55133</v>
      </c>
      <c r="I4331" s="2">
        <v>42068.63293627918</v>
      </c>
      <c r="J4331" s="2">
        <v>64800.06250295807</v>
      </c>
      <c r="K4331" s="1">
        <v>79853</v>
      </c>
      <c r="L4331" s="1">
        <v>12667</v>
      </c>
      <c r="M4331" s="1">
        <v>24263</v>
      </c>
      <c r="N4331" s="8">
        <v>2723</v>
      </c>
      <c r="O4331" s="6"/>
    </row>
    <row r="4332" spans="1:15" x14ac:dyDescent="0.25">
      <c r="A4332" s="3">
        <v>41820</v>
      </c>
      <c r="B4332" s="1">
        <v>6</v>
      </c>
      <c r="C4332" s="1">
        <v>30</v>
      </c>
      <c r="D4332" s="1">
        <v>1200</v>
      </c>
      <c r="E4332" s="4">
        <v>416899.37485956441</v>
      </c>
      <c r="F4332" s="2">
        <v>41385.918504131339</v>
      </c>
      <c r="G4332" s="2">
        <v>366089.18868859124</v>
      </c>
      <c r="H4332" s="2">
        <v>56141</v>
      </c>
      <c r="I4332" s="2">
        <v>42068.63293627918</v>
      </c>
      <c r="J4332" s="2">
        <v>65188.086829323089</v>
      </c>
      <c r="K4332" s="1">
        <v>78039</v>
      </c>
      <c r="L4332" s="1">
        <v>12862</v>
      </c>
      <c r="M4332" s="1">
        <v>24429</v>
      </c>
      <c r="N4332" s="8">
        <v>2723</v>
      </c>
      <c r="O4332" s="6"/>
    </row>
    <row r="4333" spans="1:15" x14ac:dyDescent="0.25">
      <c r="A4333" s="3">
        <v>41820</v>
      </c>
      <c r="B4333" s="1">
        <v>6</v>
      </c>
      <c r="C4333" s="1">
        <v>30</v>
      </c>
      <c r="D4333" s="1">
        <v>1300</v>
      </c>
      <c r="E4333" s="4">
        <v>342662.61842788488</v>
      </c>
      <c r="F4333" s="2">
        <v>39684.745304163676</v>
      </c>
      <c r="G4333" s="2">
        <v>366089.18868859124</v>
      </c>
      <c r="H4333" s="2">
        <v>56538</v>
      </c>
      <c r="I4333" s="2">
        <v>42068.63293627918</v>
      </c>
      <c r="J4333" s="2">
        <v>64412.038176593051</v>
      </c>
      <c r="K4333" s="1">
        <v>78554</v>
      </c>
      <c r="L4333" s="1">
        <v>12804</v>
      </c>
      <c r="M4333" s="1">
        <v>24651</v>
      </c>
      <c r="N4333" s="8">
        <v>2723</v>
      </c>
      <c r="O4333" s="6"/>
    </row>
    <row r="4334" spans="1:15" x14ac:dyDescent="0.25">
      <c r="A4334" s="3">
        <v>41820</v>
      </c>
      <c r="B4334" s="1">
        <v>6</v>
      </c>
      <c r="C4334" s="1">
        <v>30</v>
      </c>
      <c r="D4334" s="1">
        <v>1400</v>
      </c>
      <c r="E4334" s="4">
        <v>332607.33818069339</v>
      </c>
      <c r="F4334" s="2">
        <v>45848.012143390784</v>
      </c>
      <c r="G4334" s="2">
        <v>366089.18868859124</v>
      </c>
      <c r="H4334" s="2">
        <v>56775</v>
      </c>
      <c r="I4334" s="2">
        <v>39731.486662041447</v>
      </c>
      <c r="J4334" s="2">
        <v>66740.184134783165</v>
      </c>
      <c r="K4334" s="1">
        <v>78438</v>
      </c>
      <c r="L4334" s="1">
        <v>12837</v>
      </c>
      <c r="M4334" s="1">
        <v>24522</v>
      </c>
      <c r="N4334" s="8">
        <v>2723</v>
      </c>
      <c r="O4334" s="6"/>
    </row>
    <row r="4335" spans="1:15" x14ac:dyDescent="0.25">
      <c r="A4335" s="3">
        <v>41820</v>
      </c>
      <c r="B4335" s="1">
        <v>6</v>
      </c>
      <c r="C4335" s="1">
        <v>30</v>
      </c>
      <c r="D4335" s="1">
        <v>1500</v>
      </c>
      <c r="E4335" s="4">
        <v>324070.84311561281</v>
      </c>
      <c r="F4335" s="2">
        <v>47409.744917131589</v>
      </c>
      <c r="G4335" s="2">
        <v>366089.18868859124</v>
      </c>
      <c r="H4335" s="2">
        <v>56207</v>
      </c>
      <c r="I4335" s="2">
        <v>39731.486662041447</v>
      </c>
      <c r="J4335" s="2">
        <v>65188.086829323089</v>
      </c>
      <c r="K4335" s="1">
        <v>81073</v>
      </c>
      <c r="L4335" s="1">
        <v>12256</v>
      </c>
      <c r="M4335" s="1">
        <v>24330</v>
      </c>
      <c r="N4335" s="8">
        <v>2723</v>
      </c>
      <c r="O4335" s="6"/>
    </row>
    <row r="4336" spans="1:15" x14ac:dyDescent="0.25">
      <c r="A4336" s="3">
        <v>41820</v>
      </c>
      <c r="B4336" s="1">
        <v>6</v>
      </c>
      <c r="C4336" s="1">
        <v>30</v>
      </c>
      <c r="D4336" s="1">
        <v>1600</v>
      </c>
      <c r="E4336" s="4">
        <v>328179.28710016911</v>
      </c>
      <c r="F4336" s="2">
        <v>51035.195999029893</v>
      </c>
      <c r="G4336" s="2">
        <v>356702.28641452483</v>
      </c>
      <c r="H4336" s="2">
        <v>55568</v>
      </c>
      <c r="I4336" s="2">
        <v>35057.19411356598</v>
      </c>
      <c r="J4336" s="2">
        <v>66158.147645235644</v>
      </c>
      <c r="K4336" s="1">
        <v>77623</v>
      </c>
      <c r="L4336" s="1">
        <v>12499</v>
      </c>
      <c r="M4336" s="1">
        <v>24320</v>
      </c>
      <c r="N4336" s="8">
        <v>2723</v>
      </c>
      <c r="O4336" s="6"/>
    </row>
    <row r="4337" spans="1:15" x14ac:dyDescent="0.25">
      <c r="A4337" s="3">
        <v>41820</v>
      </c>
      <c r="B4337" s="1">
        <v>6</v>
      </c>
      <c r="C4337" s="1">
        <v>30</v>
      </c>
      <c r="D4337" s="1">
        <v>1700</v>
      </c>
      <c r="E4337" s="4">
        <v>452051.95786120568</v>
      </c>
      <c r="F4337" s="2">
        <v>43728.517664742554</v>
      </c>
      <c r="G4337" s="2">
        <v>328541.57959232549</v>
      </c>
      <c r="H4337" s="2">
        <v>53211</v>
      </c>
      <c r="I4337" s="2">
        <v>30382.901565090517</v>
      </c>
      <c r="J4337" s="2">
        <v>56069.515159745155</v>
      </c>
      <c r="K4337" s="1">
        <v>74223</v>
      </c>
      <c r="L4337" s="1">
        <v>11531</v>
      </c>
      <c r="M4337" s="1">
        <v>24118</v>
      </c>
      <c r="N4337" s="8">
        <v>2723</v>
      </c>
      <c r="O4337" s="6"/>
    </row>
    <row r="4338" spans="1:15" x14ac:dyDescent="0.25">
      <c r="A4338" s="3">
        <v>41820</v>
      </c>
      <c r="B4338" s="1">
        <v>6</v>
      </c>
      <c r="C4338" s="1">
        <v>30</v>
      </c>
      <c r="D4338" s="1">
        <v>1800</v>
      </c>
      <c r="E4338" s="4">
        <v>465808.98817466415</v>
      </c>
      <c r="F4338" s="2">
        <v>27386.099710954837</v>
      </c>
      <c r="G4338" s="2">
        <v>281607.06822199328</v>
      </c>
      <c r="H4338" s="2">
        <v>50664</v>
      </c>
      <c r="I4338" s="2">
        <v>25708.609016615053</v>
      </c>
      <c r="J4338" s="2">
        <v>53353.344875190029</v>
      </c>
      <c r="K4338" s="1">
        <v>69259</v>
      </c>
      <c r="L4338" s="1">
        <v>11090</v>
      </c>
      <c r="M4338" s="1">
        <v>23359</v>
      </c>
      <c r="N4338" s="8">
        <v>2723</v>
      </c>
      <c r="O4338" s="6"/>
    </row>
    <row r="4339" spans="1:15" x14ac:dyDescent="0.25">
      <c r="A4339" s="3">
        <v>41820</v>
      </c>
      <c r="B4339" s="1">
        <v>6</v>
      </c>
      <c r="C4339" s="1">
        <v>30</v>
      </c>
      <c r="D4339" s="1">
        <v>1900</v>
      </c>
      <c r="E4339" s="4">
        <v>396097.52604377992</v>
      </c>
      <c r="F4339" s="2">
        <v>24011.64139626488</v>
      </c>
      <c r="G4339" s="2">
        <v>262833.26367386041</v>
      </c>
      <c r="H4339" s="2">
        <v>47592</v>
      </c>
      <c r="I4339" s="2">
        <v>23371.46274237732</v>
      </c>
      <c r="J4339" s="2">
        <v>53935.381364737557</v>
      </c>
      <c r="K4339" s="1">
        <v>64067</v>
      </c>
      <c r="L4339" s="1">
        <v>11397</v>
      </c>
      <c r="M4339" s="1">
        <v>22271</v>
      </c>
      <c r="N4339" s="8">
        <v>2723</v>
      </c>
      <c r="O4339" s="6"/>
    </row>
    <row r="4340" spans="1:15" x14ac:dyDescent="0.25">
      <c r="A4340" s="3">
        <v>41820</v>
      </c>
      <c r="B4340" s="1">
        <v>6</v>
      </c>
      <c r="C4340" s="1">
        <v>30</v>
      </c>
      <c r="D4340" s="1">
        <v>2000</v>
      </c>
      <c r="E4340" s="4">
        <v>372434.05066439282</v>
      </c>
      <c r="F4340" s="2">
        <v>19019.67413734338</v>
      </c>
      <c r="G4340" s="2">
        <v>244059.4591257275</v>
      </c>
      <c r="H4340" s="2">
        <v>45999</v>
      </c>
      <c r="I4340" s="2">
        <v>25708.609016615053</v>
      </c>
      <c r="J4340" s="2">
        <v>55681.490833380143</v>
      </c>
      <c r="K4340" s="1">
        <v>63325</v>
      </c>
      <c r="L4340" s="1">
        <v>11319</v>
      </c>
      <c r="M4340" s="1">
        <v>21255</v>
      </c>
      <c r="N4340" s="8">
        <v>2723</v>
      </c>
      <c r="O4340" s="6"/>
    </row>
    <row r="4341" spans="1:15" x14ac:dyDescent="0.25">
      <c r="A4341" s="3">
        <v>41820</v>
      </c>
      <c r="B4341" s="1">
        <v>6</v>
      </c>
      <c r="C4341" s="1">
        <v>30</v>
      </c>
      <c r="D4341" s="1">
        <v>2100</v>
      </c>
      <c r="E4341" s="4">
        <v>362405.38569507492</v>
      </c>
      <c r="F4341" s="2">
        <v>22422.020537278706</v>
      </c>
      <c r="G4341" s="2">
        <v>225285.6545775946</v>
      </c>
      <c r="H4341" s="2">
        <v>44390</v>
      </c>
      <c r="I4341" s="2">
        <v>25708.609016615053</v>
      </c>
      <c r="J4341" s="2">
        <v>51995.259732912462</v>
      </c>
      <c r="K4341" s="1">
        <v>61588</v>
      </c>
      <c r="L4341" s="1">
        <v>11156</v>
      </c>
      <c r="M4341" s="1">
        <v>20471</v>
      </c>
      <c r="N4341" s="8">
        <v>2723</v>
      </c>
      <c r="O4341" s="6"/>
    </row>
    <row r="4342" spans="1:15" x14ac:dyDescent="0.25">
      <c r="A4342" s="3">
        <v>41820</v>
      </c>
      <c r="B4342" s="1">
        <v>6</v>
      </c>
      <c r="C4342" s="1">
        <v>30</v>
      </c>
      <c r="D4342" s="1">
        <v>2200</v>
      </c>
      <c r="E4342" s="4">
        <v>369450.69108132855</v>
      </c>
      <c r="F4342" s="2">
        <v>25043.50055034363</v>
      </c>
      <c r="G4342" s="2">
        <v>215898.75230352816</v>
      </c>
      <c r="H4342" s="2">
        <v>42910</v>
      </c>
      <c r="I4342" s="2">
        <v>25708.609016615053</v>
      </c>
      <c r="J4342" s="2">
        <v>54711.430017467595</v>
      </c>
      <c r="K4342" s="1">
        <v>59873</v>
      </c>
      <c r="L4342" s="1">
        <v>11213</v>
      </c>
      <c r="M4342" s="1">
        <v>20036</v>
      </c>
      <c r="N4342" s="8">
        <v>2723</v>
      </c>
      <c r="O4342" s="6"/>
    </row>
    <row r="4343" spans="1:15" x14ac:dyDescent="0.25">
      <c r="A4343" s="3">
        <v>41820</v>
      </c>
      <c r="B4343" s="1">
        <v>6</v>
      </c>
      <c r="C4343" s="1">
        <v>30</v>
      </c>
      <c r="D4343" s="1">
        <v>2300</v>
      </c>
      <c r="E4343" s="4">
        <v>461235.3491723375</v>
      </c>
      <c r="F4343" s="2">
        <v>21334.385212709214</v>
      </c>
      <c r="G4343" s="2">
        <v>206511.85002946173</v>
      </c>
      <c r="H4343" s="2">
        <v>40024</v>
      </c>
      <c r="I4343" s="2">
        <v>23371.46274237732</v>
      </c>
      <c r="J4343" s="2">
        <v>55293.466507015124</v>
      </c>
      <c r="K4343" s="1">
        <v>58630</v>
      </c>
      <c r="L4343" s="1">
        <v>11265</v>
      </c>
      <c r="M4343" s="1">
        <v>19023</v>
      </c>
      <c r="N4343" s="8">
        <v>17152.999222652263</v>
      </c>
      <c r="O4343" s="6"/>
    </row>
    <row r="4344" spans="1:15" x14ac:dyDescent="0.25">
      <c r="A4344" s="3">
        <v>41820</v>
      </c>
      <c r="B4344" s="1">
        <v>6</v>
      </c>
      <c r="C4344" s="1">
        <v>30</v>
      </c>
      <c r="D4344" s="1">
        <v>2400</v>
      </c>
      <c r="E4344" s="4">
        <v>321920.9075642348</v>
      </c>
      <c r="F4344" s="2">
        <v>19661.100097986924</v>
      </c>
      <c r="G4344" s="2">
        <v>197124.94775539529</v>
      </c>
      <c r="H4344" s="2">
        <v>38804</v>
      </c>
      <c r="I4344" s="2">
        <v>23371.46274237732</v>
      </c>
      <c r="J4344" s="2">
        <v>51025.198916999921</v>
      </c>
      <c r="K4344" s="1">
        <v>52701</v>
      </c>
      <c r="L4344" s="1">
        <v>11067</v>
      </c>
      <c r="M4344" s="1">
        <v>17279</v>
      </c>
      <c r="N4344" s="8">
        <v>22864.530136687026</v>
      </c>
      <c r="O4344" s="6"/>
    </row>
    <row r="4345" spans="1:15" x14ac:dyDescent="0.25">
      <c r="A4345" s="3">
        <v>41821</v>
      </c>
      <c r="B4345" s="1">
        <v>7</v>
      </c>
      <c r="C4345" s="1">
        <v>1</v>
      </c>
      <c r="D4345" s="1">
        <v>100</v>
      </c>
      <c r="E4345" s="4">
        <v>244157.42129973511</v>
      </c>
      <c r="F4345" s="2">
        <v>18678.265271792508</v>
      </c>
      <c r="G4345" s="2">
        <v>177553.25898324884</v>
      </c>
      <c r="H4345" s="2">
        <v>37891</v>
      </c>
      <c r="I4345" s="2">
        <v>20750.344934892142</v>
      </c>
      <c r="J4345" s="2">
        <v>50351.728993980563</v>
      </c>
      <c r="K4345" s="1">
        <v>49001</v>
      </c>
      <c r="L4345" s="1">
        <v>9970</v>
      </c>
      <c r="M4345" s="1">
        <v>15612</v>
      </c>
      <c r="N4345" s="8">
        <v>22864.530136687026</v>
      </c>
      <c r="O4345" s="6"/>
    </row>
    <row r="4346" spans="1:15" x14ac:dyDescent="0.25">
      <c r="A4346" s="3">
        <v>41821</v>
      </c>
      <c r="B4346" s="1">
        <v>7</v>
      </c>
      <c r="C4346" s="1">
        <v>1</v>
      </c>
      <c r="D4346" s="1">
        <v>200</v>
      </c>
      <c r="E4346" s="4">
        <v>234963.24050235809</v>
      </c>
      <c r="F4346" s="2">
        <v>19693.090257190928</v>
      </c>
      <c r="G4346" s="2">
        <v>177553.25898324884</v>
      </c>
      <c r="H4346" s="2">
        <v>36909</v>
      </c>
      <c r="I4346" s="2">
        <v>20750.344934892142</v>
      </c>
      <c r="J4346" s="2">
        <v>48602.055013494755</v>
      </c>
      <c r="K4346" s="1">
        <v>47681</v>
      </c>
      <c r="L4346" s="1">
        <v>8779</v>
      </c>
      <c r="M4346" s="1">
        <v>14540</v>
      </c>
      <c r="N4346" s="8">
        <v>22864.530136687026</v>
      </c>
      <c r="O4346" s="6"/>
    </row>
    <row r="4347" spans="1:15" x14ac:dyDescent="0.25">
      <c r="A4347" s="3">
        <v>41821</v>
      </c>
      <c r="B4347" s="1">
        <v>7</v>
      </c>
      <c r="C4347" s="1">
        <v>1</v>
      </c>
      <c r="D4347" s="1">
        <v>300</v>
      </c>
      <c r="E4347" s="4">
        <v>194742.19885780156</v>
      </c>
      <c r="F4347" s="2">
        <v>19199.391615645753</v>
      </c>
      <c r="G4347" s="2">
        <v>177553.25898324884</v>
      </c>
      <c r="H4347" s="2">
        <v>36644</v>
      </c>
      <c r="I4347" s="2">
        <v>18444.751053237458</v>
      </c>
      <c r="J4347" s="2">
        <v>51712.586534358423</v>
      </c>
      <c r="K4347" s="1">
        <v>47634</v>
      </c>
      <c r="L4347" s="1">
        <v>8858</v>
      </c>
      <c r="M4347" s="1">
        <v>13967</v>
      </c>
      <c r="N4347" s="8">
        <v>22864.530136687026</v>
      </c>
      <c r="O4347" s="6"/>
    </row>
    <row r="4348" spans="1:15" x14ac:dyDescent="0.25">
      <c r="A4348" s="3">
        <v>41821</v>
      </c>
      <c r="B4348" s="1">
        <v>7</v>
      </c>
      <c r="C4348" s="1">
        <v>1</v>
      </c>
      <c r="D4348" s="1">
        <v>400</v>
      </c>
      <c r="E4348" s="4">
        <v>202999.26780041022</v>
      </c>
      <c r="F4348" s="2">
        <v>18294.277439479592</v>
      </c>
      <c r="G4348" s="2">
        <v>177553.25898324884</v>
      </c>
      <c r="H4348" s="2">
        <v>36597</v>
      </c>
      <c r="I4348" s="2">
        <v>18444.751053237458</v>
      </c>
      <c r="J4348" s="2">
        <v>48990.871453602711</v>
      </c>
      <c r="K4348" s="1">
        <v>46565</v>
      </c>
      <c r="L4348" s="1">
        <v>8771</v>
      </c>
      <c r="M4348" s="1">
        <v>13705</v>
      </c>
      <c r="N4348" s="8">
        <v>22864.530136687026</v>
      </c>
      <c r="O4348" s="6"/>
    </row>
    <row r="4349" spans="1:15" x14ac:dyDescent="0.25">
      <c r="A4349" s="3">
        <v>41821</v>
      </c>
      <c r="B4349" s="1">
        <v>7</v>
      </c>
      <c r="C4349" s="1">
        <v>1</v>
      </c>
      <c r="D4349" s="1">
        <v>500</v>
      </c>
      <c r="E4349" s="4">
        <v>208820.64456650181</v>
      </c>
      <c r="F4349" s="2">
        <v>20790.198349513543</v>
      </c>
      <c r="G4349" s="2">
        <v>168208.35061570941</v>
      </c>
      <c r="H4349" s="2">
        <v>37064</v>
      </c>
      <c r="I4349" s="2">
        <v>18444.751053237458</v>
      </c>
      <c r="J4349" s="2">
        <v>48018.830353332822</v>
      </c>
      <c r="K4349" s="1">
        <v>45902</v>
      </c>
      <c r="L4349" s="1">
        <v>8240</v>
      </c>
      <c r="M4349" s="1">
        <v>13586</v>
      </c>
      <c r="N4349" s="8">
        <v>22864.530136687026</v>
      </c>
      <c r="O4349" s="6"/>
    </row>
    <row r="4350" spans="1:15" x14ac:dyDescent="0.25">
      <c r="A4350" s="3">
        <v>41821</v>
      </c>
      <c r="B4350" s="1">
        <v>7</v>
      </c>
      <c r="C4350" s="1">
        <v>1</v>
      </c>
      <c r="D4350" s="1">
        <v>600</v>
      </c>
      <c r="E4350" s="4">
        <v>194071.53624001952</v>
      </c>
      <c r="F4350" s="2">
        <v>21997.017251068417</v>
      </c>
      <c r="G4350" s="2">
        <v>177553.25898324884</v>
      </c>
      <c r="H4350" s="2">
        <v>37459</v>
      </c>
      <c r="I4350" s="2">
        <v>20750.344934892142</v>
      </c>
      <c r="J4350" s="2">
        <v>45491.523492631088</v>
      </c>
      <c r="K4350" s="1">
        <v>43247</v>
      </c>
      <c r="L4350" s="1">
        <v>7975</v>
      </c>
      <c r="M4350" s="1">
        <v>13257</v>
      </c>
      <c r="N4350" s="8">
        <v>22297.610535809581</v>
      </c>
      <c r="O4350" s="6"/>
    </row>
    <row r="4351" spans="1:15" x14ac:dyDescent="0.25">
      <c r="A4351" s="3">
        <v>41821</v>
      </c>
      <c r="B4351" s="1">
        <v>7</v>
      </c>
      <c r="C4351" s="1">
        <v>1</v>
      </c>
      <c r="D4351" s="1">
        <v>700</v>
      </c>
      <c r="E4351" s="4">
        <v>222222.71560296087</v>
      </c>
      <c r="F4351" s="2">
        <v>18239.422034863466</v>
      </c>
      <c r="G4351" s="2">
        <v>196243.07571832766</v>
      </c>
      <c r="H4351" s="2">
        <v>37974</v>
      </c>
      <c r="I4351" s="2">
        <v>23055.938816546823</v>
      </c>
      <c r="J4351" s="2">
        <v>48018.830353332822</v>
      </c>
      <c r="K4351" s="1">
        <v>41468</v>
      </c>
      <c r="L4351" s="1">
        <v>7400</v>
      </c>
      <c r="M4351" s="1">
        <v>13813</v>
      </c>
      <c r="N4351" s="8">
        <v>6864.6969203650187</v>
      </c>
      <c r="O4351" s="6"/>
    </row>
    <row r="4352" spans="1:15" x14ac:dyDescent="0.25">
      <c r="A4352" s="3">
        <v>41821</v>
      </c>
      <c r="B4352" s="1">
        <v>7</v>
      </c>
      <c r="C4352" s="1">
        <v>1</v>
      </c>
      <c r="D4352" s="1">
        <v>800</v>
      </c>
      <c r="E4352" s="4">
        <v>275227.92440800427</v>
      </c>
      <c r="F4352" s="2">
        <v>19363.957829494146</v>
      </c>
      <c r="G4352" s="2">
        <v>214932.89245340647</v>
      </c>
      <c r="H4352" s="2">
        <v>39230</v>
      </c>
      <c r="I4352" s="2">
        <v>23055.938816546823</v>
      </c>
      <c r="J4352" s="2">
        <v>46074.748152793029</v>
      </c>
      <c r="K4352" s="1">
        <v>36692</v>
      </c>
      <c r="L4352" s="1">
        <v>7132</v>
      </c>
      <c r="M4352" s="1">
        <v>15695</v>
      </c>
      <c r="N4352" s="8">
        <v>2723</v>
      </c>
      <c r="O4352" s="6"/>
    </row>
    <row r="4353" spans="1:15" x14ac:dyDescent="0.25">
      <c r="A4353" s="3">
        <v>41821</v>
      </c>
      <c r="B4353" s="1">
        <v>7</v>
      </c>
      <c r="C4353" s="1">
        <v>1</v>
      </c>
      <c r="D4353" s="1">
        <v>900</v>
      </c>
      <c r="E4353" s="4">
        <v>297394.15742316609</v>
      </c>
      <c r="F4353" s="2">
        <v>18486.271355636054</v>
      </c>
      <c r="G4353" s="2">
        <v>224277.80082094588</v>
      </c>
      <c r="H4353" s="2">
        <v>40105</v>
      </c>
      <c r="I4353" s="2">
        <v>23055.938816546823</v>
      </c>
      <c r="J4353" s="2">
        <v>46269.156372847006</v>
      </c>
      <c r="K4353" s="1">
        <v>37407</v>
      </c>
      <c r="L4353" s="1">
        <v>7231</v>
      </c>
      <c r="M4353" s="1">
        <v>17303</v>
      </c>
      <c r="N4353" s="8">
        <v>2723</v>
      </c>
      <c r="O4353" s="6"/>
    </row>
    <row r="4354" spans="1:15" x14ac:dyDescent="0.25">
      <c r="A4354" s="3">
        <v>41821</v>
      </c>
      <c r="B4354" s="1">
        <v>7</v>
      </c>
      <c r="C4354" s="1">
        <v>1</v>
      </c>
      <c r="D4354" s="1">
        <v>1000</v>
      </c>
      <c r="E4354" s="4">
        <v>308379.22820233612</v>
      </c>
      <c r="F4354" s="2">
        <v>17060.030835616657</v>
      </c>
      <c r="G4354" s="2">
        <v>233622.70918848531</v>
      </c>
      <c r="H4354" s="2">
        <v>41719</v>
      </c>
      <c r="I4354" s="2">
        <v>23055.938816546823</v>
      </c>
      <c r="J4354" s="2">
        <v>44908.298832469154</v>
      </c>
      <c r="K4354" s="1">
        <v>37556</v>
      </c>
      <c r="L4354" s="1">
        <v>7236</v>
      </c>
      <c r="M4354" s="1">
        <v>19391</v>
      </c>
      <c r="N4354" s="8">
        <v>2723</v>
      </c>
      <c r="O4354" s="6"/>
    </row>
    <row r="4355" spans="1:15" x14ac:dyDescent="0.25">
      <c r="A4355" s="3">
        <v>41821</v>
      </c>
      <c r="B4355" s="1">
        <v>7</v>
      </c>
      <c r="C4355" s="1">
        <v>1</v>
      </c>
      <c r="D4355" s="1">
        <v>1100</v>
      </c>
      <c r="E4355" s="4">
        <v>371730.72528643633</v>
      </c>
      <c r="F4355" s="2">
        <v>20982.192265670001</v>
      </c>
      <c r="G4355" s="2">
        <v>233622.70918848531</v>
      </c>
      <c r="H4355" s="2">
        <v>43698</v>
      </c>
      <c r="I4355" s="2">
        <v>25361.532698201503</v>
      </c>
      <c r="J4355" s="2">
        <v>46074.748152793029</v>
      </c>
      <c r="K4355" s="1">
        <v>37661</v>
      </c>
      <c r="L4355" s="1">
        <v>7317</v>
      </c>
      <c r="M4355" s="1">
        <v>20561</v>
      </c>
      <c r="N4355" s="8">
        <v>2723</v>
      </c>
      <c r="O4355" s="6"/>
    </row>
    <row r="4356" spans="1:15" x14ac:dyDescent="0.25">
      <c r="A4356" s="3">
        <v>41821</v>
      </c>
      <c r="B4356" s="1">
        <v>7</v>
      </c>
      <c r="C4356" s="1">
        <v>1</v>
      </c>
      <c r="D4356" s="1">
        <v>1200</v>
      </c>
      <c r="E4356" s="4">
        <v>398601.43741428829</v>
      </c>
      <c r="F4356" s="2">
        <v>20899.909158745802</v>
      </c>
      <c r="G4356" s="2">
        <v>233622.70918848531</v>
      </c>
      <c r="H4356" s="2">
        <v>44272</v>
      </c>
      <c r="I4356" s="2">
        <v>23055.938816546823</v>
      </c>
      <c r="J4356" s="2">
        <v>47241.197473116903</v>
      </c>
      <c r="K4356" s="1">
        <v>38415</v>
      </c>
      <c r="L4356" s="1">
        <v>7415</v>
      </c>
      <c r="M4356" s="1">
        <v>20912</v>
      </c>
      <c r="N4356" s="8">
        <v>2723</v>
      </c>
      <c r="O4356" s="6"/>
    </row>
    <row r="4357" spans="1:15" x14ac:dyDescent="0.25">
      <c r="A4357" s="3">
        <v>41821</v>
      </c>
      <c r="B4357" s="1">
        <v>7</v>
      </c>
      <c r="C4357" s="1">
        <v>1</v>
      </c>
      <c r="D4357" s="1">
        <v>1300</v>
      </c>
      <c r="E4357" s="4">
        <v>466762.60872895434</v>
      </c>
      <c r="F4357" s="2">
        <v>20077.078089503844</v>
      </c>
      <c r="G4357" s="2">
        <v>242967.61755602472</v>
      </c>
      <c r="H4357" s="2">
        <v>45279</v>
      </c>
      <c r="I4357" s="2">
        <v>23055.938816546823</v>
      </c>
      <c r="J4357" s="2">
        <v>46269.156372847006</v>
      </c>
      <c r="K4357" s="1">
        <v>36406</v>
      </c>
      <c r="L4357" s="1">
        <v>7442</v>
      </c>
      <c r="M4357" s="1">
        <v>20928</v>
      </c>
      <c r="N4357" s="8">
        <v>2723</v>
      </c>
      <c r="O4357" s="6"/>
    </row>
    <row r="4358" spans="1:15" x14ac:dyDescent="0.25">
      <c r="A4358" s="3">
        <v>41821</v>
      </c>
      <c r="B4358" s="1">
        <v>7</v>
      </c>
      <c r="C4358" s="1">
        <v>1</v>
      </c>
      <c r="D4358" s="1">
        <v>1400</v>
      </c>
      <c r="E4358" s="4">
        <v>442937.36191288556</v>
      </c>
      <c r="F4358" s="2">
        <v>19610.807150266734</v>
      </c>
      <c r="G4358" s="2">
        <v>242967.61755602472</v>
      </c>
      <c r="H4358" s="2">
        <v>45681</v>
      </c>
      <c r="I4358" s="2">
        <v>23055.938816546823</v>
      </c>
      <c r="J4358" s="2">
        <v>46269.156372847006</v>
      </c>
      <c r="K4358" s="1">
        <v>37313</v>
      </c>
      <c r="L4358" s="1">
        <v>7470</v>
      </c>
      <c r="M4358" s="1">
        <v>20560</v>
      </c>
      <c r="N4358" s="8">
        <v>2723</v>
      </c>
      <c r="O4358" s="6"/>
    </row>
    <row r="4359" spans="1:15" x14ac:dyDescent="0.25">
      <c r="A4359" s="3">
        <v>41821</v>
      </c>
      <c r="B4359" s="1">
        <v>7</v>
      </c>
      <c r="C4359" s="1">
        <v>1</v>
      </c>
      <c r="D4359" s="1">
        <v>1500</v>
      </c>
      <c r="E4359" s="4">
        <v>472319.42816208018</v>
      </c>
      <c r="F4359" s="2">
        <v>19473.668638726405</v>
      </c>
      <c r="G4359" s="2">
        <v>242967.61755602472</v>
      </c>
      <c r="H4359" s="2">
        <v>45432</v>
      </c>
      <c r="I4359" s="2">
        <v>23055.938816546823</v>
      </c>
      <c r="J4359" s="2">
        <v>47435.605693170881</v>
      </c>
      <c r="K4359" s="1">
        <v>38409</v>
      </c>
      <c r="L4359" s="1">
        <v>8656</v>
      </c>
      <c r="M4359" s="1">
        <v>20210</v>
      </c>
      <c r="N4359" s="8">
        <v>2723</v>
      </c>
      <c r="O4359" s="6"/>
    </row>
    <row r="4360" spans="1:15" x14ac:dyDescent="0.25">
      <c r="A4360" s="3">
        <v>41821</v>
      </c>
      <c r="B4360" s="1">
        <v>7</v>
      </c>
      <c r="C4360" s="1">
        <v>1</v>
      </c>
      <c r="D4360" s="1">
        <v>1600</v>
      </c>
      <c r="E4360" s="4">
        <v>386303.53870776715</v>
      </c>
      <c r="F4360" s="2">
        <v>20406.210517200627</v>
      </c>
      <c r="G4360" s="2">
        <v>252312.52592356413</v>
      </c>
      <c r="H4360" s="2">
        <v>44937</v>
      </c>
      <c r="I4360" s="2">
        <v>20750.344934892142</v>
      </c>
      <c r="J4360" s="2">
        <v>46269.156372847006</v>
      </c>
      <c r="K4360" s="1">
        <v>37548</v>
      </c>
      <c r="L4360" s="1">
        <v>9497</v>
      </c>
      <c r="M4360" s="1">
        <v>19982</v>
      </c>
      <c r="N4360" s="8">
        <v>2723</v>
      </c>
      <c r="O4360" s="6"/>
    </row>
    <row r="4361" spans="1:15" x14ac:dyDescent="0.25">
      <c r="A4361" s="3">
        <v>41821</v>
      </c>
      <c r="B4361" s="1">
        <v>7</v>
      </c>
      <c r="C4361" s="1">
        <v>1</v>
      </c>
      <c r="D4361" s="1">
        <v>1700</v>
      </c>
      <c r="E4361" s="4">
        <v>363749.5630700601</v>
      </c>
      <c r="F4361" s="2">
        <v>20022.222684887711</v>
      </c>
      <c r="G4361" s="2">
        <v>233622.70918848531</v>
      </c>
      <c r="H4361" s="2">
        <v>44044</v>
      </c>
      <c r="I4361" s="2">
        <v>20750.344934892142</v>
      </c>
      <c r="J4361" s="2">
        <v>42575.400191821405</v>
      </c>
      <c r="K4361" s="1">
        <v>39240</v>
      </c>
      <c r="L4361" s="1">
        <v>9524</v>
      </c>
      <c r="M4361" s="1">
        <v>20163</v>
      </c>
      <c r="N4361" s="8">
        <v>2723</v>
      </c>
      <c r="O4361" s="6"/>
    </row>
    <row r="4362" spans="1:15" x14ac:dyDescent="0.25">
      <c r="A4362" s="3">
        <v>41821</v>
      </c>
      <c r="B4362" s="1">
        <v>7</v>
      </c>
      <c r="C4362" s="1">
        <v>1</v>
      </c>
      <c r="D4362" s="1">
        <v>1800</v>
      </c>
      <c r="E4362" s="4">
        <v>415410.88447003596</v>
      </c>
      <c r="F4362" s="2">
        <v>19473.668638726405</v>
      </c>
      <c r="G4362" s="2">
        <v>224277.80082094588</v>
      </c>
      <c r="H4362" s="2">
        <v>43224</v>
      </c>
      <c r="I4362" s="2">
        <v>18444.751053237458</v>
      </c>
      <c r="J4362" s="2">
        <v>41603.359091551509</v>
      </c>
      <c r="K4362" s="1">
        <v>40584</v>
      </c>
      <c r="L4362" s="1">
        <v>9599</v>
      </c>
      <c r="M4362" s="1">
        <v>20163</v>
      </c>
      <c r="N4362" s="8">
        <v>2723</v>
      </c>
      <c r="O4362" s="6"/>
    </row>
    <row r="4363" spans="1:15" x14ac:dyDescent="0.25">
      <c r="A4363" s="3">
        <v>41821</v>
      </c>
      <c r="B4363" s="1">
        <v>7</v>
      </c>
      <c r="C4363" s="1">
        <v>1</v>
      </c>
      <c r="D4363" s="1">
        <v>1900</v>
      </c>
      <c r="E4363" s="4">
        <v>403121.67962884461</v>
      </c>
      <c r="F4363" s="2">
        <v>20296.499707968367</v>
      </c>
      <c r="G4363" s="2">
        <v>224277.80082094588</v>
      </c>
      <c r="H4363" s="2">
        <v>41681</v>
      </c>
      <c r="I4363" s="2">
        <v>18444.751053237458</v>
      </c>
      <c r="J4363" s="2">
        <v>41020.134431389575</v>
      </c>
      <c r="K4363" s="1">
        <v>39763</v>
      </c>
      <c r="L4363" s="1">
        <v>9478</v>
      </c>
      <c r="M4363" s="1">
        <v>19715</v>
      </c>
      <c r="N4363" s="8">
        <v>2723</v>
      </c>
      <c r="O4363" s="6"/>
    </row>
    <row r="4364" spans="1:15" x14ac:dyDescent="0.25">
      <c r="A4364" s="3">
        <v>41821</v>
      </c>
      <c r="B4364" s="1">
        <v>7</v>
      </c>
      <c r="C4364" s="1">
        <v>1</v>
      </c>
      <c r="D4364" s="1">
        <v>2000</v>
      </c>
      <c r="E4364" s="4">
        <v>407224.48878212302</v>
      </c>
      <c r="F4364" s="2">
        <v>19555.9517456506</v>
      </c>
      <c r="G4364" s="2">
        <v>214932.89245340647</v>
      </c>
      <c r="H4364" s="2">
        <v>40209</v>
      </c>
      <c r="I4364" s="2">
        <v>20750.344934892142</v>
      </c>
      <c r="J4364" s="2">
        <v>41214.542651443553</v>
      </c>
      <c r="K4364" s="1">
        <v>40926</v>
      </c>
      <c r="L4364" s="1">
        <v>10069</v>
      </c>
      <c r="M4364" s="1">
        <v>19233</v>
      </c>
      <c r="N4364" s="8">
        <v>2723</v>
      </c>
      <c r="O4364" s="6"/>
    </row>
    <row r="4365" spans="1:15" x14ac:dyDescent="0.25">
      <c r="A4365" s="3">
        <v>41821</v>
      </c>
      <c r="B4365" s="1">
        <v>7</v>
      </c>
      <c r="C4365" s="1">
        <v>1</v>
      </c>
      <c r="D4365" s="1">
        <v>2100</v>
      </c>
      <c r="E4365" s="4">
        <v>408679.87499216717</v>
      </c>
      <c r="F4365" s="2">
        <v>24355.799649562039</v>
      </c>
      <c r="G4365" s="2">
        <v>205587.98408586707</v>
      </c>
      <c r="H4365" s="2">
        <v>39558</v>
      </c>
      <c r="I4365" s="2">
        <v>18444.751053237458</v>
      </c>
      <c r="J4365" s="2">
        <v>39076.052230849782</v>
      </c>
      <c r="K4365" s="1">
        <v>40972</v>
      </c>
      <c r="L4365" s="1">
        <v>10298</v>
      </c>
      <c r="M4365" s="1">
        <v>18690</v>
      </c>
      <c r="N4365" s="8">
        <v>2723</v>
      </c>
      <c r="O4365" s="6"/>
    </row>
    <row r="4366" spans="1:15" x14ac:dyDescent="0.25">
      <c r="A4366" s="3">
        <v>41821</v>
      </c>
      <c r="B4366" s="1">
        <v>7</v>
      </c>
      <c r="C4366" s="1">
        <v>1</v>
      </c>
      <c r="D4366" s="1">
        <v>2200</v>
      </c>
      <c r="E4366" s="4">
        <v>399805.80144637992</v>
      </c>
      <c r="F4366" s="2">
        <v>24300.944244945909</v>
      </c>
      <c r="G4366" s="2">
        <v>205587.98408586707</v>
      </c>
      <c r="H4366" s="2">
        <v>39609</v>
      </c>
      <c r="I4366" s="2">
        <v>20750.344934892142</v>
      </c>
      <c r="J4366" s="2">
        <v>39076.052230849782</v>
      </c>
      <c r="K4366" s="1">
        <v>41608</v>
      </c>
      <c r="L4366" s="1">
        <v>10438</v>
      </c>
      <c r="M4366" s="1">
        <v>18727</v>
      </c>
      <c r="N4366" s="8">
        <v>2723</v>
      </c>
      <c r="O4366" s="6"/>
    </row>
    <row r="4367" spans="1:15" x14ac:dyDescent="0.25">
      <c r="A4367" s="3">
        <v>41821</v>
      </c>
      <c r="B4367" s="1">
        <v>7</v>
      </c>
      <c r="C4367" s="1">
        <v>1</v>
      </c>
      <c r="D4367" s="1">
        <v>2300</v>
      </c>
      <c r="E4367" s="4">
        <v>342937.48478076188</v>
      </c>
      <c r="F4367" s="2">
        <v>20296.499707968367</v>
      </c>
      <c r="G4367" s="2">
        <v>196243.07571832766</v>
      </c>
      <c r="H4367" s="2">
        <v>38683</v>
      </c>
      <c r="I4367" s="2">
        <v>23055.938816546823</v>
      </c>
      <c r="J4367" s="2">
        <v>40631.317991281612</v>
      </c>
      <c r="K4367" s="1">
        <v>42267</v>
      </c>
      <c r="L4367" s="1">
        <v>10616</v>
      </c>
      <c r="M4367" s="1">
        <v>17804</v>
      </c>
      <c r="N4367" s="8">
        <v>17152.999222652263</v>
      </c>
      <c r="O4367" s="6"/>
    </row>
    <row r="4368" spans="1:15" x14ac:dyDescent="0.25">
      <c r="A4368" s="3">
        <v>41821</v>
      </c>
      <c r="B4368" s="1">
        <v>7</v>
      </c>
      <c r="C4368" s="1">
        <v>1</v>
      </c>
      <c r="D4368" s="1">
        <v>2400</v>
      </c>
      <c r="E4368" s="4">
        <v>268257.60085359117</v>
      </c>
      <c r="F4368" s="2">
        <v>19555.9517456506</v>
      </c>
      <c r="G4368" s="2">
        <v>186898.16735078825</v>
      </c>
      <c r="H4368" s="2">
        <v>37550</v>
      </c>
      <c r="I4368" s="2">
        <v>20750.344934892142</v>
      </c>
      <c r="J4368" s="2">
        <v>40436.909771227634</v>
      </c>
      <c r="K4368" s="1">
        <v>43085</v>
      </c>
      <c r="L4368" s="1">
        <v>10773</v>
      </c>
      <c r="M4368" s="1">
        <v>16614</v>
      </c>
      <c r="N4368" s="8">
        <v>22864.530136687026</v>
      </c>
      <c r="O4368" s="6"/>
    </row>
    <row r="4369" spans="1:15" x14ac:dyDescent="0.25">
      <c r="A4369" s="3">
        <v>41822</v>
      </c>
      <c r="B4369" s="1">
        <v>7</v>
      </c>
      <c r="C4369" s="1">
        <v>2</v>
      </c>
      <c r="D4369" s="1">
        <v>100</v>
      </c>
      <c r="E4369" s="4">
        <v>241543.25534753283</v>
      </c>
      <c r="F4369" s="2">
        <v>20625.632135665153</v>
      </c>
      <c r="G4369" s="2">
        <v>177553.25898324884</v>
      </c>
      <c r="H4369" s="2">
        <v>36596</v>
      </c>
      <c r="I4369" s="2">
        <v>18444.751053237458</v>
      </c>
      <c r="J4369" s="2">
        <v>41992.175531659472</v>
      </c>
      <c r="K4369" s="1">
        <v>41654</v>
      </c>
      <c r="L4369" s="1">
        <v>10653</v>
      </c>
      <c r="M4369" s="1">
        <v>15406</v>
      </c>
      <c r="N4369" s="8">
        <v>22864.530136687026</v>
      </c>
      <c r="O4369" s="6"/>
    </row>
    <row r="4370" spans="1:15" x14ac:dyDescent="0.25">
      <c r="A4370" s="3">
        <v>41822</v>
      </c>
      <c r="B4370" s="1">
        <v>7</v>
      </c>
      <c r="C4370" s="1">
        <v>2</v>
      </c>
      <c r="D4370" s="1">
        <v>200</v>
      </c>
      <c r="E4370" s="4">
        <v>228021.14593242656</v>
      </c>
      <c r="F4370" s="2">
        <v>19034.82540179736</v>
      </c>
      <c r="G4370" s="2">
        <v>177553.25898324884</v>
      </c>
      <c r="H4370" s="2">
        <v>35881</v>
      </c>
      <c r="I4370" s="2">
        <v>20750.344934892142</v>
      </c>
      <c r="J4370" s="2">
        <v>41214.542651443553</v>
      </c>
      <c r="K4370" s="1">
        <v>42472</v>
      </c>
      <c r="L4370" s="1">
        <v>10617</v>
      </c>
      <c r="M4370" s="1">
        <v>14568</v>
      </c>
      <c r="N4370" s="8">
        <v>22864.530136687026</v>
      </c>
      <c r="O4370" s="6"/>
    </row>
    <row r="4371" spans="1:15" x14ac:dyDescent="0.25">
      <c r="A4371" s="3">
        <v>41822</v>
      </c>
      <c r="B4371" s="1">
        <v>7</v>
      </c>
      <c r="C4371" s="1">
        <v>2</v>
      </c>
      <c r="D4371" s="1">
        <v>300</v>
      </c>
      <c r="E4371" s="4">
        <v>196821.08304901514</v>
      </c>
      <c r="F4371" s="2">
        <v>19720.517959498993</v>
      </c>
      <c r="G4371" s="2">
        <v>177553.25898324884</v>
      </c>
      <c r="H4371" s="2">
        <v>35617</v>
      </c>
      <c r="I4371" s="2">
        <v>18444.751053237458</v>
      </c>
      <c r="J4371" s="2">
        <v>41020.134431389575</v>
      </c>
      <c r="K4371" s="1">
        <v>42402</v>
      </c>
      <c r="L4371" s="1">
        <v>10631</v>
      </c>
      <c r="M4371" s="1">
        <v>14511</v>
      </c>
      <c r="N4371" s="8">
        <v>22864.530136687026</v>
      </c>
      <c r="O4371" s="6"/>
    </row>
    <row r="4372" spans="1:15" x14ac:dyDescent="0.25">
      <c r="A4372" s="3">
        <v>41822</v>
      </c>
      <c r="B4372" s="1">
        <v>7</v>
      </c>
      <c r="C4372" s="1">
        <v>2</v>
      </c>
      <c r="D4372" s="1">
        <v>400</v>
      </c>
      <c r="E4372" s="4">
        <v>212132.62004849705</v>
      </c>
      <c r="F4372" s="2">
        <v>18979.96999718123</v>
      </c>
      <c r="G4372" s="2">
        <v>177553.25898324884</v>
      </c>
      <c r="H4372" s="2">
        <v>35864</v>
      </c>
      <c r="I4372" s="2">
        <v>18444.751053237458</v>
      </c>
      <c r="J4372" s="2">
        <v>40436.909771227634</v>
      </c>
      <c r="K4372" s="1">
        <v>42015</v>
      </c>
      <c r="L4372" s="1">
        <v>10555</v>
      </c>
      <c r="M4372" s="1">
        <v>14454</v>
      </c>
      <c r="N4372" s="8">
        <v>22864.530136687026</v>
      </c>
      <c r="O4372" s="6"/>
    </row>
    <row r="4373" spans="1:15" x14ac:dyDescent="0.25">
      <c r="A4373" s="3">
        <v>41822</v>
      </c>
      <c r="B4373" s="1">
        <v>7</v>
      </c>
      <c r="C4373" s="1">
        <v>2</v>
      </c>
      <c r="D4373" s="1">
        <v>500</v>
      </c>
      <c r="E4373" s="4">
        <v>225957.20227760752</v>
      </c>
      <c r="F4373" s="2">
        <v>18431.415951019921</v>
      </c>
      <c r="G4373" s="2">
        <v>177553.25898324884</v>
      </c>
      <c r="H4373" s="2">
        <v>36950</v>
      </c>
      <c r="I4373" s="2">
        <v>18444.751053237458</v>
      </c>
      <c r="J4373" s="2">
        <v>44519.482392361198</v>
      </c>
      <c r="K4373" s="1">
        <v>42393</v>
      </c>
      <c r="L4373" s="1">
        <v>10705</v>
      </c>
      <c r="M4373" s="1">
        <v>14627</v>
      </c>
      <c r="N4373" s="8">
        <v>22864.530136687026</v>
      </c>
      <c r="O4373" s="6"/>
    </row>
    <row r="4374" spans="1:15" x14ac:dyDescent="0.25">
      <c r="A4374" s="3">
        <v>41822</v>
      </c>
      <c r="B4374" s="1">
        <v>7</v>
      </c>
      <c r="C4374" s="1">
        <v>2</v>
      </c>
      <c r="D4374" s="1">
        <v>600</v>
      </c>
      <c r="E4374" s="4">
        <v>226878.98340579862</v>
      </c>
      <c r="F4374" s="2">
        <v>19638.234852574798</v>
      </c>
      <c r="G4374" s="2">
        <v>186898.16735078825</v>
      </c>
      <c r="H4374" s="2">
        <v>38645</v>
      </c>
      <c r="I4374" s="2">
        <v>18444.751053237458</v>
      </c>
      <c r="J4374" s="2">
        <v>47046.789253062925</v>
      </c>
      <c r="K4374" s="1">
        <v>43139</v>
      </c>
      <c r="L4374" s="1">
        <v>11141</v>
      </c>
      <c r="M4374" s="1">
        <v>15190</v>
      </c>
      <c r="N4374" s="8">
        <v>22297.610535809581</v>
      </c>
      <c r="O4374" s="6"/>
    </row>
    <row r="4375" spans="1:15" x14ac:dyDescent="0.25">
      <c r="A4375" s="3">
        <v>41822</v>
      </c>
      <c r="B4375" s="1">
        <v>7</v>
      </c>
      <c r="C4375" s="1">
        <v>2</v>
      </c>
      <c r="D4375" s="1">
        <v>700</v>
      </c>
      <c r="E4375" s="4">
        <v>289238.05461503001</v>
      </c>
      <c r="F4375" s="2">
        <v>19007.397699489295</v>
      </c>
      <c r="G4375" s="2">
        <v>224277.80082094588</v>
      </c>
      <c r="H4375" s="2">
        <v>43111</v>
      </c>
      <c r="I4375" s="2">
        <v>23055.938816546823</v>
      </c>
      <c r="J4375" s="2">
        <v>57739.241356031773</v>
      </c>
      <c r="K4375" s="1">
        <v>48011</v>
      </c>
      <c r="L4375" s="1">
        <v>11994</v>
      </c>
      <c r="M4375" s="1">
        <v>17090</v>
      </c>
      <c r="N4375" s="8">
        <v>6864.6969203650187</v>
      </c>
      <c r="O4375" s="6"/>
    </row>
    <row r="4376" spans="1:15" x14ac:dyDescent="0.25">
      <c r="A4376" s="3">
        <v>41822</v>
      </c>
      <c r="B4376" s="1">
        <v>7</v>
      </c>
      <c r="C4376" s="1">
        <v>2</v>
      </c>
      <c r="D4376" s="1">
        <v>800</v>
      </c>
      <c r="E4376" s="4">
        <v>296057.51621160313</v>
      </c>
      <c r="F4376" s="2">
        <v>23121.553045699096</v>
      </c>
      <c r="G4376" s="2">
        <v>280347.25102618238</v>
      </c>
      <c r="H4376" s="2">
        <v>48506</v>
      </c>
      <c r="I4376" s="2">
        <v>32278.314343165552</v>
      </c>
      <c r="J4376" s="2">
        <v>65709.978378244909</v>
      </c>
      <c r="K4376" s="1">
        <v>54046</v>
      </c>
      <c r="L4376" s="1">
        <v>12365</v>
      </c>
      <c r="M4376" s="1">
        <v>20196</v>
      </c>
      <c r="N4376" s="8">
        <v>2723</v>
      </c>
      <c r="O4376" s="6"/>
    </row>
    <row r="4377" spans="1:15" x14ac:dyDescent="0.25">
      <c r="A4377" s="3">
        <v>41822</v>
      </c>
      <c r="B4377" s="1">
        <v>7</v>
      </c>
      <c r="C4377" s="1">
        <v>2</v>
      </c>
      <c r="D4377" s="1">
        <v>900</v>
      </c>
      <c r="E4377" s="4">
        <v>305173.79917758494</v>
      </c>
      <c r="F4377" s="2">
        <v>33434.369113531677</v>
      </c>
      <c r="G4377" s="2">
        <v>327071.79286387941</v>
      </c>
      <c r="H4377" s="2">
        <v>53725</v>
      </c>
      <c r="I4377" s="2">
        <v>39195.0959881296</v>
      </c>
      <c r="J4377" s="2">
        <v>71736.633199918258</v>
      </c>
      <c r="K4377" s="1">
        <v>61199</v>
      </c>
      <c r="L4377" s="1">
        <v>12738</v>
      </c>
      <c r="M4377" s="1">
        <v>22769</v>
      </c>
      <c r="N4377" s="8">
        <v>2723</v>
      </c>
      <c r="O4377" s="6"/>
    </row>
    <row r="4378" spans="1:15" x14ac:dyDescent="0.25">
      <c r="A4378" s="3">
        <v>41822</v>
      </c>
      <c r="B4378" s="1">
        <v>7</v>
      </c>
      <c r="C4378" s="1">
        <v>2</v>
      </c>
      <c r="D4378" s="1">
        <v>1000</v>
      </c>
      <c r="E4378" s="4">
        <v>408619.67739193921</v>
      </c>
      <c r="F4378" s="2">
        <v>43802.04058598038</v>
      </c>
      <c r="G4378" s="2">
        <v>345761.60959895822</v>
      </c>
      <c r="H4378" s="2">
        <v>56254</v>
      </c>
      <c r="I4378" s="2">
        <v>41500.689869784284</v>
      </c>
      <c r="J4378" s="2">
        <v>75235.981160889874</v>
      </c>
      <c r="K4378" s="1">
        <v>67766</v>
      </c>
      <c r="L4378" s="1">
        <v>13000</v>
      </c>
      <c r="M4378" s="1">
        <v>24502</v>
      </c>
      <c r="N4378" s="8">
        <v>2723</v>
      </c>
      <c r="O4378" s="6"/>
    </row>
    <row r="4379" spans="1:15" x14ac:dyDescent="0.25">
      <c r="A4379" s="3">
        <v>41822</v>
      </c>
      <c r="B4379" s="1">
        <v>7</v>
      </c>
      <c r="C4379" s="1">
        <v>2</v>
      </c>
      <c r="D4379" s="1">
        <v>1100</v>
      </c>
      <c r="E4379" s="4">
        <v>370703.94656563882</v>
      </c>
      <c r="F4379" s="2">
        <v>42842.071005198093</v>
      </c>
      <c r="G4379" s="2">
        <v>364451.4263340371</v>
      </c>
      <c r="H4379" s="2">
        <v>57696</v>
      </c>
      <c r="I4379" s="2">
        <v>41500.689869784284</v>
      </c>
      <c r="J4379" s="2">
        <v>79124.145561969461</v>
      </c>
      <c r="K4379" s="1">
        <v>71752</v>
      </c>
      <c r="L4379" s="1">
        <v>13371</v>
      </c>
      <c r="M4379" s="1">
        <v>25175</v>
      </c>
      <c r="N4379" s="8">
        <v>2723</v>
      </c>
      <c r="O4379" s="6"/>
    </row>
    <row r="4380" spans="1:15" x14ac:dyDescent="0.25">
      <c r="A4380" s="3">
        <v>41822</v>
      </c>
      <c r="B4380" s="1">
        <v>7</v>
      </c>
      <c r="C4380" s="1">
        <v>2</v>
      </c>
      <c r="D4380" s="1">
        <v>1200</v>
      </c>
      <c r="E4380" s="4">
        <v>399392.86271821323</v>
      </c>
      <c r="F4380" s="2">
        <v>43829.468288288444</v>
      </c>
      <c r="G4380" s="2">
        <v>364451.4263340371</v>
      </c>
      <c r="H4380" s="2">
        <v>58911</v>
      </c>
      <c r="I4380" s="2">
        <v>43806.283751438961</v>
      </c>
      <c r="J4380" s="2">
        <v>81262.635982563224</v>
      </c>
      <c r="K4380" s="1">
        <v>74010</v>
      </c>
      <c r="L4380" s="1">
        <v>14025</v>
      </c>
      <c r="M4380" s="1">
        <v>25474</v>
      </c>
      <c r="N4380" s="8">
        <v>2723</v>
      </c>
      <c r="O4380" s="6"/>
    </row>
    <row r="4381" spans="1:15" x14ac:dyDescent="0.25">
      <c r="A4381" s="3">
        <v>41822</v>
      </c>
      <c r="B4381" s="1">
        <v>7</v>
      </c>
      <c r="C4381" s="1">
        <v>2</v>
      </c>
      <c r="D4381" s="1">
        <v>1300</v>
      </c>
      <c r="E4381" s="4">
        <v>413733.02743226511</v>
      </c>
      <c r="F4381" s="2">
        <v>44679.727059838471</v>
      </c>
      <c r="G4381" s="2">
        <v>373796.3347015765</v>
      </c>
      <c r="H4381" s="2">
        <v>59439</v>
      </c>
      <c r="I4381" s="2">
        <v>41500.689869784284</v>
      </c>
      <c r="J4381" s="2">
        <v>79901.778442185372</v>
      </c>
      <c r="K4381" s="1">
        <v>73688</v>
      </c>
      <c r="L4381" s="1">
        <v>14006</v>
      </c>
      <c r="M4381" s="1">
        <v>25874</v>
      </c>
      <c r="N4381" s="8">
        <v>2723</v>
      </c>
      <c r="O4381" s="6"/>
    </row>
    <row r="4382" spans="1:15" x14ac:dyDescent="0.25">
      <c r="A4382" s="3">
        <v>41822</v>
      </c>
      <c r="B4382" s="1">
        <v>7</v>
      </c>
      <c r="C4382" s="1">
        <v>2</v>
      </c>
      <c r="D4382" s="1">
        <v>1400</v>
      </c>
      <c r="E4382" s="4">
        <v>445942.78299791995</v>
      </c>
      <c r="F4382" s="2">
        <v>48629.316192199884</v>
      </c>
      <c r="G4382" s="2">
        <v>373796.3347015765</v>
      </c>
      <c r="H4382" s="2">
        <v>59949</v>
      </c>
      <c r="I4382" s="2">
        <v>46111.877633093645</v>
      </c>
      <c r="J4382" s="2">
        <v>83206.718183103018</v>
      </c>
      <c r="K4382" s="1">
        <v>75583</v>
      </c>
      <c r="L4382" s="1">
        <v>13783</v>
      </c>
      <c r="M4382" s="1">
        <v>25978</v>
      </c>
      <c r="N4382" s="8">
        <v>2723</v>
      </c>
      <c r="O4382" s="6"/>
    </row>
    <row r="4383" spans="1:15" x14ac:dyDescent="0.25">
      <c r="A4383" s="3">
        <v>41822</v>
      </c>
      <c r="B4383" s="1">
        <v>7</v>
      </c>
      <c r="C4383" s="1">
        <v>2</v>
      </c>
      <c r="D4383" s="1">
        <v>1500</v>
      </c>
      <c r="E4383" s="4">
        <v>371385.44260286377</v>
      </c>
      <c r="F4383" s="2">
        <v>53264.597882262933</v>
      </c>
      <c r="G4383" s="2">
        <v>373796.3347015765</v>
      </c>
      <c r="H4383" s="2">
        <v>59884</v>
      </c>
      <c r="I4383" s="2">
        <v>43806.283751438961</v>
      </c>
      <c r="J4383" s="2">
        <v>83789.942843264958</v>
      </c>
      <c r="K4383" s="1">
        <v>80099</v>
      </c>
      <c r="L4383" s="1">
        <v>14020</v>
      </c>
      <c r="M4383" s="1">
        <v>25761</v>
      </c>
      <c r="N4383" s="8">
        <v>2723</v>
      </c>
      <c r="O4383" s="6"/>
    </row>
    <row r="4384" spans="1:15" x14ac:dyDescent="0.25">
      <c r="A4384" s="3">
        <v>41822</v>
      </c>
      <c r="B4384" s="1">
        <v>7</v>
      </c>
      <c r="C4384" s="1">
        <v>2</v>
      </c>
      <c r="D4384" s="1">
        <v>1600</v>
      </c>
      <c r="E4384" s="4">
        <v>376794.01628966583</v>
      </c>
      <c r="F4384" s="2">
        <v>51564.08033916288</v>
      </c>
      <c r="G4384" s="2">
        <v>364451.4263340371</v>
      </c>
      <c r="H4384" s="2">
        <v>58874</v>
      </c>
      <c r="I4384" s="2">
        <v>41500.689869784284</v>
      </c>
      <c r="J4384" s="2">
        <v>81457.04420261721</v>
      </c>
      <c r="K4384" s="1">
        <v>80774</v>
      </c>
      <c r="L4384" s="1">
        <v>13951</v>
      </c>
      <c r="M4384" s="1">
        <v>25569</v>
      </c>
      <c r="N4384" s="8">
        <v>2723</v>
      </c>
      <c r="O4384" s="6"/>
    </row>
    <row r="4385" spans="1:15" x14ac:dyDescent="0.25">
      <c r="A4385" s="3">
        <v>41822</v>
      </c>
      <c r="B4385" s="1">
        <v>7</v>
      </c>
      <c r="C4385" s="1">
        <v>2</v>
      </c>
      <c r="D4385" s="1">
        <v>1700</v>
      </c>
      <c r="E4385" s="4">
        <v>443168.36542307003</v>
      </c>
      <c r="F4385" s="2">
        <v>45475.130426772361</v>
      </c>
      <c r="G4385" s="2">
        <v>345761.60959895822</v>
      </c>
      <c r="H4385" s="2">
        <v>56197</v>
      </c>
      <c r="I4385" s="2">
        <v>36889.502106474916</v>
      </c>
      <c r="J4385" s="2">
        <v>74847.164720781919</v>
      </c>
      <c r="K4385" s="1">
        <v>79639</v>
      </c>
      <c r="L4385" s="1">
        <v>12698</v>
      </c>
      <c r="M4385" s="1">
        <v>25909</v>
      </c>
      <c r="N4385" s="8">
        <v>2723</v>
      </c>
      <c r="O4385" s="6"/>
    </row>
    <row r="4386" spans="1:15" x14ac:dyDescent="0.25">
      <c r="A4386" s="3">
        <v>41822</v>
      </c>
      <c r="B4386" s="1">
        <v>7</v>
      </c>
      <c r="C4386" s="1">
        <v>2</v>
      </c>
      <c r="D4386" s="1">
        <v>1800</v>
      </c>
      <c r="E4386" s="4">
        <v>459498.64673510002</v>
      </c>
      <c r="F4386" s="2">
        <v>28223.105674999257</v>
      </c>
      <c r="G4386" s="2">
        <v>308381.9761288006</v>
      </c>
      <c r="H4386" s="2">
        <v>53338</v>
      </c>
      <c r="I4386" s="2">
        <v>29972.720461510871</v>
      </c>
      <c r="J4386" s="2">
        <v>68042.877018892657</v>
      </c>
      <c r="K4386" s="1">
        <v>77068</v>
      </c>
      <c r="L4386" s="1">
        <v>12190</v>
      </c>
      <c r="M4386" s="1">
        <v>24990</v>
      </c>
      <c r="N4386" s="8">
        <v>2723</v>
      </c>
      <c r="O4386" s="6"/>
    </row>
    <row r="4387" spans="1:15" x14ac:dyDescent="0.25">
      <c r="A4387" s="3">
        <v>41822</v>
      </c>
      <c r="B4387" s="1">
        <v>7</v>
      </c>
      <c r="C4387" s="1">
        <v>2</v>
      </c>
      <c r="D4387" s="1">
        <v>1900</v>
      </c>
      <c r="E4387" s="4">
        <v>470869.95153176447</v>
      </c>
      <c r="F4387" s="2">
        <v>24822.07058879915</v>
      </c>
      <c r="G4387" s="2">
        <v>289692.15939372178</v>
      </c>
      <c r="H4387" s="2">
        <v>50190</v>
      </c>
      <c r="I4387" s="2">
        <v>27667.126579856187</v>
      </c>
      <c r="J4387" s="2">
        <v>71931.041419972244</v>
      </c>
      <c r="K4387" s="1">
        <v>78928</v>
      </c>
      <c r="L4387" s="1">
        <v>12417</v>
      </c>
      <c r="M4387" s="1">
        <v>23832</v>
      </c>
      <c r="N4387" s="8">
        <v>2723</v>
      </c>
      <c r="O4387" s="6"/>
    </row>
    <row r="4388" spans="1:15" x14ac:dyDescent="0.25">
      <c r="A4388" s="3">
        <v>41822</v>
      </c>
      <c r="B4388" s="1">
        <v>7</v>
      </c>
      <c r="C4388" s="1">
        <v>2</v>
      </c>
      <c r="D4388" s="1">
        <v>2000</v>
      </c>
      <c r="E4388" s="4">
        <v>447840.86025125539</v>
      </c>
      <c r="F4388" s="2">
        <v>22051.87265568455</v>
      </c>
      <c r="G4388" s="2">
        <v>271002.34265864297</v>
      </c>
      <c r="H4388" s="2">
        <v>47741</v>
      </c>
      <c r="I4388" s="2">
        <v>25361.532698201503</v>
      </c>
      <c r="J4388" s="2">
        <v>67070.835918622761</v>
      </c>
      <c r="K4388" s="1">
        <v>77322</v>
      </c>
      <c r="L4388" s="1">
        <v>12420</v>
      </c>
      <c r="M4388" s="1">
        <v>22742</v>
      </c>
      <c r="N4388" s="8">
        <v>2723</v>
      </c>
      <c r="O4388" s="6"/>
    </row>
    <row r="4389" spans="1:15" x14ac:dyDescent="0.25">
      <c r="A4389" s="3">
        <v>41822</v>
      </c>
      <c r="B4389" s="1">
        <v>7</v>
      </c>
      <c r="C4389" s="1">
        <v>2</v>
      </c>
      <c r="D4389" s="1">
        <v>2100</v>
      </c>
      <c r="E4389" s="4">
        <v>459932.65472146426</v>
      </c>
      <c r="F4389" s="2">
        <v>24273.516542637844</v>
      </c>
      <c r="G4389" s="2">
        <v>252312.52592356413</v>
      </c>
      <c r="H4389" s="2">
        <v>45520</v>
      </c>
      <c r="I4389" s="2">
        <v>25361.532698201503</v>
      </c>
      <c r="J4389" s="2">
        <v>67848.468798838672</v>
      </c>
      <c r="K4389" s="1">
        <v>77230</v>
      </c>
      <c r="L4389" s="1">
        <v>12510</v>
      </c>
      <c r="M4389" s="1">
        <v>21902</v>
      </c>
      <c r="N4389" s="8">
        <v>2723</v>
      </c>
      <c r="O4389" s="6"/>
    </row>
    <row r="4390" spans="1:15" x14ac:dyDescent="0.25">
      <c r="A4390" s="3">
        <v>41822</v>
      </c>
      <c r="B4390" s="1">
        <v>7</v>
      </c>
      <c r="C4390" s="1">
        <v>2</v>
      </c>
      <c r="D4390" s="1">
        <v>2200</v>
      </c>
      <c r="E4390" s="4">
        <v>448495.47864336701</v>
      </c>
      <c r="F4390" s="2">
        <v>33077.808983526826</v>
      </c>
      <c r="G4390" s="2">
        <v>233622.70918848531</v>
      </c>
      <c r="H4390" s="2">
        <v>43557</v>
      </c>
      <c r="I4390" s="2">
        <v>23055.938816546823</v>
      </c>
      <c r="J4390" s="2">
        <v>67265.244138676746</v>
      </c>
      <c r="K4390" s="1">
        <v>76211</v>
      </c>
      <c r="L4390" s="1">
        <v>12776</v>
      </c>
      <c r="M4390" s="1">
        <v>21825</v>
      </c>
      <c r="N4390" s="8">
        <v>2723</v>
      </c>
      <c r="O4390" s="6"/>
    </row>
    <row r="4391" spans="1:15" x14ac:dyDescent="0.25">
      <c r="A4391" s="3">
        <v>41822</v>
      </c>
      <c r="B4391" s="1">
        <v>7</v>
      </c>
      <c r="C4391" s="1">
        <v>2</v>
      </c>
      <c r="D4391" s="1">
        <v>2300</v>
      </c>
      <c r="E4391" s="4">
        <v>390596.81670465204</v>
      </c>
      <c r="F4391" s="2">
        <v>22655.282106461986</v>
      </c>
      <c r="G4391" s="2">
        <v>214932.89245340647</v>
      </c>
      <c r="H4391" s="2">
        <v>41280</v>
      </c>
      <c r="I4391" s="2">
        <v>20750.344934892142</v>
      </c>
      <c r="J4391" s="2">
        <v>64349.120837867056</v>
      </c>
      <c r="K4391" s="1">
        <v>75588</v>
      </c>
      <c r="L4391" s="1">
        <v>12635</v>
      </c>
      <c r="M4391" s="1">
        <v>20308</v>
      </c>
      <c r="N4391" s="8">
        <v>17152.999222652263</v>
      </c>
      <c r="O4391" s="6"/>
    </row>
    <row r="4392" spans="1:15" x14ac:dyDescent="0.25">
      <c r="A4392" s="3">
        <v>41822</v>
      </c>
      <c r="B4392" s="1">
        <v>7</v>
      </c>
      <c r="C4392" s="1">
        <v>2</v>
      </c>
      <c r="D4392" s="1">
        <v>2400</v>
      </c>
      <c r="E4392" s="4">
        <v>339634.18843850418</v>
      </c>
      <c r="F4392" s="2">
        <v>23395.830068779753</v>
      </c>
      <c r="G4392" s="2">
        <v>205587.98408586707</v>
      </c>
      <c r="H4392" s="2">
        <v>39694</v>
      </c>
      <c r="I4392" s="2">
        <v>20750.344934892142</v>
      </c>
      <c r="J4392" s="2">
        <v>61238.589317003389</v>
      </c>
      <c r="K4392" s="1">
        <v>74762</v>
      </c>
      <c r="L4392" s="1">
        <v>12496</v>
      </c>
      <c r="M4392" s="1">
        <v>18089</v>
      </c>
      <c r="N4392" s="8">
        <v>22864.530136687026</v>
      </c>
      <c r="O4392" s="6"/>
    </row>
    <row r="4393" spans="1:15" x14ac:dyDescent="0.25">
      <c r="A4393" s="3">
        <v>41823</v>
      </c>
      <c r="B4393" s="1">
        <v>7</v>
      </c>
      <c r="C4393" s="1">
        <v>3</v>
      </c>
      <c r="D4393" s="1">
        <v>100</v>
      </c>
      <c r="E4393" s="4">
        <v>268214.37823386857</v>
      </c>
      <c r="F4393" s="2">
        <v>19802.801066423188</v>
      </c>
      <c r="G4393" s="2">
        <v>196243.07571832766</v>
      </c>
      <c r="H4393" s="2">
        <v>38719</v>
      </c>
      <c r="I4393" s="2">
        <v>20750.344934892142</v>
      </c>
      <c r="J4393" s="2">
        <v>57350.42491592381</v>
      </c>
      <c r="K4393" s="1">
        <v>73038</v>
      </c>
      <c r="L4393" s="1">
        <v>12301</v>
      </c>
      <c r="M4393" s="1">
        <v>16718</v>
      </c>
      <c r="N4393" s="8">
        <v>22864.530136687026</v>
      </c>
      <c r="O4393" s="6"/>
    </row>
    <row r="4394" spans="1:15" x14ac:dyDescent="0.25">
      <c r="A4394" s="3">
        <v>41823</v>
      </c>
      <c r="B4394" s="1">
        <v>7</v>
      </c>
      <c r="C4394" s="1">
        <v>3</v>
      </c>
      <c r="D4394" s="1">
        <v>200</v>
      </c>
      <c r="E4394" s="4">
        <v>236702.69754771475</v>
      </c>
      <c r="F4394" s="2">
        <v>20049.650387195776</v>
      </c>
      <c r="G4394" s="2">
        <v>196243.07571832766</v>
      </c>
      <c r="H4394" s="2">
        <v>38477</v>
      </c>
      <c r="I4394" s="2">
        <v>20750.344934892142</v>
      </c>
      <c r="J4394" s="2">
        <v>57350.42491592381</v>
      </c>
      <c r="K4394" s="1">
        <v>74189</v>
      </c>
      <c r="L4394" s="1">
        <v>12202</v>
      </c>
      <c r="M4394" s="1">
        <v>15878</v>
      </c>
      <c r="N4394" s="8">
        <v>22864.530136687026</v>
      </c>
      <c r="O4394" s="6"/>
    </row>
    <row r="4395" spans="1:15" x14ac:dyDescent="0.25">
      <c r="A4395" s="3">
        <v>41823</v>
      </c>
      <c r="B4395" s="1">
        <v>7</v>
      </c>
      <c r="C4395" s="1">
        <v>3</v>
      </c>
      <c r="D4395" s="1">
        <v>300</v>
      </c>
      <c r="E4395" s="4">
        <v>226186.09865888651</v>
      </c>
      <c r="F4395" s="2">
        <v>18787.976081024768</v>
      </c>
      <c r="G4395" s="2">
        <v>196243.07571832766</v>
      </c>
      <c r="H4395" s="2">
        <v>38241</v>
      </c>
      <c r="I4395" s="2">
        <v>20750.344934892142</v>
      </c>
      <c r="J4395" s="2">
        <v>56767.200255761876</v>
      </c>
      <c r="K4395" s="1">
        <v>74221</v>
      </c>
      <c r="L4395" s="1">
        <v>12084</v>
      </c>
      <c r="M4395" s="1">
        <v>15253</v>
      </c>
      <c r="N4395" s="8">
        <v>22864.530136687026</v>
      </c>
      <c r="O4395" s="6"/>
    </row>
    <row r="4396" spans="1:15" x14ac:dyDescent="0.25">
      <c r="A4396" s="3">
        <v>41823</v>
      </c>
      <c r="B4396" s="1">
        <v>7</v>
      </c>
      <c r="C4396" s="1">
        <v>3</v>
      </c>
      <c r="D4396" s="1">
        <v>400</v>
      </c>
      <c r="E4396" s="4">
        <v>228886.03661102781</v>
      </c>
      <c r="F4396" s="2">
        <v>21201.613884134524</v>
      </c>
      <c r="G4396" s="2">
        <v>196243.07571832766</v>
      </c>
      <c r="H4396" s="2">
        <v>38522</v>
      </c>
      <c r="I4396" s="2">
        <v>20750.344934892142</v>
      </c>
      <c r="J4396" s="2">
        <v>56378.383815653913</v>
      </c>
      <c r="K4396" s="1">
        <v>76093</v>
      </c>
      <c r="L4396" s="1">
        <v>12073</v>
      </c>
      <c r="M4396" s="1">
        <v>15045</v>
      </c>
      <c r="N4396" s="8">
        <v>22864.530136687026</v>
      </c>
      <c r="O4396" s="6"/>
    </row>
    <row r="4397" spans="1:15" x14ac:dyDescent="0.25">
      <c r="A4397" s="3">
        <v>41823</v>
      </c>
      <c r="B4397" s="1">
        <v>7</v>
      </c>
      <c r="C4397" s="1">
        <v>3</v>
      </c>
      <c r="D4397" s="1">
        <v>500</v>
      </c>
      <c r="E4397" s="4">
        <v>211952.76642542539</v>
      </c>
      <c r="F4397" s="2">
        <v>20680.48754028128</v>
      </c>
      <c r="G4397" s="2">
        <v>186898.16735078825</v>
      </c>
      <c r="H4397" s="2">
        <v>39482</v>
      </c>
      <c r="I4397" s="2">
        <v>20750.344934892142</v>
      </c>
      <c r="J4397" s="2">
        <v>55600.750935438002</v>
      </c>
      <c r="K4397" s="1">
        <v>74896</v>
      </c>
      <c r="L4397" s="1">
        <v>11668</v>
      </c>
      <c r="M4397" s="1">
        <v>15278</v>
      </c>
      <c r="N4397" s="8">
        <v>22864.530136687026</v>
      </c>
      <c r="O4397" s="6"/>
    </row>
    <row r="4398" spans="1:15" x14ac:dyDescent="0.25">
      <c r="A4398" s="3">
        <v>41823</v>
      </c>
      <c r="B4398" s="1">
        <v>7</v>
      </c>
      <c r="C4398" s="1">
        <v>3</v>
      </c>
      <c r="D4398" s="1">
        <v>600</v>
      </c>
      <c r="E4398" s="4">
        <v>226685.93469307327</v>
      </c>
      <c r="F4398" s="2">
        <v>21091.903074902264</v>
      </c>
      <c r="G4398" s="2">
        <v>205587.98408586707</v>
      </c>
      <c r="H4398" s="2">
        <v>41180</v>
      </c>
      <c r="I4398" s="2">
        <v>20750.344934892142</v>
      </c>
      <c r="J4398" s="2">
        <v>57156.016695869832</v>
      </c>
      <c r="K4398" s="1">
        <v>73790</v>
      </c>
      <c r="L4398" s="1">
        <v>11936</v>
      </c>
      <c r="M4398" s="1">
        <v>16341</v>
      </c>
      <c r="N4398" s="8">
        <v>22297.610535809581</v>
      </c>
      <c r="O4398" s="6"/>
    </row>
    <row r="4399" spans="1:15" x14ac:dyDescent="0.25">
      <c r="A4399" s="3">
        <v>41823</v>
      </c>
      <c r="B4399" s="1">
        <v>7</v>
      </c>
      <c r="C4399" s="1">
        <v>3</v>
      </c>
      <c r="D4399" s="1">
        <v>700</v>
      </c>
      <c r="E4399" s="4">
        <v>273934.78886548744</v>
      </c>
      <c r="F4399" s="2">
        <v>18047.428118707005</v>
      </c>
      <c r="G4399" s="2">
        <v>233622.70918848531</v>
      </c>
      <c r="H4399" s="2">
        <v>46482</v>
      </c>
      <c r="I4399" s="2">
        <v>25361.532698201503</v>
      </c>
      <c r="J4399" s="2">
        <v>63571.487957651138</v>
      </c>
      <c r="K4399" s="1">
        <v>75776</v>
      </c>
      <c r="L4399" s="1">
        <v>12701</v>
      </c>
      <c r="M4399" s="1">
        <v>18410</v>
      </c>
      <c r="N4399" s="8">
        <v>7432.5368452698613</v>
      </c>
      <c r="O4399" s="6"/>
    </row>
    <row r="4400" spans="1:15" x14ac:dyDescent="0.25">
      <c r="A4400" s="3">
        <v>41823</v>
      </c>
      <c r="B4400" s="1">
        <v>7</v>
      </c>
      <c r="C4400" s="1">
        <v>3</v>
      </c>
      <c r="D4400" s="1">
        <v>800</v>
      </c>
      <c r="E4400" s="4">
        <v>294715.56394416635</v>
      </c>
      <c r="F4400" s="2">
        <v>25041.492207263676</v>
      </c>
      <c r="G4400" s="2">
        <v>289692.15939372178</v>
      </c>
      <c r="H4400" s="2">
        <v>51589</v>
      </c>
      <c r="I4400" s="2">
        <v>32278.314343165552</v>
      </c>
      <c r="J4400" s="2">
        <v>69014.918119162554</v>
      </c>
      <c r="K4400" s="1">
        <v>78151</v>
      </c>
      <c r="L4400" s="1">
        <v>13454</v>
      </c>
      <c r="M4400" s="1">
        <v>21585</v>
      </c>
      <c r="N4400" s="8">
        <v>2723</v>
      </c>
      <c r="O4400" s="6"/>
    </row>
    <row r="4401" spans="1:15" x14ac:dyDescent="0.25">
      <c r="A4401" s="3">
        <v>41823</v>
      </c>
      <c r="B4401" s="1">
        <v>7</v>
      </c>
      <c r="C4401" s="1">
        <v>3</v>
      </c>
      <c r="D4401" s="1">
        <v>900</v>
      </c>
      <c r="E4401" s="4">
        <v>321327.28041904222</v>
      </c>
      <c r="F4401" s="2">
        <v>39331.325109765727</v>
      </c>
      <c r="G4401" s="2">
        <v>336416.70123141882</v>
      </c>
      <c r="H4401" s="2">
        <v>55551</v>
      </c>
      <c r="I4401" s="2">
        <v>39195.0959881296</v>
      </c>
      <c r="J4401" s="2">
        <v>73291.898960350096</v>
      </c>
      <c r="K4401" s="1">
        <v>80045</v>
      </c>
      <c r="L4401" s="1">
        <v>13800</v>
      </c>
      <c r="M4401" s="1">
        <v>23644</v>
      </c>
      <c r="N4401" s="8">
        <v>2723</v>
      </c>
      <c r="O4401" s="6"/>
    </row>
    <row r="4402" spans="1:15" x14ac:dyDescent="0.25">
      <c r="A4402" s="3">
        <v>41823</v>
      </c>
      <c r="B4402" s="1">
        <v>7</v>
      </c>
      <c r="C4402" s="1">
        <v>3</v>
      </c>
      <c r="D4402" s="1">
        <v>1000</v>
      </c>
      <c r="E4402" s="4">
        <v>381965.47638726234</v>
      </c>
      <c r="F4402" s="2">
        <v>42842.071005198093</v>
      </c>
      <c r="G4402" s="2">
        <v>355106.51796649769</v>
      </c>
      <c r="H4402" s="2">
        <v>57652</v>
      </c>
      <c r="I4402" s="2">
        <v>39195.0959881296</v>
      </c>
      <c r="J4402" s="2">
        <v>75041.572940835904</v>
      </c>
      <c r="K4402" s="1">
        <v>80774</v>
      </c>
      <c r="L4402" s="1">
        <v>14074</v>
      </c>
      <c r="M4402" s="1">
        <v>25129</v>
      </c>
      <c r="N4402" s="8">
        <v>2723</v>
      </c>
      <c r="O4402" s="6"/>
    </row>
    <row r="4403" spans="1:15" x14ac:dyDescent="0.25">
      <c r="A4403" s="3">
        <v>41823</v>
      </c>
      <c r="B4403" s="1">
        <v>7</v>
      </c>
      <c r="C4403" s="1">
        <v>3</v>
      </c>
      <c r="D4403" s="1">
        <v>1100</v>
      </c>
      <c r="E4403" s="4">
        <v>382170.51625071932</v>
      </c>
      <c r="F4403" s="2">
        <v>39468.463621306051</v>
      </c>
      <c r="G4403" s="2">
        <v>364451.4263340371</v>
      </c>
      <c r="H4403" s="2">
        <v>58900</v>
      </c>
      <c r="I4403" s="2">
        <v>39195.0959881296</v>
      </c>
      <c r="J4403" s="2">
        <v>74458.348280673963</v>
      </c>
      <c r="K4403" s="1">
        <v>79177</v>
      </c>
      <c r="L4403" s="1">
        <v>14147</v>
      </c>
      <c r="M4403" s="1">
        <v>25647</v>
      </c>
      <c r="N4403" s="8">
        <v>2723</v>
      </c>
      <c r="O4403" s="6"/>
    </row>
    <row r="4404" spans="1:15" x14ac:dyDescent="0.25">
      <c r="A4404" s="3">
        <v>41823</v>
      </c>
      <c r="B4404" s="1">
        <v>7</v>
      </c>
      <c r="C4404" s="1">
        <v>3</v>
      </c>
      <c r="D4404" s="1">
        <v>1200</v>
      </c>
      <c r="E4404" s="4">
        <v>403712.491577985</v>
      </c>
      <c r="F4404" s="2">
        <v>44954.004082919128</v>
      </c>
      <c r="G4404" s="2">
        <v>383141.24306911591</v>
      </c>
      <c r="H4404" s="2">
        <v>59702</v>
      </c>
      <c r="I4404" s="2">
        <v>41500.689869784284</v>
      </c>
      <c r="J4404" s="2">
        <v>73291.898960350096</v>
      </c>
      <c r="K4404" s="1">
        <v>81016</v>
      </c>
      <c r="L4404" s="1">
        <v>14052</v>
      </c>
      <c r="M4404" s="1">
        <v>25872</v>
      </c>
      <c r="N4404" s="8">
        <v>2723</v>
      </c>
      <c r="O4404" s="6"/>
    </row>
    <row r="4405" spans="1:15" x14ac:dyDescent="0.25">
      <c r="A4405" s="3">
        <v>41823</v>
      </c>
      <c r="B4405" s="1">
        <v>7</v>
      </c>
      <c r="C4405" s="1">
        <v>3</v>
      </c>
      <c r="D4405" s="1">
        <v>1300</v>
      </c>
      <c r="E4405" s="4">
        <v>403616.42374923197</v>
      </c>
      <c r="F4405" s="2">
        <v>43637.47437213199</v>
      </c>
      <c r="G4405" s="2">
        <v>383141.24306911591</v>
      </c>
      <c r="H4405" s="2">
        <v>59962</v>
      </c>
      <c r="I4405" s="2">
        <v>41500.689869784284</v>
      </c>
      <c r="J4405" s="2">
        <v>73486.307180404066</v>
      </c>
      <c r="K4405" s="1">
        <v>79690</v>
      </c>
      <c r="L4405" s="1">
        <v>13945</v>
      </c>
      <c r="M4405" s="1">
        <v>25958</v>
      </c>
      <c r="N4405" s="8">
        <v>2723</v>
      </c>
      <c r="O4405" s="6"/>
    </row>
    <row r="4406" spans="1:15" x14ac:dyDescent="0.25">
      <c r="A4406" s="3">
        <v>41823</v>
      </c>
      <c r="B4406" s="1">
        <v>7</v>
      </c>
      <c r="C4406" s="1">
        <v>3</v>
      </c>
      <c r="D4406" s="1">
        <v>1400</v>
      </c>
      <c r="E4406" s="4">
        <v>447823.93445240695</v>
      </c>
      <c r="F4406" s="2">
        <v>51317.231018390288</v>
      </c>
      <c r="G4406" s="2">
        <v>373796.3347015765</v>
      </c>
      <c r="H4406" s="2">
        <v>60216</v>
      </c>
      <c r="I4406" s="2">
        <v>46111.877633093645</v>
      </c>
      <c r="J4406" s="2">
        <v>77180.063361429668</v>
      </c>
      <c r="K4406" s="1">
        <v>80343</v>
      </c>
      <c r="L4406" s="1">
        <v>14051</v>
      </c>
      <c r="M4406" s="1">
        <v>25711</v>
      </c>
      <c r="N4406" s="8">
        <v>2723</v>
      </c>
      <c r="O4406" s="6"/>
    </row>
    <row r="4407" spans="1:15" x14ac:dyDescent="0.25">
      <c r="A4407" s="3">
        <v>41823</v>
      </c>
      <c r="B4407" s="1">
        <v>7</v>
      </c>
      <c r="C4407" s="1">
        <v>3</v>
      </c>
      <c r="D4407" s="1">
        <v>1500</v>
      </c>
      <c r="E4407" s="4">
        <v>407148.51919714565</v>
      </c>
      <c r="F4407" s="2">
        <v>50576.683056072528</v>
      </c>
      <c r="G4407" s="2">
        <v>373796.3347015765</v>
      </c>
      <c r="H4407" s="2">
        <v>60100</v>
      </c>
      <c r="I4407" s="2">
        <v>43806.283751438961</v>
      </c>
      <c r="J4407" s="2">
        <v>76013.6140411058</v>
      </c>
      <c r="K4407" s="1">
        <v>82184</v>
      </c>
      <c r="L4407" s="1">
        <v>14408</v>
      </c>
      <c r="M4407" s="1">
        <v>25248</v>
      </c>
      <c r="N4407" s="8">
        <v>2723</v>
      </c>
      <c r="O4407" s="6"/>
    </row>
    <row r="4408" spans="1:15" x14ac:dyDescent="0.25">
      <c r="A4408" s="3">
        <v>41823</v>
      </c>
      <c r="B4408" s="1">
        <v>7</v>
      </c>
      <c r="C4408" s="1">
        <v>3</v>
      </c>
      <c r="D4408" s="1">
        <v>1600</v>
      </c>
      <c r="E4408" s="4">
        <v>386522.08224419603</v>
      </c>
      <c r="F4408" s="2">
        <v>49781.279689138632</v>
      </c>
      <c r="G4408" s="2">
        <v>364451.4263340371</v>
      </c>
      <c r="H4408" s="2">
        <v>59234</v>
      </c>
      <c r="I4408" s="2">
        <v>39195.0959881296</v>
      </c>
      <c r="J4408" s="2">
        <v>74263.940060619992</v>
      </c>
      <c r="K4408" s="1">
        <v>83314</v>
      </c>
      <c r="L4408" s="1">
        <v>14191</v>
      </c>
      <c r="M4408" s="1">
        <v>25072</v>
      </c>
      <c r="N4408" s="8">
        <v>2723</v>
      </c>
      <c r="O4408" s="6"/>
    </row>
    <row r="4409" spans="1:15" x14ac:dyDescent="0.25">
      <c r="A4409" s="3">
        <v>41823</v>
      </c>
      <c r="B4409" s="1">
        <v>7</v>
      </c>
      <c r="C4409" s="1">
        <v>3</v>
      </c>
      <c r="D4409" s="1">
        <v>1700</v>
      </c>
      <c r="E4409" s="4">
        <v>395764.87237598747</v>
      </c>
      <c r="F4409" s="2">
        <v>43088.920325970677</v>
      </c>
      <c r="G4409" s="2">
        <v>345761.60959895822</v>
      </c>
      <c r="H4409" s="2">
        <v>56437</v>
      </c>
      <c r="I4409" s="2">
        <v>34583.908224820232</v>
      </c>
      <c r="J4409" s="2">
        <v>68626.101679054598</v>
      </c>
      <c r="K4409" s="1">
        <v>80995</v>
      </c>
      <c r="L4409" s="1">
        <v>12787</v>
      </c>
      <c r="M4409" s="1">
        <v>25220</v>
      </c>
      <c r="N4409" s="8">
        <v>2723</v>
      </c>
      <c r="O4409" s="6"/>
    </row>
    <row r="4410" spans="1:15" x14ac:dyDescent="0.25">
      <c r="A4410" s="3">
        <v>41823</v>
      </c>
      <c r="B4410" s="1">
        <v>7</v>
      </c>
      <c r="C4410" s="1">
        <v>3</v>
      </c>
      <c r="D4410" s="1">
        <v>1800</v>
      </c>
      <c r="E4410" s="4">
        <v>427641.35316525033</v>
      </c>
      <c r="F4410" s="2">
        <v>31788.706975047753</v>
      </c>
      <c r="G4410" s="2">
        <v>299037.06776126119</v>
      </c>
      <c r="H4410" s="2">
        <v>53194</v>
      </c>
      <c r="I4410" s="2">
        <v>27667.126579856187</v>
      </c>
      <c r="J4410" s="2">
        <v>65904.386598298894</v>
      </c>
      <c r="K4410" s="1">
        <v>80612</v>
      </c>
      <c r="L4410" s="1">
        <v>12447</v>
      </c>
      <c r="M4410" s="1">
        <v>24515</v>
      </c>
      <c r="N4410" s="8">
        <v>2723</v>
      </c>
      <c r="O4410" s="6"/>
    </row>
    <row r="4411" spans="1:15" x14ac:dyDescent="0.25">
      <c r="A4411" s="3">
        <v>41823</v>
      </c>
      <c r="B4411" s="1">
        <v>7</v>
      </c>
      <c r="C4411" s="1">
        <v>3</v>
      </c>
      <c r="D4411" s="1">
        <v>1900</v>
      </c>
      <c r="E4411" s="4">
        <v>488383.18552147225</v>
      </c>
      <c r="F4411" s="2">
        <v>26440.305024975005</v>
      </c>
      <c r="G4411" s="2">
        <v>271002.34265864297</v>
      </c>
      <c r="H4411" s="2">
        <v>49728</v>
      </c>
      <c r="I4411" s="2">
        <v>29972.720461510871</v>
      </c>
      <c r="J4411" s="2">
        <v>64349.120837867056</v>
      </c>
      <c r="K4411" s="1">
        <v>80750</v>
      </c>
      <c r="L4411" s="1">
        <v>12333</v>
      </c>
      <c r="M4411" s="1">
        <v>23483</v>
      </c>
      <c r="N4411" s="8">
        <v>2723</v>
      </c>
      <c r="O4411" s="6"/>
    </row>
    <row r="4412" spans="1:15" x14ac:dyDescent="0.25">
      <c r="A4412" s="3">
        <v>41823</v>
      </c>
      <c r="B4412" s="1">
        <v>7</v>
      </c>
      <c r="C4412" s="1">
        <v>3</v>
      </c>
      <c r="D4412" s="1">
        <v>2000</v>
      </c>
      <c r="E4412" s="4">
        <v>464540.62569039559</v>
      </c>
      <c r="F4412" s="2">
        <v>24081.522626481386</v>
      </c>
      <c r="G4412" s="2">
        <v>261657.43429110353</v>
      </c>
      <c r="H4412" s="2">
        <v>47252</v>
      </c>
      <c r="I4412" s="2">
        <v>27667.126579856187</v>
      </c>
      <c r="J4412" s="2">
        <v>62988.263297489204</v>
      </c>
      <c r="K4412" s="1">
        <v>78986</v>
      </c>
      <c r="L4412" s="1">
        <v>8622</v>
      </c>
      <c r="M4412" s="1">
        <v>22452</v>
      </c>
      <c r="N4412" s="8">
        <v>2723</v>
      </c>
      <c r="O4412" s="6"/>
    </row>
    <row r="4413" spans="1:15" x14ac:dyDescent="0.25">
      <c r="A4413" s="3">
        <v>41823</v>
      </c>
      <c r="B4413" s="1">
        <v>7</v>
      </c>
      <c r="C4413" s="1">
        <v>3</v>
      </c>
      <c r="D4413" s="1">
        <v>2100</v>
      </c>
      <c r="E4413" s="4">
        <v>480206.67385538551</v>
      </c>
      <c r="F4413" s="2">
        <v>25891.750978813699</v>
      </c>
      <c r="G4413" s="2">
        <v>242967.61755602472</v>
      </c>
      <c r="H4413" s="2">
        <v>44220</v>
      </c>
      <c r="I4413" s="2">
        <v>25361.532698201503</v>
      </c>
      <c r="J4413" s="2">
        <v>63377.07973759716</v>
      </c>
      <c r="K4413" s="1">
        <v>76009</v>
      </c>
      <c r="L4413" s="1">
        <v>9023</v>
      </c>
      <c r="M4413" s="1">
        <v>21743</v>
      </c>
      <c r="N4413" s="8">
        <v>2723</v>
      </c>
      <c r="O4413" s="6"/>
    </row>
    <row r="4414" spans="1:15" x14ac:dyDescent="0.25">
      <c r="A4414" s="3">
        <v>41823</v>
      </c>
      <c r="B4414" s="1">
        <v>7</v>
      </c>
      <c r="C4414" s="1">
        <v>3</v>
      </c>
      <c r="D4414" s="1">
        <v>2200</v>
      </c>
      <c r="E4414" s="4">
        <v>426898.59421177587</v>
      </c>
      <c r="F4414" s="2">
        <v>22929.559129542642</v>
      </c>
      <c r="G4414" s="2">
        <v>233622.70918848531</v>
      </c>
      <c r="H4414" s="2">
        <v>41584</v>
      </c>
      <c r="I4414" s="2">
        <v>25361.532698201503</v>
      </c>
      <c r="J4414" s="2">
        <v>62793.855077435226</v>
      </c>
      <c r="K4414" s="1">
        <v>75978</v>
      </c>
      <c r="L4414" s="1">
        <v>10141</v>
      </c>
      <c r="M4414" s="1">
        <v>21692</v>
      </c>
      <c r="N4414" s="8">
        <v>2723</v>
      </c>
      <c r="O4414" s="6"/>
    </row>
    <row r="4415" spans="1:15" x14ac:dyDescent="0.25">
      <c r="A4415" s="3">
        <v>41823</v>
      </c>
      <c r="B4415" s="1">
        <v>7</v>
      </c>
      <c r="C4415" s="1">
        <v>3</v>
      </c>
      <c r="D4415" s="1">
        <v>2300</v>
      </c>
      <c r="E4415" s="4">
        <v>411231.09837496089</v>
      </c>
      <c r="F4415" s="2">
        <v>20625.632135665153</v>
      </c>
      <c r="G4415" s="2">
        <v>214932.89245340647</v>
      </c>
      <c r="H4415" s="2">
        <v>39743</v>
      </c>
      <c r="I4415" s="2">
        <v>23055.938816546823</v>
      </c>
      <c r="J4415" s="2">
        <v>62599.446857381248</v>
      </c>
      <c r="K4415" s="1">
        <v>74328</v>
      </c>
      <c r="L4415" s="1">
        <v>11240</v>
      </c>
      <c r="M4415" s="1">
        <v>20156</v>
      </c>
      <c r="N4415" s="8">
        <v>17152.999222652263</v>
      </c>
      <c r="O4415" s="6"/>
    </row>
    <row r="4416" spans="1:15" x14ac:dyDescent="0.25">
      <c r="A4416" s="3">
        <v>41823</v>
      </c>
      <c r="B4416" s="1">
        <v>7</v>
      </c>
      <c r="C4416" s="1">
        <v>3</v>
      </c>
      <c r="D4416" s="1">
        <v>2400</v>
      </c>
      <c r="E4416" s="4">
        <v>324448.9433799471</v>
      </c>
      <c r="F4416" s="2">
        <v>20598.204433357085</v>
      </c>
      <c r="G4416" s="2">
        <v>205587.98408586707</v>
      </c>
      <c r="H4416" s="2">
        <v>37525</v>
      </c>
      <c r="I4416" s="2">
        <v>20750.344934892142</v>
      </c>
      <c r="J4416" s="2">
        <v>60849.772876895433</v>
      </c>
      <c r="K4416" s="1">
        <v>74713</v>
      </c>
      <c r="L4416" s="1">
        <v>11725</v>
      </c>
      <c r="M4416" s="1">
        <v>18078</v>
      </c>
      <c r="N4416" s="8">
        <v>22864.530136687026</v>
      </c>
      <c r="O4416" s="6"/>
    </row>
    <row r="4417" spans="1:15" x14ac:dyDescent="0.25">
      <c r="A4417" s="3">
        <v>41824</v>
      </c>
      <c r="B4417" s="1">
        <v>7</v>
      </c>
      <c r="C4417" s="1">
        <v>4</v>
      </c>
      <c r="D4417" s="1">
        <v>100</v>
      </c>
      <c r="E4417" s="4">
        <v>288705.29868114745</v>
      </c>
      <c r="F4417" s="2">
        <v>19309.102424878012</v>
      </c>
      <c r="G4417" s="2">
        <v>186898.16735078825</v>
      </c>
      <c r="H4417" s="2">
        <v>36817</v>
      </c>
      <c r="I4417" s="2">
        <v>18444.751053237458</v>
      </c>
      <c r="J4417" s="2">
        <v>54628.709835168105</v>
      </c>
      <c r="K4417" s="1">
        <v>73042</v>
      </c>
      <c r="L4417" s="1">
        <v>12371</v>
      </c>
      <c r="M4417" s="1">
        <v>16646</v>
      </c>
      <c r="N4417" s="8">
        <v>22864.530136687026</v>
      </c>
      <c r="O4417" s="6"/>
    </row>
    <row r="4418" spans="1:15" x14ac:dyDescent="0.25">
      <c r="A4418" s="3">
        <v>41824</v>
      </c>
      <c r="B4418" s="1">
        <v>7</v>
      </c>
      <c r="C4418" s="1">
        <v>4</v>
      </c>
      <c r="D4418" s="1">
        <v>200</v>
      </c>
      <c r="E4418" s="4">
        <v>235129.69164527045</v>
      </c>
      <c r="F4418" s="2">
        <v>19994.79498257965</v>
      </c>
      <c r="G4418" s="2">
        <v>186898.16735078825</v>
      </c>
      <c r="H4418" s="2">
        <v>37018</v>
      </c>
      <c r="I4418" s="2">
        <v>18444.751053237458</v>
      </c>
      <c r="J4418" s="2">
        <v>55795.15915549198</v>
      </c>
      <c r="K4418" s="1">
        <v>74626</v>
      </c>
      <c r="L4418" s="1">
        <v>12292</v>
      </c>
      <c r="M4418" s="1">
        <v>15637</v>
      </c>
      <c r="N4418" s="8">
        <v>22864.530136687026</v>
      </c>
      <c r="O4418" s="6"/>
    </row>
    <row r="4419" spans="1:15" x14ac:dyDescent="0.25">
      <c r="A4419" s="3">
        <v>41824</v>
      </c>
      <c r="B4419" s="1">
        <v>7</v>
      </c>
      <c r="C4419" s="1">
        <v>4</v>
      </c>
      <c r="D4419" s="1">
        <v>300</v>
      </c>
      <c r="E4419" s="4">
        <v>237197.38762608942</v>
      </c>
      <c r="F4419" s="2">
        <v>21311.324693366783</v>
      </c>
      <c r="G4419" s="2">
        <v>186898.16735078825</v>
      </c>
      <c r="H4419" s="2">
        <v>39036</v>
      </c>
      <c r="I4419" s="2">
        <v>18444.751053237458</v>
      </c>
      <c r="J4419" s="2">
        <v>53462.260514844231</v>
      </c>
      <c r="K4419" s="1">
        <v>73848</v>
      </c>
      <c r="L4419" s="1">
        <v>12249</v>
      </c>
      <c r="M4419" s="1">
        <v>15121</v>
      </c>
      <c r="N4419" s="8">
        <v>22864.530136687026</v>
      </c>
      <c r="O4419" s="6"/>
    </row>
    <row r="4420" spans="1:15" x14ac:dyDescent="0.25">
      <c r="A4420" s="3">
        <v>41824</v>
      </c>
      <c r="B4420" s="1">
        <v>7</v>
      </c>
      <c r="C4420" s="1">
        <v>4</v>
      </c>
      <c r="D4420" s="1">
        <v>400</v>
      </c>
      <c r="E4420" s="4">
        <v>229831.13666641209</v>
      </c>
      <c r="F4420" s="2">
        <v>19720.517959498993</v>
      </c>
      <c r="G4420" s="2">
        <v>196243.07571832766</v>
      </c>
      <c r="H4420" s="2">
        <v>39131</v>
      </c>
      <c r="I4420" s="2">
        <v>18444.751053237458</v>
      </c>
      <c r="J4420" s="2">
        <v>53851.076954952186</v>
      </c>
      <c r="K4420" s="1">
        <v>75245</v>
      </c>
      <c r="L4420" s="1">
        <v>12383</v>
      </c>
      <c r="M4420" s="1">
        <v>15127</v>
      </c>
      <c r="N4420" s="8">
        <v>22864.530136687026</v>
      </c>
      <c r="O4420" s="6"/>
    </row>
    <row r="4421" spans="1:15" x14ac:dyDescent="0.25">
      <c r="A4421" s="3">
        <v>41824</v>
      </c>
      <c r="B4421" s="1">
        <v>7</v>
      </c>
      <c r="C4421" s="1">
        <v>4</v>
      </c>
      <c r="D4421" s="1">
        <v>500</v>
      </c>
      <c r="E4421" s="4">
        <v>223246.0869234741</v>
      </c>
      <c r="F4421" s="2">
        <v>19665.662554882863</v>
      </c>
      <c r="G4421" s="2">
        <v>196243.07571832766</v>
      </c>
      <c r="H4421" s="2">
        <v>40099</v>
      </c>
      <c r="I4421" s="2">
        <v>18444.751053237458</v>
      </c>
      <c r="J4421" s="2">
        <v>54628.709835168105</v>
      </c>
      <c r="K4421" s="1">
        <v>70533</v>
      </c>
      <c r="L4421" s="1">
        <v>11898</v>
      </c>
      <c r="M4421" s="1">
        <v>15751</v>
      </c>
      <c r="N4421" s="8">
        <v>22864.530136687026</v>
      </c>
      <c r="O4421" s="6"/>
    </row>
    <row r="4422" spans="1:15" x14ac:dyDescent="0.25">
      <c r="A4422" s="3">
        <v>41824</v>
      </c>
      <c r="B4422" s="1">
        <v>7</v>
      </c>
      <c r="C4422" s="1">
        <v>4</v>
      </c>
      <c r="D4422" s="1">
        <v>600</v>
      </c>
      <c r="E4422" s="4">
        <v>230242.1874077479</v>
      </c>
      <c r="F4422" s="2">
        <v>19693.090257190928</v>
      </c>
      <c r="G4422" s="2">
        <v>205587.98408586707</v>
      </c>
      <c r="H4422" s="2">
        <v>42255</v>
      </c>
      <c r="I4422" s="2">
        <v>20750.344934892142</v>
      </c>
      <c r="J4422" s="2">
        <v>58711.282456301662</v>
      </c>
      <c r="K4422" s="1">
        <v>70127</v>
      </c>
      <c r="L4422" s="1">
        <v>12157</v>
      </c>
      <c r="M4422" s="1">
        <v>16259</v>
      </c>
      <c r="N4422" s="8">
        <v>22297.610535809581</v>
      </c>
      <c r="O4422" s="6"/>
    </row>
    <row r="4423" spans="1:15" x14ac:dyDescent="0.25">
      <c r="A4423" s="3">
        <v>41824</v>
      </c>
      <c r="B4423" s="1">
        <v>7</v>
      </c>
      <c r="C4423" s="1">
        <v>4</v>
      </c>
      <c r="D4423" s="1">
        <v>700</v>
      </c>
      <c r="E4423" s="4">
        <v>290718.79905673407</v>
      </c>
      <c r="F4423" s="2">
        <v>20845.053754129673</v>
      </c>
      <c r="G4423" s="2">
        <v>233622.70918848531</v>
      </c>
      <c r="H4423" s="2">
        <v>47381</v>
      </c>
      <c r="I4423" s="2">
        <v>23055.938816546823</v>
      </c>
      <c r="J4423" s="2">
        <v>62405.038637327263</v>
      </c>
      <c r="K4423" s="1">
        <v>71883</v>
      </c>
      <c r="L4423" s="1">
        <v>13253</v>
      </c>
      <c r="M4423" s="1">
        <v>18017</v>
      </c>
      <c r="N4423" s="8">
        <v>7999.4564461473037</v>
      </c>
      <c r="O4423" s="6"/>
    </row>
    <row r="4424" spans="1:15" x14ac:dyDescent="0.25">
      <c r="A4424" s="3">
        <v>41824</v>
      </c>
      <c r="B4424" s="1">
        <v>7</v>
      </c>
      <c r="C4424" s="1">
        <v>4</v>
      </c>
      <c r="D4424" s="1">
        <v>800</v>
      </c>
      <c r="E4424" s="4">
        <v>340475.90069914551</v>
      </c>
      <c r="F4424" s="2">
        <v>22490.715892613593</v>
      </c>
      <c r="G4424" s="2">
        <v>299037.06776126119</v>
      </c>
      <c r="H4424" s="2">
        <v>52347</v>
      </c>
      <c r="I4424" s="2">
        <v>29972.720461510871</v>
      </c>
      <c r="J4424" s="2">
        <v>69598.142779324495</v>
      </c>
      <c r="K4424" s="1">
        <v>75331</v>
      </c>
      <c r="L4424" s="1">
        <v>13777</v>
      </c>
      <c r="M4424" s="1">
        <v>20816</v>
      </c>
      <c r="N4424" s="8">
        <v>2723</v>
      </c>
      <c r="O4424" s="6"/>
    </row>
    <row r="4425" spans="1:15" x14ac:dyDescent="0.25">
      <c r="A4425" s="3">
        <v>41824</v>
      </c>
      <c r="B4425" s="1">
        <v>7</v>
      </c>
      <c r="C4425" s="1">
        <v>4</v>
      </c>
      <c r="D4425" s="1">
        <v>900</v>
      </c>
      <c r="E4425" s="4">
        <v>370958.00365330838</v>
      </c>
      <c r="F4425" s="2">
        <v>35272.025168172055</v>
      </c>
      <c r="G4425" s="2">
        <v>336416.70123141882</v>
      </c>
      <c r="H4425" s="2">
        <v>55889</v>
      </c>
      <c r="I4425" s="2">
        <v>36889.502106474916</v>
      </c>
      <c r="J4425" s="2">
        <v>74847.164720781919</v>
      </c>
      <c r="K4425" s="1">
        <v>74286</v>
      </c>
      <c r="L4425" s="1">
        <v>13811</v>
      </c>
      <c r="M4425" s="1">
        <v>23057</v>
      </c>
      <c r="N4425" s="8">
        <v>2723</v>
      </c>
      <c r="O4425" s="6"/>
    </row>
    <row r="4426" spans="1:15" x14ac:dyDescent="0.25">
      <c r="A4426" s="3">
        <v>41824</v>
      </c>
      <c r="B4426" s="1">
        <v>7</v>
      </c>
      <c r="C4426" s="1">
        <v>4</v>
      </c>
      <c r="D4426" s="1">
        <v>1000</v>
      </c>
      <c r="E4426" s="4">
        <v>420127.96406571486</v>
      </c>
      <c r="F4426" s="2">
        <v>43774.612883672315</v>
      </c>
      <c r="G4426" s="2">
        <v>364451.4263340371</v>
      </c>
      <c r="H4426" s="2">
        <v>58557</v>
      </c>
      <c r="I4426" s="2">
        <v>36889.502106474916</v>
      </c>
      <c r="J4426" s="2">
        <v>75235.981160889874</v>
      </c>
      <c r="K4426" s="1">
        <v>74869</v>
      </c>
      <c r="L4426" s="1">
        <v>14018</v>
      </c>
      <c r="M4426" s="1">
        <v>24146</v>
      </c>
      <c r="N4426" s="8">
        <v>2723</v>
      </c>
      <c r="O4426" s="6"/>
    </row>
    <row r="4427" spans="1:15" x14ac:dyDescent="0.25">
      <c r="A4427" s="3">
        <v>41824</v>
      </c>
      <c r="B4427" s="1">
        <v>7</v>
      </c>
      <c r="C4427" s="1">
        <v>4</v>
      </c>
      <c r="D4427" s="1">
        <v>1100</v>
      </c>
      <c r="E4427" s="4">
        <v>404800.78775633749</v>
      </c>
      <c r="F4427" s="2">
        <v>43418.052753667464</v>
      </c>
      <c r="G4427" s="2">
        <v>364451.4263340371</v>
      </c>
      <c r="H4427" s="2">
        <v>59373</v>
      </c>
      <c r="I4427" s="2">
        <v>39195.0959881296</v>
      </c>
      <c r="J4427" s="2">
        <v>73875.123620512022</v>
      </c>
      <c r="K4427" s="1">
        <v>73954</v>
      </c>
      <c r="L4427" s="1">
        <v>14251</v>
      </c>
      <c r="M4427" s="1">
        <v>25055</v>
      </c>
      <c r="N4427" s="8">
        <v>2723</v>
      </c>
      <c r="O4427" s="6"/>
    </row>
    <row r="4428" spans="1:15" x14ac:dyDescent="0.25">
      <c r="A4428" s="3">
        <v>41824</v>
      </c>
      <c r="B4428" s="1">
        <v>7</v>
      </c>
      <c r="C4428" s="1">
        <v>4</v>
      </c>
      <c r="D4428" s="1">
        <v>1200</v>
      </c>
      <c r="E4428" s="4">
        <v>398084.51831557055</v>
      </c>
      <c r="F4428" s="2">
        <v>47504.7803975692</v>
      </c>
      <c r="G4428" s="2">
        <v>364451.4263340371</v>
      </c>
      <c r="H4428" s="2">
        <v>59671</v>
      </c>
      <c r="I4428" s="2">
        <v>36889.502106474916</v>
      </c>
      <c r="J4428" s="2">
        <v>73291.898960350096</v>
      </c>
      <c r="K4428" s="1">
        <v>76123</v>
      </c>
      <c r="L4428" s="1">
        <v>14053</v>
      </c>
      <c r="M4428" s="1">
        <v>25695</v>
      </c>
      <c r="N4428" s="8">
        <v>2723</v>
      </c>
      <c r="O4428" s="6"/>
    </row>
    <row r="4429" spans="1:15" x14ac:dyDescent="0.25">
      <c r="A4429" s="3">
        <v>41824</v>
      </c>
      <c r="B4429" s="1">
        <v>7</v>
      </c>
      <c r="C4429" s="1">
        <v>4</v>
      </c>
      <c r="D4429" s="1">
        <v>1300</v>
      </c>
      <c r="E4429" s="4">
        <v>435283.01257695176</v>
      </c>
      <c r="F4429" s="2">
        <v>46489.955412170784</v>
      </c>
      <c r="G4429" s="2">
        <v>373796.3347015765</v>
      </c>
      <c r="H4429" s="2">
        <v>60247</v>
      </c>
      <c r="I4429" s="2">
        <v>39195.0959881296</v>
      </c>
      <c r="J4429" s="2">
        <v>73680.715400458052</v>
      </c>
      <c r="K4429" s="1">
        <v>80853</v>
      </c>
      <c r="L4429" s="1">
        <v>13989</v>
      </c>
      <c r="M4429" s="1">
        <v>25742</v>
      </c>
      <c r="N4429" s="8">
        <v>2723</v>
      </c>
      <c r="O4429" s="6"/>
    </row>
    <row r="4430" spans="1:15" x14ac:dyDescent="0.25">
      <c r="A4430" s="3">
        <v>41824</v>
      </c>
      <c r="B4430" s="1">
        <v>7</v>
      </c>
      <c r="C4430" s="1">
        <v>4</v>
      </c>
      <c r="D4430" s="1">
        <v>1400</v>
      </c>
      <c r="E4430" s="4">
        <v>384093.66085201205</v>
      </c>
      <c r="F4430" s="2">
        <v>50494.399949148326</v>
      </c>
      <c r="G4430" s="2">
        <v>373796.3347015765</v>
      </c>
      <c r="H4430" s="2">
        <v>59744</v>
      </c>
      <c r="I4430" s="2">
        <v>36889.502106474916</v>
      </c>
      <c r="J4430" s="2">
        <v>74652.756500727948</v>
      </c>
      <c r="K4430" s="1">
        <v>82168</v>
      </c>
      <c r="L4430" s="1">
        <v>14116</v>
      </c>
      <c r="M4430" s="1">
        <v>25808</v>
      </c>
      <c r="N4430" s="8">
        <v>2723</v>
      </c>
      <c r="O4430" s="6"/>
    </row>
    <row r="4431" spans="1:15" x14ac:dyDescent="0.25">
      <c r="A4431" s="3">
        <v>41824</v>
      </c>
      <c r="B4431" s="1">
        <v>7</v>
      </c>
      <c r="C4431" s="1">
        <v>4</v>
      </c>
      <c r="D4431" s="1">
        <v>1500</v>
      </c>
      <c r="E4431" s="4">
        <v>362689.13716804783</v>
      </c>
      <c r="F4431" s="2">
        <v>53429.164096111323</v>
      </c>
      <c r="G4431" s="2">
        <v>364451.4263340371</v>
      </c>
      <c r="H4431" s="2">
        <v>59342</v>
      </c>
      <c r="I4431" s="2">
        <v>34583.908224820232</v>
      </c>
      <c r="J4431" s="2">
        <v>72125.449640026214</v>
      </c>
      <c r="K4431" s="1">
        <v>85766</v>
      </c>
      <c r="L4431" s="1">
        <v>14163</v>
      </c>
      <c r="M4431" s="1">
        <v>25524</v>
      </c>
      <c r="N4431" s="8">
        <v>2723</v>
      </c>
      <c r="O4431" s="6"/>
    </row>
    <row r="4432" spans="1:15" x14ac:dyDescent="0.25">
      <c r="A4432" s="3">
        <v>41824</v>
      </c>
      <c r="B4432" s="1">
        <v>7</v>
      </c>
      <c r="C4432" s="1">
        <v>4</v>
      </c>
      <c r="D4432" s="1">
        <v>1600</v>
      </c>
      <c r="E4432" s="4">
        <v>388287.44889426744</v>
      </c>
      <c r="F4432" s="2">
        <v>54279.422867661349</v>
      </c>
      <c r="G4432" s="2">
        <v>345761.60959895822</v>
      </c>
      <c r="H4432" s="2">
        <v>57735</v>
      </c>
      <c r="I4432" s="2">
        <v>34583.908224820232</v>
      </c>
      <c r="J4432" s="2">
        <v>69598.142779324495</v>
      </c>
      <c r="K4432" s="1">
        <v>81998</v>
      </c>
      <c r="L4432" s="1">
        <v>14282</v>
      </c>
      <c r="M4432" s="1">
        <v>25117</v>
      </c>
      <c r="N4432" s="8">
        <v>2723</v>
      </c>
      <c r="O4432" s="6"/>
    </row>
    <row r="4433" spans="1:15" x14ac:dyDescent="0.25">
      <c r="A4433" s="3">
        <v>41824</v>
      </c>
      <c r="B4433" s="1">
        <v>7</v>
      </c>
      <c r="C4433" s="1">
        <v>4</v>
      </c>
      <c r="D4433" s="1">
        <v>1700</v>
      </c>
      <c r="E4433" s="4">
        <v>433912.87847583316</v>
      </c>
      <c r="F4433" s="2">
        <v>52661.188431485491</v>
      </c>
      <c r="G4433" s="2">
        <v>336416.70123141882</v>
      </c>
      <c r="H4433" s="2">
        <v>54923</v>
      </c>
      <c r="I4433" s="2">
        <v>29972.720461510871</v>
      </c>
      <c r="J4433" s="2">
        <v>58711.282456301662</v>
      </c>
      <c r="K4433" s="1">
        <v>80291</v>
      </c>
      <c r="L4433" s="1">
        <v>13002</v>
      </c>
      <c r="M4433" s="1">
        <v>25189</v>
      </c>
      <c r="N4433" s="8">
        <v>2723</v>
      </c>
      <c r="O4433" s="6"/>
    </row>
    <row r="4434" spans="1:15" x14ac:dyDescent="0.25">
      <c r="A4434" s="3">
        <v>41824</v>
      </c>
      <c r="B4434" s="1">
        <v>7</v>
      </c>
      <c r="C4434" s="1">
        <v>4</v>
      </c>
      <c r="D4434" s="1">
        <v>1800</v>
      </c>
      <c r="E4434" s="4">
        <v>477039.12005208572</v>
      </c>
      <c r="F4434" s="2">
        <v>31541.857654275165</v>
      </c>
      <c r="G4434" s="2">
        <v>289692.15939372178</v>
      </c>
      <c r="H4434" s="2">
        <v>51892</v>
      </c>
      <c r="I4434" s="2">
        <v>23055.938816546823</v>
      </c>
      <c r="J4434" s="2">
        <v>56767.200255761876</v>
      </c>
      <c r="K4434" s="1">
        <v>79636</v>
      </c>
      <c r="L4434" s="1">
        <v>12356</v>
      </c>
      <c r="M4434" s="1">
        <v>25083</v>
      </c>
      <c r="N4434" s="8">
        <v>2723</v>
      </c>
      <c r="O4434" s="6"/>
    </row>
    <row r="4435" spans="1:15" x14ac:dyDescent="0.25">
      <c r="A4435" s="3">
        <v>41824</v>
      </c>
      <c r="B4435" s="1">
        <v>7</v>
      </c>
      <c r="C4435" s="1">
        <v>4</v>
      </c>
      <c r="D4435" s="1">
        <v>1900</v>
      </c>
      <c r="E4435" s="4">
        <v>447618.91620575497</v>
      </c>
      <c r="F4435" s="2">
        <v>26988.859071136314</v>
      </c>
      <c r="G4435" s="2">
        <v>261657.43429110353</v>
      </c>
      <c r="H4435" s="2">
        <v>48374</v>
      </c>
      <c r="I4435" s="2">
        <v>23055.938816546823</v>
      </c>
      <c r="J4435" s="2">
        <v>51323.77009425046</v>
      </c>
      <c r="K4435" s="1">
        <v>78334</v>
      </c>
      <c r="L4435" s="1">
        <v>12163</v>
      </c>
      <c r="M4435" s="1">
        <v>23482</v>
      </c>
      <c r="N4435" s="8">
        <v>2723</v>
      </c>
      <c r="O4435" s="6"/>
    </row>
    <row r="4436" spans="1:15" x14ac:dyDescent="0.25">
      <c r="A4436" s="3">
        <v>41824</v>
      </c>
      <c r="B4436" s="1">
        <v>7</v>
      </c>
      <c r="C4436" s="1">
        <v>4</v>
      </c>
      <c r="D4436" s="1">
        <v>2000</v>
      </c>
      <c r="E4436" s="4">
        <v>419574.61647420435</v>
      </c>
      <c r="F4436" s="2">
        <v>25452.907741884654</v>
      </c>
      <c r="G4436" s="2">
        <v>252312.52592356413</v>
      </c>
      <c r="H4436" s="2">
        <v>46611</v>
      </c>
      <c r="I4436" s="2">
        <v>20750.344934892142</v>
      </c>
      <c r="J4436" s="2">
        <v>50351.728993980563</v>
      </c>
      <c r="K4436" s="1">
        <v>80869</v>
      </c>
      <c r="L4436" s="1">
        <v>11808</v>
      </c>
      <c r="M4436" s="1">
        <v>22746</v>
      </c>
      <c r="N4436" s="8">
        <v>2723</v>
      </c>
      <c r="O4436" s="6"/>
    </row>
    <row r="4437" spans="1:15" x14ac:dyDescent="0.25">
      <c r="A4437" s="3">
        <v>41824</v>
      </c>
      <c r="B4437" s="1">
        <v>7</v>
      </c>
      <c r="C4437" s="1">
        <v>4</v>
      </c>
      <c r="D4437" s="1">
        <v>2100</v>
      </c>
      <c r="E4437" s="4">
        <v>390894.77748592966</v>
      </c>
      <c r="F4437" s="2">
        <v>34065.206266617177</v>
      </c>
      <c r="G4437" s="2">
        <v>252312.52592356413</v>
      </c>
      <c r="H4437" s="2">
        <v>43866</v>
      </c>
      <c r="I4437" s="2">
        <v>20750.344934892142</v>
      </c>
      <c r="J4437" s="2">
        <v>50351.728993980563</v>
      </c>
      <c r="K4437" s="1">
        <v>77208</v>
      </c>
      <c r="L4437" s="1">
        <v>11900</v>
      </c>
      <c r="M4437" s="1">
        <v>21821</v>
      </c>
      <c r="N4437" s="8">
        <v>2723</v>
      </c>
      <c r="O4437" s="6"/>
    </row>
    <row r="4438" spans="1:15" x14ac:dyDescent="0.25">
      <c r="A4438" s="3">
        <v>41824</v>
      </c>
      <c r="B4438" s="1">
        <v>7</v>
      </c>
      <c r="C4438" s="1">
        <v>4</v>
      </c>
      <c r="D4438" s="1">
        <v>2200</v>
      </c>
      <c r="E4438" s="4">
        <v>430013.44237211213</v>
      </c>
      <c r="F4438" s="2">
        <v>29813.912408867047</v>
      </c>
      <c r="G4438" s="2">
        <v>233622.70918848531</v>
      </c>
      <c r="H4438" s="2">
        <v>41453</v>
      </c>
      <c r="I4438" s="2">
        <v>18444.751053237458</v>
      </c>
      <c r="J4438" s="2">
        <v>50740.545434088526</v>
      </c>
      <c r="K4438" s="1">
        <v>78164</v>
      </c>
      <c r="L4438" s="1">
        <v>12075</v>
      </c>
      <c r="M4438" s="1">
        <v>21510</v>
      </c>
      <c r="N4438" s="8">
        <v>2723</v>
      </c>
      <c r="O4438" s="6"/>
    </row>
    <row r="4439" spans="1:15" x14ac:dyDescent="0.25">
      <c r="A4439" s="3">
        <v>41824</v>
      </c>
      <c r="B4439" s="1">
        <v>7</v>
      </c>
      <c r="C4439" s="1">
        <v>4</v>
      </c>
      <c r="D4439" s="1">
        <v>2300</v>
      </c>
      <c r="E4439" s="4">
        <v>367194.31008854526</v>
      </c>
      <c r="F4439" s="2">
        <v>22572.998999537791</v>
      </c>
      <c r="G4439" s="2">
        <v>205587.98408586707</v>
      </c>
      <c r="H4439" s="2">
        <v>38694</v>
      </c>
      <c r="I4439" s="2">
        <v>18444.751053237458</v>
      </c>
      <c r="J4439" s="2">
        <v>51906.994754412401</v>
      </c>
      <c r="K4439" s="1">
        <v>77761</v>
      </c>
      <c r="L4439" s="1">
        <v>11971</v>
      </c>
      <c r="M4439" s="1">
        <v>19984</v>
      </c>
      <c r="N4439" s="8">
        <v>17720.839147557104</v>
      </c>
      <c r="O4439" s="6"/>
    </row>
    <row r="4440" spans="1:15" x14ac:dyDescent="0.25">
      <c r="A4440" s="3">
        <v>41824</v>
      </c>
      <c r="B4440" s="1">
        <v>7</v>
      </c>
      <c r="C4440" s="1">
        <v>4</v>
      </c>
      <c r="D4440" s="1">
        <v>2400</v>
      </c>
      <c r="E4440" s="4">
        <v>307969.44138998183</v>
      </c>
      <c r="F4440" s="2">
        <v>22572.998999537791</v>
      </c>
      <c r="G4440" s="2">
        <v>205587.98408586707</v>
      </c>
      <c r="H4440" s="2">
        <v>36804</v>
      </c>
      <c r="I4440" s="2">
        <v>16139.157171582776</v>
      </c>
      <c r="J4440" s="2">
        <v>50740.545434088526</v>
      </c>
      <c r="K4440" s="1">
        <v>78495</v>
      </c>
      <c r="L4440" s="1">
        <v>11849</v>
      </c>
      <c r="M4440" s="1">
        <v>18257</v>
      </c>
      <c r="N4440" s="8">
        <v>22864.530136687026</v>
      </c>
      <c r="O4440" s="6"/>
    </row>
    <row r="4441" spans="1:15" x14ac:dyDescent="0.25">
      <c r="A4441" s="3">
        <v>41825</v>
      </c>
      <c r="B4441" s="1">
        <v>7</v>
      </c>
      <c r="C4441" s="1">
        <v>5</v>
      </c>
      <c r="D4441" s="1">
        <v>100</v>
      </c>
      <c r="E4441" s="4">
        <v>257733.82359569689</v>
      </c>
      <c r="F4441" s="2">
        <v>20982.192265670001</v>
      </c>
      <c r="G4441" s="2">
        <v>196243.07571832766</v>
      </c>
      <c r="H4441" s="2">
        <v>36054</v>
      </c>
      <c r="I4441" s="2">
        <v>16139.157171582776</v>
      </c>
      <c r="J4441" s="2">
        <v>46852.381033008947</v>
      </c>
      <c r="K4441" s="1">
        <v>77772</v>
      </c>
      <c r="L4441" s="1">
        <v>11572</v>
      </c>
      <c r="M4441" s="1">
        <v>16718</v>
      </c>
      <c r="N4441" s="8">
        <v>22864.530136687026</v>
      </c>
      <c r="O4441" s="6"/>
    </row>
    <row r="4442" spans="1:15" x14ac:dyDescent="0.25">
      <c r="A4442" s="3">
        <v>41825</v>
      </c>
      <c r="B4442" s="1">
        <v>7</v>
      </c>
      <c r="C4442" s="1">
        <v>5</v>
      </c>
      <c r="D4442" s="1">
        <v>200</v>
      </c>
      <c r="E4442" s="4">
        <v>225357.1558984851</v>
      </c>
      <c r="F4442" s="2">
        <v>19830.228768731256</v>
      </c>
      <c r="G4442" s="2">
        <v>186898.16735078825</v>
      </c>
      <c r="H4442" s="2">
        <v>35702</v>
      </c>
      <c r="I4442" s="2">
        <v>18444.751053237458</v>
      </c>
      <c r="J4442" s="2">
        <v>46269.156372847006</v>
      </c>
      <c r="K4442" s="1">
        <v>78516</v>
      </c>
      <c r="L4442" s="1">
        <v>11567</v>
      </c>
      <c r="M4442" s="1">
        <v>15718</v>
      </c>
      <c r="N4442" s="8">
        <v>22864.530136687026</v>
      </c>
      <c r="O4442" s="6"/>
    </row>
    <row r="4443" spans="1:15" x14ac:dyDescent="0.25">
      <c r="A4443" s="3">
        <v>41825</v>
      </c>
      <c r="B4443" s="1">
        <v>7</v>
      </c>
      <c r="C4443" s="1">
        <v>5</v>
      </c>
      <c r="D4443" s="1">
        <v>300</v>
      </c>
      <c r="E4443" s="4">
        <v>215194.09324355333</v>
      </c>
      <c r="F4443" s="2">
        <v>19967.367280271581</v>
      </c>
      <c r="G4443" s="2">
        <v>177553.25898324884</v>
      </c>
      <c r="H4443" s="2">
        <v>35718</v>
      </c>
      <c r="I4443" s="2">
        <v>16139.157171582776</v>
      </c>
      <c r="J4443" s="2">
        <v>45491.523492631088</v>
      </c>
      <c r="K4443" s="1">
        <v>78152</v>
      </c>
      <c r="L4443" s="1">
        <v>11534</v>
      </c>
      <c r="M4443" s="1">
        <v>15106</v>
      </c>
      <c r="N4443" s="8">
        <v>22864.530136687026</v>
      </c>
      <c r="O4443" s="6"/>
    </row>
    <row r="4444" spans="1:15" x14ac:dyDescent="0.25">
      <c r="A4444" s="3">
        <v>41825</v>
      </c>
      <c r="B4444" s="1">
        <v>7</v>
      </c>
      <c r="C4444" s="1">
        <v>5</v>
      </c>
      <c r="D4444" s="1">
        <v>400</v>
      </c>
      <c r="E4444" s="4">
        <v>197566.63020528053</v>
      </c>
      <c r="F4444" s="2">
        <v>20982.192265670001</v>
      </c>
      <c r="G4444" s="2">
        <v>177553.25898324884</v>
      </c>
      <c r="H4444" s="2">
        <v>35451</v>
      </c>
      <c r="I4444" s="2">
        <v>16139.157171582776</v>
      </c>
      <c r="J4444" s="2">
        <v>45102.707052523132</v>
      </c>
      <c r="K4444" s="1">
        <v>75876</v>
      </c>
      <c r="L4444" s="1">
        <v>11406</v>
      </c>
      <c r="M4444" s="1">
        <v>14727</v>
      </c>
      <c r="N4444" s="8">
        <v>22864.530136687026</v>
      </c>
      <c r="O4444" s="6"/>
    </row>
    <row r="4445" spans="1:15" x14ac:dyDescent="0.25">
      <c r="A4445" s="3">
        <v>41825</v>
      </c>
      <c r="B4445" s="1">
        <v>7</v>
      </c>
      <c r="C4445" s="1">
        <v>5</v>
      </c>
      <c r="D4445" s="1">
        <v>500</v>
      </c>
      <c r="E4445" s="4">
        <v>212459.63734542165</v>
      </c>
      <c r="F4445" s="2">
        <v>19775.373364115123</v>
      </c>
      <c r="G4445" s="2">
        <v>177553.25898324884</v>
      </c>
      <c r="H4445" s="2">
        <v>35368</v>
      </c>
      <c r="I4445" s="2">
        <v>18444.751053237458</v>
      </c>
      <c r="J4445" s="2">
        <v>46657.972812954962</v>
      </c>
      <c r="K4445" s="1">
        <v>75718</v>
      </c>
      <c r="L4445" s="1">
        <v>11460</v>
      </c>
      <c r="M4445" s="1">
        <v>14713</v>
      </c>
      <c r="N4445" s="8">
        <v>22864.530136687026</v>
      </c>
      <c r="O4445" s="6"/>
    </row>
    <row r="4446" spans="1:15" x14ac:dyDescent="0.25">
      <c r="A4446" s="3">
        <v>41825</v>
      </c>
      <c r="B4446" s="1">
        <v>7</v>
      </c>
      <c r="C4446" s="1">
        <v>5</v>
      </c>
      <c r="D4446" s="1">
        <v>600</v>
      </c>
      <c r="E4446" s="4">
        <v>203621.10680205942</v>
      </c>
      <c r="F4446" s="2">
        <v>20022.222684887711</v>
      </c>
      <c r="G4446" s="2">
        <v>177553.25898324884</v>
      </c>
      <c r="H4446" s="2">
        <v>36919</v>
      </c>
      <c r="I4446" s="2">
        <v>16139.157171582776</v>
      </c>
      <c r="J4446" s="2">
        <v>47241.197473116903</v>
      </c>
      <c r="K4446" s="1">
        <v>72426</v>
      </c>
      <c r="L4446" s="1">
        <v>11261</v>
      </c>
      <c r="M4446" s="1">
        <v>14848</v>
      </c>
      <c r="N4446" s="8">
        <v>22297.610535809581</v>
      </c>
      <c r="O4446" s="6"/>
    </row>
    <row r="4447" spans="1:15" x14ac:dyDescent="0.25">
      <c r="A4447" s="3">
        <v>41825</v>
      </c>
      <c r="B4447" s="1">
        <v>7</v>
      </c>
      <c r="C4447" s="1">
        <v>5</v>
      </c>
      <c r="D4447" s="1">
        <v>700</v>
      </c>
      <c r="E4447" s="4">
        <v>221410.93156590837</v>
      </c>
      <c r="F4447" s="2">
        <v>20433.638219508692</v>
      </c>
      <c r="G4447" s="2">
        <v>177553.25898324884</v>
      </c>
      <c r="H4447" s="2">
        <v>38982</v>
      </c>
      <c r="I4447" s="2">
        <v>16139.157171582776</v>
      </c>
      <c r="J4447" s="2">
        <v>47630.013913224859</v>
      </c>
      <c r="K4447" s="1">
        <v>67725</v>
      </c>
      <c r="L4447" s="1">
        <v>11540</v>
      </c>
      <c r="M4447" s="1">
        <v>11082</v>
      </c>
      <c r="N4447" s="8">
        <v>7999.4564461473037</v>
      </c>
      <c r="O4447" s="6"/>
    </row>
    <row r="4448" spans="1:15" x14ac:dyDescent="0.25">
      <c r="A4448" s="3">
        <v>41825</v>
      </c>
      <c r="B4448" s="1">
        <v>7</v>
      </c>
      <c r="C4448" s="1">
        <v>5</v>
      </c>
      <c r="D4448" s="1">
        <v>800</v>
      </c>
      <c r="E4448" s="4">
        <v>259181.29726394301</v>
      </c>
      <c r="F4448" s="2">
        <v>17910.28960716668</v>
      </c>
      <c r="G4448" s="2">
        <v>177553.25898324884</v>
      </c>
      <c r="H4448" s="2">
        <v>39427</v>
      </c>
      <c r="I4448" s="2">
        <v>16139.157171582776</v>
      </c>
      <c r="J4448" s="2">
        <v>45297.11527257711</v>
      </c>
      <c r="K4448" s="1">
        <v>64953</v>
      </c>
      <c r="L4448" s="1">
        <v>11535</v>
      </c>
      <c r="M4448" s="1">
        <v>11633</v>
      </c>
      <c r="N4448" s="8">
        <v>2723</v>
      </c>
      <c r="O4448" s="6"/>
    </row>
    <row r="4449" spans="1:15" x14ac:dyDescent="0.25">
      <c r="A4449" s="3">
        <v>41825</v>
      </c>
      <c r="B4449" s="1">
        <v>7</v>
      </c>
      <c r="C4449" s="1">
        <v>5</v>
      </c>
      <c r="D4449" s="1">
        <v>900</v>
      </c>
      <c r="E4449" s="4">
        <v>278667.11272052315</v>
      </c>
      <c r="F4449" s="2">
        <v>25288.341528036264</v>
      </c>
      <c r="G4449" s="2">
        <v>205587.98408586707</v>
      </c>
      <c r="H4449" s="2">
        <v>40356</v>
      </c>
      <c r="I4449" s="2">
        <v>13833.563289928094</v>
      </c>
      <c r="J4449" s="2">
        <v>45102.707052523132</v>
      </c>
      <c r="K4449" s="1">
        <v>60917</v>
      </c>
      <c r="L4449" s="1">
        <v>10695</v>
      </c>
      <c r="M4449" s="1">
        <v>12447</v>
      </c>
      <c r="N4449" s="8">
        <v>2723</v>
      </c>
      <c r="O4449" s="6"/>
    </row>
    <row r="4450" spans="1:15" x14ac:dyDescent="0.25">
      <c r="A4450" s="3">
        <v>41825</v>
      </c>
      <c r="B4450" s="1">
        <v>7</v>
      </c>
      <c r="C4450" s="1">
        <v>5</v>
      </c>
      <c r="D4450" s="1">
        <v>1000</v>
      </c>
      <c r="E4450" s="4">
        <v>291583.57476009679</v>
      </c>
      <c r="F4450" s="2">
        <v>24657.50437495076</v>
      </c>
      <c r="G4450" s="2">
        <v>205587.98408586707</v>
      </c>
      <c r="H4450" s="2">
        <v>35217</v>
      </c>
      <c r="I4450" s="2">
        <v>13833.563289928094</v>
      </c>
      <c r="J4450" s="2">
        <v>41992.175531659472</v>
      </c>
      <c r="K4450" s="1">
        <v>58622</v>
      </c>
      <c r="L4450" s="1">
        <v>8899</v>
      </c>
      <c r="M4450" s="1">
        <v>17550</v>
      </c>
      <c r="N4450" s="8">
        <v>2723</v>
      </c>
      <c r="O4450" s="6"/>
    </row>
    <row r="4451" spans="1:15" x14ac:dyDescent="0.25">
      <c r="A4451" s="3">
        <v>41825</v>
      </c>
      <c r="B4451" s="1">
        <v>7</v>
      </c>
      <c r="C4451" s="1">
        <v>5</v>
      </c>
      <c r="D4451" s="1">
        <v>1100</v>
      </c>
      <c r="E4451" s="4">
        <v>278903.25137811707</v>
      </c>
      <c r="F4451" s="2">
        <v>27016.286773444379</v>
      </c>
      <c r="G4451" s="2">
        <v>196243.07571832766</v>
      </c>
      <c r="H4451" s="2">
        <v>34430</v>
      </c>
      <c r="I4451" s="2">
        <v>11527.969408273411</v>
      </c>
      <c r="J4451" s="2">
        <v>32466.172749014495</v>
      </c>
      <c r="K4451" s="1">
        <v>53289</v>
      </c>
      <c r="L4451" s="1">
        <v>8091</v>
      </c>
      <c r="M4451" s="1">
        <v>20281</v>
      </c>
      <c r="N4451" s="8">
        <v>2723</v>
      </c>
      <c r="O4451" s="6"/>
    </row>
    <row r="4452" spans="1:15" x14ac:dyDescent="0.25">
      <c r="A4452" s="3">
        <v>41825</v>
      </c>
      <c r="B4452" s="1">
        <v>7</v>
      </c>
      <c r="C4452" s="1">
        <v>5</v>
      </c>
      <c r="D4452" s="1">
        <v>1200</v>
      </c>
      <c r="E4452" s="4">
        <v>400180.47476291261</v>
      </c>
      <c r="F4452" s="2">
        <v>26522.588131899203</v>
      </c>
      <c r="G4452" s="2">
        <v>205587.98408586707</v>
      </c>
      <c r="H4452" s="2">
        <v>33263</v>
      </c>
      <c r="I4452" s="2">
        <v>11527.969408273411</v>
      </c>
      <c r="J4452" s="2">
        <v>34993.479609716225</v>
      </c>
      <c r="K4452" s="1">
        <v>53195</v>
      </c>
      <c r="L4452" s="1">
        <v>8194</v>
      </c>
      <c r="M4452" s="1">
        <v>20725</v>
      </c>
      <c r="N4452" s="8">
        <v>2723</v>
      </c>
      <c r="O4452" s="6"/>
    </row>
    <row r="4453" spans="1:15" x14ac:dyDescent="0.25">
      <c r="A4453" s="3">
        <v>41825</v>
      </c>
      <c r="B4453" s="1">
        <v>7</v>
      </c>
      <c r="C4453" s="1">
        <v>5</v>
      </c>
      <c r="D4453" s="1">
        <v>1300</v>
      </c>
      <c r="E4453" s="4">
        <v>336150.5381681096</v>
      </c>
      <c r="F4453" s="2">
        <v>30252.755645796089</v>
      </c>
      <c r="G4453" s="2">
        <v>186898.16735078825</v>
      </c>
      <c r="H4453" s="2">
        <v>32299</v>
      </c>
      <c r="I4453" s="2">
        <v>13833.563289928094</v>
      </c>
      <c r="J4453" s="2">
        <v>33243.80562923041</v>
      </c>
      <c r="K4453" s="1">
        <v>54182</v>
      </c>
      <c r="L4453" s="1">
        <v>8675</v>
      </c>
      <c r="M4453" s="1">
        <v>19771</v>
      </c>
      <c r="N4453" s="8">
        <v>2723</v>
      </c>
      <c r="O4453" s="6"/>
    </row>
    <row r="4454" spans="1:15" x14ac:dyDescent="0.25">
      <c r="A4454" s="3">
        <v>41825</v>
      </c>
      <c r="B4454" s="1">
        <v>7</v>
      </c>
      <c r="C4454" s="1">
        <v>5</v>
      </c>
      <c r="D4454" s="1">
        <v>1400</v>
      </c>
      <c r="E4454" s="4">
        <v>269633.88137612818</v>
      </c>
      <c r="F4454" s="2">
        <v>26412.877322666944</v>
      </c>
      <c r="G4454" s="2">
        <v>177553.25898324884</v>
      </c>
      <c r="H4454" s="2">
        <v>34355</v>
      </c>
      <c r="I4454" s="2">
        <v>13833.563289928094</v>
      </c>
      <c r="J4454" s="2">
        <v>32660.580969068476</v>
      </c>
      <c r="K4454" s="1">
        <v>57440</v>
      </c>
      <c r="L4454" s="1">
        <v>8875</v>
      </c>
      <c r="M4454" s="1">
        <v>19030</v>
      </c>
      <c r="N4454" s="8">
        <v>2723</v>
      </c>
      <c r="O4454" s="6"/>
    </row>
    <row r="4455" spans="1:15" x14ac:dyDescent="0.25">
      <c r="A4455" s="3">
        <v>41825</v>
      </c>
      <c r="B4455" s="1">
        <v>7</v>
      </c>
      <c r="C4455" s="1">
        <v>5</v>
      </c>
      <c r="D4455" s="1">
        <v>1500</v>
      </c>
      <c r="E4455" s="4">
        <v>292860.79875179724</v>
      </c>
      <c r="F4455" s="2">
        <v>24438.082756486237</v>
      </c>
      <c r="G4455" s="2">
        <v>168208.35061570941</v>
      </c>
      <c r="H4455" s="2">
        <v>34149</v>
      </c>
      <c r="I4455" s="2">
        <v>13833.563289928094</v>
      </c>
      <c r="J4455" s="2">
        <v>35187.887829770203</v>
      </c>
      <c r="K4455" s="1">
        <v>61573</v>
      </c>
      <c r="L4455" s="1">
        <v>8807</v>
      </c>
      <c r="M4455" s="1">
        <v>19259</v>
      </c>
      <c r="N4455" s="8">
        <v>2723</v>
      </c>
      <c r="O4455" s="6"/>
    </row>
    <row r="4456" spans="1:15" x14ac:dyDescent="0.25">
      <c r="A4456" s="3">
        <v>41825</v>
      </c>
      <c r="B4456" s="1">
        <v>7</v>
      </c>
      <c r="C4456" s="1">
        <v>5</v>
      </c>
      <c r="D4456" s="1">
        <v>1600</v>
      </c>
      <c r="E4456" s="4">
        <v>275290.09740545007</v>
      </c>
      <c r="F4456" s="2">
        <v>22298.721976457138</v>
      </c>
      <c r="G4456" s="2">
        <v>158863.44224817</v>
      </c>
      <c r="H4456" s="2">
        <v>32401</v>
      </c>
      <c r="I4456" s="2">
        <v>11527.969408273411</v>
      </c>
      <c r="J4456" s="2">
        <v>32077.356308906539</v>
      </c>
      <c r="K4456" s="1">
        <v>61021</v>
      </c>
      <c r="L4456" s="1">
        <v>8706</v>
      </c>
      <c r="M4456" s="1">
        <v>16963</v>
      </c>
      <c r="N4456" s="8">
        <v>2723</v>
      </c>
      <c r="O4456" s="6"/>
    </row>
    <row r="4457" spans="1:15" x14ac:dyDescent="0.25">
      <c r="A4457" s="3">
        <v>41825</v>
      </c>
      <c r="B4457" s="1">
        <v>7</v>
      </c>
      <c r="C4457" s="1">
        <v>5</v>
      </c>
      <c r="D4457" s="1">
        <v>1700</v>
      </c>
      <c r="E4457" s="4">
        <v>328811.15012795333</v>
      </c>
      <c r="F4457" s="2">
        <v>22572.998999537791</v>
      </c>
      <c r="G4457" s="2">
        <v>168208.35061570941</v>
      </c>
      <c r="H4457" s="2">
        <v>31642</v>
      </c>
      <c r="I4457" s="2">
        <v>13833.563289928094</v>
      </c>
      <c r="J4457" s="2">
        <v>30910.906988582665</v>
      </c>
      <c r="K4457" s="1">
        <v>59099</v>
      </c>
      <c r="L4457" s="1">
        <v>9158</v>
      </c>
      <c r="M4457" s="1">
        <v>15620</v>
      </c>
      <c r="N4457" s="8">
        <v>2723</v>
      </c>
      <c r="O4457" s="6"/>
    </row>
    <row r="4458" spans="1:15" x14ac:dyDescent="0.25">
      <c r="A4458" s="3">
        <v>41825</v>
      </c>
      <c r="B4458" s="1">
        <v>7</v>
      </c>
      <c r="C4458" s="1">
        <v>5</v>
      </c>
      <c r="D4458" s="1">
        <v>1800</v>
      </c>
      <c r="E4458" s="4">
        <v>301893.00112256798</v>
      </c>
      <c r="F4458" s="2">
        <v>21722.740227987768</v>
      </c>
      <c r="G4458" s="2">
        <v>158863.44224817</v>
      </c>
      <c r="H4458" s="2">
        <v>31636</v>
      </c>
      <c r="I4458" s="2">
        <v>13833.563289928094</v>
      </c>
      <c r="J4458" s="2">
        <v>32854.989189122454</v>
      </c>
      <c r="K4458" s="1">
        <v>58935</v>
      </c>
      <c r="L4458" s="1">
        <v>8820</v>
      </c>
      <c r="M4458" s="1">
        <v>15314</v>
      </c>
      <c r="N4458" s="8">
        <v>2723</v>
      </c>
      <c r="O4458" s="6"/>
    </row>
    <row r="4459" spans="1:15" x14ac:dyDescent="0.25">
      <c r="A4459" s="3">
        <v>41825</v>
      </c>
      <c r="B4459" s="1">
        <v>7</v>
      </c>
      <c r="C4459" s="1">
        <v>5</v>
      </c>
      <c r="D4459" s="1">
        <v>1900</v>
      </c>
      <c r="E4459" s="4">
        <v>283670.39784527168</v>
      </c>
      <c r="F4459" s="2">
        <v>19034.82540179736</v>
      </c>
      <c r="G4459" s="2">
        <v>158863.44224817</v>
      </c>
      <c r="H4459" s="2">
        <v>29099</v>
      </c>
      <c r="I4459" s="2">
        <v>13833.563289928094</v>
      </c>
      <c r="J4459" s="2">
        <v>31494.131648744602</v>
      </c>
      <c r="K4459" s="1">
        <v>54343</v>
      </c>
      <c r="L4459" s="1">
        <v>6731</v>
      </c>
      <c r="M4459" s="1">
        <v>13521</v>
      </c>
      <c r="N4459" s="8">
        <v>2723</v>
      </c>
      <c r="O4459" s="6"/>
    </row>
    <row r="4460" spans="1:15" x14ac:dyDescent="0.25">
      <c r="A4460" s="3">
        <v>41825</v>
      </c>
      <c r="B4460" s="1">
        <v>7</v>
      </c>
      <c r="C4460" s="1">
        <v>5</v>
      </c>
      <c r="D4460" s="1">
        <v>2000</v>
      </c>
      <c r="E4460" s="4">
        <v>250827.10301093906</v>
      </c>
      <c r="F4460" s="2">
        <v>17773.151095626356</v>
      </c>
      <c r="G4460" s="2">
        <v>158863.44224817</v>
      </c>
      <c r="H4460" s="2">
        <v>28928</v>
      </c>
      <c r="I4460" s="2">
        <v>11527.969408273411</v>
      </c>
      <c r="J4460" s="2">
        <v>28772.416567988894</v>
      </c>
      <c r="K4460" s="1">
        <v>50222</v>
      </c>
      <c r="L4460" s="1">
        <v>6628</v>
      </c>
      <c r="M4460" s="1">
        <v>14408</v>
      </c>
      <c r="N4460" s="8">
        <v>2723</v>
      </c>
      <c r="O4460" s="6"/>
    </row>
    <row r="4461" spans="1:15" x14ac:dyDescent="0.25">
      <c r="A4461" s="3">
        <v>41825</v>
      </c>
      <c r="B4461" s="1">
        <v>7</v>
      </c>
      <c r="C4461" s="1">
        <v>5</v>
      </c>
      <c r="D4461" s="1">
        <v>2100</v>
      </c>
      <c r="E4461" s="4">
        <v>319919.44903579337</v>
      </c>
      <c r="F4461" s="2">
        <v>23944.384114941062</v>
      </c>
      <c r="G4461" s="2">
        <v>158863.44224817</v>
      </c>
      <c r="H4461" s="2">
        <v>29044</v>
      </c>
      <c r="I4461" s="2">
        <v>11527.969408273411</v>
      </c>
      <c r="J4461" s="2">
        <v>29550.049448204813</v>
      </c>
      <c r="K4461" s="1">
        <v>51573</v>
      </c>
      <c r="L4461" s="1">
        <v>6710</v>
      </c>
      <c r="M4461" s="1">
        <v>13630</v>
      </c>
      <c r="N4461" s="8">
        <v>2723</v>
      </c>
      <c r="O4461" s="6"/>
    </row>
    <row r="4462" spans="1:15" x14ac:dyDescent="0.25">
      <c r="A4462" s="3">
        <v>41825</v>
      </c>
      <c r="B4462" s="1">
        <v>7</v>
      </c>
      <c r="C4462" s="1">
        <v>5</v>
      </c>
      <c r="D4462" s="1">
        <v>2200</v>
      </c>
      <c r="E4462" s="4">
        <v>311255.04533545149</v>
      </c>
      <c r="F4462" s="2">
        <v>25919.178681121768</v>
      </c>
      <c r="G4462" s="2">
        <v>158863.44224817</v>
      </c>
      <c r="H4462" s="2">
        <v>28212</v>
      </c>
      <c r="I4462" s="2">
        <v>13833.563289928094</v>
      </c>
      <c r="J4462" s="2">
        <v>30327.682328420728</v>
      </c>
      <c r="K4462" s="1">
        <v>55557</v>
      </c>
      <c r="L4462" s="1">
        <v>6930</v>
      </c>
      <c r="M4462" s="1">
        <v>12539</v>
      </c>
      <c r="N4462" s="8">
        <v>2896.3092989421289</v>
      </c>
      <c r="O4462" s="6"/>
    </row>
    <row r="4463" spans="1:15" x14ac:dyDescent="0.25">
      <c r="A4463" s="3">
        <v>41825</v>
      </c>
      <c r="B4463" s="1">
        <v>7</v>
      </c>
      <c r="C4463" s="1">
        <v>5</v>
      </c>
      <c r="D4463" s="1">
        <v>2300</v>
      </c>
      <c r="E4463" s="4">
        <v>270019.20828644972</v>
      </c>
      <c r="F4463" s="2">
        <v>21942.161846452287</v>
      </c>
      <c r="G4463" s="2">
        <v>158863.44224817</v>
      </c>
      <c r="H4463" s="2">
        <v>29070</v>
      </c>
      <c r="I4463" s="2">
        <v>11527.969408273411</v>
      </c>
      <c r="J4463" s="2">
        <v>30716.498768528687</v>
      </c>
      <c r="K4463" s="1">
        <v>53219</v>
      </c>
      <c r="L4463" s="1">
        <v>6921</v>
      </c>
      <c r="M4463" s="1">
        <v>12571</v>
      </c>
      <c r="N4463" s="8">
        <v>17720.839147557104</v>
      </c>
      <c r="O4463" s="6"/>
    </row>
    <row r="4464" spans="1:15" x14ac:dyDescent="0.25">
      <c r="A4464" s="3">
        <v>41825</v>
      </c>
      <c r="B4464" s="1">
        <v>7</v>
      </c>
      <c r="C4464" s="1">
        <v>5</v>
      </c>
      <c r="D4464" s="1">
        <v>2400</v>
      </c>
      <c r="E4464" s="4">
        <v>197000.70374758646</v>
      </c>
      <c r="F4464" s="2">
        <v>18349.132844095726</v>
      </c>
      <c r="G4464" s="2">
        <v>149518.5338806306</v>
      </c>
      <c r="H4464" s="2">
        <v>28199</v>
      </c>
      <c r="I4464" s="2">
        <v>13833.563289928094</v>
      </c>
      <c r="J4464" s="2">
        <v>30522.090548474705</v>
      </c>
      <c r="K4464" s="1">
        <v>56756</v>
      </c>
      <c r="L4464" s="1">
        <v>7002</v>
      </c>
      <c r="M4464" s="1">
        <v>11362</v>
      </c>
      <c r="N4464" s="8">
        <v>22864.530136687026</v>
      </c>
      <c r="O4464" s="6"/>
    </row>
    <row r="4465" spans="1:15" x14ac:dyDescent="0.25">
      <c r="A4465" s="3">
        <v>41826</v>
      </c>
      <c r="B4465" s="1">
        <v>7</v>
      </c>
      <c r="C4465" s="1">
        <v>6</v>
      </c>
      <c r="D4465" s="1">
        <v>100</v>
      </c>
      <c r="E4465" s="4">
        <v>159490.87081559678</v>
      </c>
      <c r="F4465" s="2">
        <v>18678.265271792508</v>
      </c>
      <c r="G4465" s="2">
        <v>149518.5338806306</v>
      </c>
      <c r="H4465" s="2">
        <v>27819</v>
      </c>
      <c r="I4465" s="2">
        <v>13833.563289928094</v>
      </c>
      <c r="J4465" s="2">
        <v>31105.315208636643</v>
      </c>
      <c r="K4465" s="1">
        <v>56139</v>
      </c>
      <c r="L4465" s="1">
        <v>7016</v>
      </c>
      <c r="M4465" s="1">
        <v>11410</v>
      </c>
      <c r="N4465" s="8">
        <v>22864.530136687026</v>
      </c>
      <c r="O4465" s="6"/>
    </row>
    <row r="4466" spans="1:15" x14ac:dyDescent="0.25">
      <c r="A4466" s="3">
        <v>41826</v>
      </c>
      <c r="B4466" s="1">
        <v>7</v>
      </c>
      <c r="C4466" s="1">
        <v>6</v>
      </c>
      <c r="D4466" s="1">
        <v>200</v>
      </c>
      <c r="E4466" s="4">
        <v>140436.76260839574</v>
      </c>
      <c r="F4466" s="2">
        <v>18074.85582101507</v>
      </c>
      <c r="G4466" s="2">
        <v>149518.5338806306</v>
      </c>
      <c r="H4466" s="2">
        <v>27673</v>
      </c>
      <c r="I4466" s="2">
        <v>13833.563289928094</v>
      </c>
      <c r="J4466" s="2">
        <v>31882.948088852561</v>
      </c>
      <c r="K4466" s="1">
        <v>58071</v>
      </c>
      <c r="L4466" s="1">
        <v>7483</v>
      </c>
      <c r="M4466" s="1">
        <v>10636</v>
      </c>
      <c r="N4466" s="8">
        <v>22864.530136687026</v>
      </c>
      <c r="O4466" s="6"/>
    </row>
    <row r="4467" spans="1:15" x14ac:dyDescent="0.25">
      <c r="A4467" s="3">
        <v>41826</v>
      </c>
      <c r="B4467" s="1">
        <v>7</v>
      </c>
      <c r="C4467" s="1">
        <v>6</v>
      </c>
      <c r="D4467" s="1">
        <v>300</v>
      </c>
      <c r="E4467" s="4">
        <v>121634.47168510474</v>
      </c>
      <c r="F4467" s="2">
        <v>22572.998999537791</v>
      </c>
      <c r="G4467" s="2">
        <v>149518.5338806306</v>
      </c>
      <c r="H4467" s="2">
        <v>27490</v>
      </c>
      <c r="I4467" s="2">
        <v>13833.563289928094</v>
      </c>
      <c r="J4467" s="2">
        <v>32077.356308906539</v>
      </c>
      <c r="K4467" s="1">
        <v>57128</v>
      </c>
      <c r="L4467" s="1">
        <v>7825</v>
      </c>
      <c r="M4467" s="1">
        <v>10399</v>
      </c>
      <c r="N4467" s="8">
        <v>22864.530136687026</v>
      </c>
      <c r="O4467" s="6"/>
    </row>
    <row r="4468" spans="1:15" x14ac:dyDescent="0.25">
      <c r="A4468" s="3">
        <v>41826</v>
      </c>
      <c r="B4468" s="1">
        <v>7</v>
      </c>
      <c r="C4468" s="1">
        <v>6</v>
      </c>
      <c r="D4468" s="1">
        <v>400</v>
      </c>
      <c r="E4468" s="4">
        <v>127046.12351523417</v>
      </c>
      <c r="F4468" s="2">
        <v>20269.072005660299</v>
      </c>
      <c r="G4468" s="2">
        <v>149518.5338806306</v>
      </c>
      <c r="H4468" s="2">
        <v>27503</v>
      </c>
      <c r="I4468" s="2">
        <v>13833.563289928094</v>
      </c>
      <c r="J4468" s="2">
        <v>32660.580969068476</v>
      </c>
      <c r="K4468" s="1">
        <v>57656</v>
      </c>
      <c r="L4468" s="1">
        <v>7779</v>
      </c>
      <c r="M4468" s="1">
        <v>10217</v>
      </c>
      <c r="N4468" s="8">
        <v>22864.530136687026</v>
      </c>
      <c r="O4468" s="6"/>
    </row>
    <row r="4469" spans="1:15" x14ac:dyDescent="0.25">
      <c r="A4469" s="3">
        <v>41826</v>
      </c>
      <c r="B4469" s="1">
        <v>7</v>
      </c>
      <c r="C4469" s="1">
        <v>6</v>
      </c>
      <c r="D4469" s="1">
        <v>500</v>
      </c>
      <c r="E4469" s="4">
        <v>128535.79474676827</v>
      </c>
      <c r="F4469" s="2">
        <v>18294.277439479592</v>
      </c>
      <c r="G4469" s="2">
        <v>149518.5338806306</v>
      </c>
      <c r="H4469" s="2">
        <v>27906</v>
      </c>
      <c r="I4469" s="2">
        <v>13833.563289928094</v>
      </c>
      <c r="J4469" s="2">
        <v>32660.580969068476</v>
      </c>
      <c r="K4469" s="1">
        <v>56347</v>
      </c>
      <c r="L4469" s="1">
        <v>7821</v>
      </c>
      <c r="M4469" s="1">
        <v>10183</v>
      </c>
      <c r="N4469" s="8">
        <v>22864.530136687026</v>
      </c>
      <c r="O4469" s="6"/>
    </row>
    <row r="4470" spans="1:15" x14ac:dyDescent="0.25">
      <c r="A4470" s="3">
        <v>41826</v>
      </c>
      <c r="B4470" s="1">
        <v>7</v>
      </c>
      <c r="C4470" s="1">
        <v>6</v>
      </c>
      <c r="D4470" s="1">
        <v>600</v>
      </c>
      <c r="E4470" s="4">
        <v>130846.34190524665</v>
      </c>
      <c r="F4470" s="2">
        <v>20131.933494119974</v>
      </c>
      <c r="G4470" s="2">
        <v>149518.5338806306</v>
      </c>
      <c r="H4470" s="2">
        <v>28611</v>
      </c>
      <c r="I4470" s="2">
        <v>13833.563289928094</v>
      </c>
      <c r="J4470" s="2">
        <v>32271.764528960517</v>
      </c>
      <c r="K4470" s="1">
        <v>56681</v>
      </c>
      <c r="L4470" s="1">
        <v>7890</v>
      </c>
      <c r="M4470" s="1">
        <v>10173</v>
      </c>
      <c r="N4470" s="8">
        <v>22297.610535809581</v>
      </c>
      <c r="O4470" s="6"/>
    </row>
    <row r="4471" spans="1:15" x14ac:dyDescent="0.25">
      <c r="A4471" s="3">
        <v>41826</v>
      </c>
      <c r="B4471" s="1">
        <v>7</v>
      </c>
      <c r="C4471" s="1">
        <v>6</v>
      </c>
      <c r="D4471" s="1">
        <v>700</v>
      </c>
      <c r="E4471" s="4">
        <v>169329.00560289394</v>
      </c>
      <c r="F4471" s="2">
        <v>18870.25918794897</v>
      </c>
      <c r="G4471" s="2">
        <v>149518.5338806306</v>
      </c>
      <c r="H4471" s="2">
        <v>30209</v>
      </c>
      <c r="I4471" s="2">
        <v>13833.563289928094</v>
      </c>
      <c r="J4471" s="2">
        <v>33438.213849284395</v>
      </c>
      <c r="K4471" s="1">
        <v>57069</v>
      </c>
      <c r="L4471" s="1">
        <v>8252</v>
      </c>
      <c r="M4471" s="1">
        <v>10810</v>
      </c>
      <c r="N4471" s="8">
        <v>7999.4564461473037</v>
      </c>
      <c r="O4471" s="6"/>
    </row>
    <row r="4472" spans="1:15" x14ac:dyDescent="0.25">
      <c r="A4472" s="3">
        <v>41826</v>
      </c>
      <c r="B4472" s="1">
        <v>7</v>
      </c>
      <c r="C4472" s="1">
        <v>6</v>
      </c>
      <c r="D4472" s="1">
        <v>800</v>
      </c>
      <c r="E4472" s="4">
        <v>194765.3890273303</v>
      </c>
      <c r="F4472" s="2">
        <v>15770.928827137583</v>
      </c>
      <c r="G4472" s="2">
        <v>149518.5338806306</v>
      </c>
      <c r="H4472" s="2">
        <v>31481</v>
      </c>
      <c r="I4472" s="2">
        <v>13833.563289928094</v>
      </c>
      <c r="J4472" s="2">
        <v>35187.887829770203</v>
      </c>
      <c r="K4472" s="1">
        <v>56131</v>
      </c>
      <c r="L4472" s="1">
        <v>8971</v>
      </c>
      <c r="M4472" s="1">
        <v>11985</v>
      </c>
      <c r="N4472" s="8">
        <v>2723</v>
      </c>
      <c r="O4472" s="6"/>
    </row>
    <row r="4473" spans="1:15" x14ac:dyDescent="0.25">
      <c r="A4473" s="3">
        <v>41826</v>
      </c>
      <c r="B4473" s="1">
        <v>7</v>
      </c>
      <c r="C4473" s="1">
        <v>6</v>
      </c>
      <c r="D4473" s="1">
        <v>900</v>
      </c>
      <c r="E4473" s="4">
        <v>246814.8933648573</v>
      </c>
      <c r="F4473" s="2">
        <v>15990.350445602104</v>
      </c>
      <c r="G4473" s="2">
        <v>158863.44224817</v>
      </c>
      <c r="H4473" s="2">
        <v>32808</v>
      </c>
      <c r="I4473" s="2">
        <v>13833.563289928094</v>
      </c>
      <c r="J4473" s="2">
        <v>39270.46045090376</v>
      </c>
      <c r="K4473" s="1">
        <v>57166</v>
      </c>
      <c r="L4473" s="1">
        <v>9763</v>
      </c>
      <c r="M4473" s="1">
        <v>13592</v>
      </c>
      <c r="N4473" s="8">
        <v>2723</v>
      </c>
      <c r="O4473" s="6"/>
    </row>
    <row r="4474" spans="1:15" x14ac:dyDescent="0.25">
      <c r="A4474" s="3">
        <v>41826</v>
      </c>
      <c r="B4474" s="1">
        <v>7</v>
      </c>
      <c r="C4474" s="1">
        <v>6</v>
      </c>
      <c r="D4474" s="1">
        <v>1000</v>
      </c>
      <c r="E4474" s="4">
        <v>294681.16394743789</v>
      </c>
      <c r="F4474" s="2">
        <v>17306.880156389245</v>
      </c>
      <c r="G4474" s="2">
        <v>177553.25898324884</v>
      </c>
      <c r="H4474" s="2">
        <v>34294</v>
      </c>
      <c r="I4474" s="2">
        <v>13833.563289928094</v>
      </c>
      <c r="J4474" s="2">
        <v>41214.542651443553</v>
      </c>
      <c r="K4474" s="1">
        <v>59631</v>
      </c>
      <c r="L4474" s="1">
        <v>9670</v>
      </c>
      <c r="M4474" s="1">
        <v>14615</v>
      </c>
      <c r="N4474" s="8">
        <v>2723</v>
      </c>
      <c r="O4474" s="6"/>
    </row>
    <row r="4475" spans="1:15" x14ac:dyDescent="0.25">
      <c r="A4475" s="3">
        <v>41826</v>
      </c>
      <c r="B4475" s="1">
        <v>7</v>
      </c>
      <c r="C4475" s="1">
        <v>6</v>
      </c>
      <c r="D4475" s="1">
        <v>1100</v>
      </c>
      <c r="E4475" s="4">
        <v>319999.99550391268</v>
      </c>
      <c r="F4475" s="2">
        <v>19446.24093641834</v>
      </c>
      <c r="G4475" s="2">
        <v>186898.16735078825</v>
      </c>
      <c r="H4475" s="2">
        <v>36669</v>
      </c>
      <c r="I4475" s="2">
        <v>13833.563289928094</v>
      </c>
      <c r="J4475" s="2">
        <v>40825.726211335597</v>
      </c>
      <c r="K4475" s="1">
        <v>61430</v>
      </c>
      <c r="L4475" s="1">
        <v>9798</v>
      </c>
      <c r="M4475" s="1">
        <v>16391</v>
      </c>
      <c r="N4475" s="8">
        <v>2723</v>
      </c>
      <c r="O4475" s="6"/>
    </row>
    <row r="4476" spans="1:15" x14ac:dyDescent="0.25">
      <c r="A4476" s="3">
        <v>41826</v>
      </c>
      <c r="B4476" s="1">
        <v>7</v>
      </c>
      <c r="C4476" s="1">
        <v>6</v>
      </c>
      <c r="D4476" s="1">
        <v>1200</v>
      </c>
      <c r="E4476" s="4">
        <v>252115.92796318827</v>
      </c>
      <c r="F4476" s="2">
        <v>20899.909158745802</v>
      </c>
      <c r="G4476" s="2">
        <v>196243.07571832766</v>
      </c>
      <c r="H4476" s="2">
        <v>38032</v>
      </c>
      <c r="I4476" s="2">
        <v>16139.157171582776</v>
      </c>
      <c r="J4476" s="2">
        <v>40242.501551173656</v>
      </c>
      <c r="K4476" s="1">
        <v>62264</v>
      </c>
      <c r="L4476" s="1">
        <v>9918</v>
      </c>
      <c r="M4476" s="1">
        <v>17812</v>
      </c>
      <c r="N4476" s="8">
        <v>2723</v>
      </c>
      <c r="O4476" s="6"/>
    </row>
    <row r="4477" spans="1:15" x14ac:dyDescent="0.25">
      <c r="A4477" s="3">
        <v>41826</v>
      </c>
      <c r="B4477" s="1">
        <v>7</v>
      </c>
      <c r="C4477" s="1">
        <v>6</v>
      </c>
      <c r="D4477" s="1">
        <v>1300</v>
      </c>
      <c r="E4477" s="4">
        <v>278566.43652658694</v>
      </c>
      <c r="F4477" s="2">
        <v>20899.909158745802</v>
      </c>
      <c r="G4477" s="2">
        <v>196243.07571832766</v>
      </c>
      <c r="H4477" s="2">
        <v>38672</v>
      </c>
      <c r="I4477" s="2">
        <v>18444.751053237458</v>
      </c>
      <c r="J4477" s="2">
        <v>41992.175531659472</v>
      </c>
      <c r="K4477" s="1">
        <v>65611</v>
      </c>
      <c r="L4477" s="1">
        <v>10126</v>
      </c>
      <c r="M4477" s="1">
        <v>19476</v>
      </c>
      <c r="N4477" s="8">
        <v>2723</v>
      </c>
      <c r="O4477" s="6"/>
    </row>
    <row r="4478" spans="1:15" x14ac:dyDescent="0.25">
      <c r="A4478" s="3">
        <v>41826</v>
      </c>
      <c r="B4478" s="1">
        <v>7</v>
      </c>
      <c r="C4478" s="1">
        <v>6</v>
      </c>
      <c r="D4478" s="1">
        <v>1400</v>
      </c>
      <c r="E4478" s="4">
        <v>266358.57420263888</v>
      </c>
      <c r="F4478" s="2">
        <v>22819.848320310379</v>
      </c>
      <c r="G4478" s="2">
        <v>196243.07571832766</v>
      </c>
      <c r="H4478" s="2">
        <v>39469</v>
      </c>
      <c r="I4478" s="2">
        <v>18444.751053237458</v>
      </c>
      <c r="J4478" s="2">
        <v>41020.134431389575</v>
      </c>
      <c r="K4478" s="1">
        <v>67507</v>
      </c>
      <c r="L4478" s="1">
        <v>10477</v>
      </c>
      <c r="M4478" s="1">
        <v>19084</v>
      </c>
      <c r="N4478" s="8">
        <v>2723</v>
      </c>
      <c r="O4478" s="6"/>
    </row>
    <row r="4479" spans="1:15" x14ac:dyDescent="0.25">
      <c r="A4479" s="3">
        <v>41826</v>
      </c>
      <c r="B4479" s="1">
        <v>7</v>
      </c>
      <c r="C4479" s="1">
        <v>6</v>
      </c>
      <c r="D4479" s="1">
        <v>1500</v>
      </c>
      <c r="E4479" s="4">
        <v>266915.53752810549</v>
      </c>
      <c r="F4479" s="2">
        <v>21859.878739528092</v>
      </c>
      <c r="G4479" s="2">
        <v>196243.07571832766</v>
      </c>
      <c r="H4479" s="2">
        <v>39635</v>
      </c>
      <c r="I4479" s="2">
        <v>18444.751053237458</v>
      </c>
      <c r="J4479" s="2">
        <v>41603.359091551509</v>
      </c>
      <c r="K4479" s="1">
        <v>66569</v>
      </c>
      <c r="L4479" s="1">
        <v>10650</v>
      </c>
      <c r="M4479" s="1">
        <v>18660</v>
      </c>
      <c r="N4479" s="8">
        <v>2723</v>
      </c>
      <c r="O4479" s="6"/>
    </row>
    <row r="4480" spans="1:15" x14ac:dyDescent="0.25">
      <c r="A4480" s="3">
        <v>41826</v>
      </c>
      <c r="B4480" s="1">
        <v>7</v>
      </c>
      <c r="C4480" s="1">
        <v>6</v>
      </c>
      <c r="D4480" s="1">
        <v>1600</v>
      </c>
      <c r="E4480" s="4">
        <v>321061.19583824382</v>
      </c>
      <c r="F4480" s="2">
        <v>17992.572714090875</v>
      </c>
      <c r="G4480" s="2">
        <v>205587.98408586707</v>
      </c>
      <c r="H4480" s="2">
        <v>39555</v>
      </c>
      <c r="I4480" s="2">
        <v>18444.751053237458</v>
      </c>
      <c r="J4480" s="2">
        <v>43158.624851983346</v>
      </c>
      <c r="K4480" s="1">
        <v>65557</v>
      </c>
      <c r="L4480" s="1">
        <v>10665</v>
      </c>
      <c r="M4480" s="1">
        <v>18597</v>
      </c>
      <c r="N4480" s="8">
        <v>2723</v>
      </c>
      <c r="O4480" s="6"/>
    </row>
    <row r="4481" spans="1:15" x14ac:dyDescent="0.25">
      <c r="A4481" s="3">
        <v>41826</v>
      </c>
      <c r="B4481" s="1">
        <v>7</v>
      </c>
      <c r="C4481" s="1">
        <v>6</v>
      </c>
      <c r="D4481" s="1">
        <v>1700</v>
      </c>
      <c r="E4481" s="4">
        <v>316051.14415141707</v>
      </c>
      <c r="F4481" s="2">
        <v>20022.222684887711</v>
      </c>
      <c r="G4481" s="2">
        <v>214932.89245340647</v>
      </c>
      <c r="H4481" s="2">
        <v>38725</v>
      </c>
      <c r="I4481" s="2">
        <v>16139.157171582776</v>
      </c>
      <c r="J4481" s="2">
        <v>41408.950871497531</v>
      </c>
      <c r="K4481" s="1">
        <v>64786</v>
      </c>
      <c r="L4481" s="1">
        <v>10799</v>
      </c>
      <c r="M4481" s="1">
        <v>19025</v>
      </c>
      <c r="N4481" s="8">
        <v>2723</v>
      </c>
      <c r="O4481" s="6"/>
    </row>
    <row r="4482" spans="1:15" x14ac:dyDescent="0.25">
      <c r="A4482" s="3">
        <v>41826</v>
      </c>
      <c r="B4482" s="1">
        <v>7</v>
      </c>
      <c r="C4482" s="1">
        <v>6</v>
      </c>
      <c r="D4482" s="1">
        <v>1800</v>
      </c>
      <c r="E4482" s="4">
        <v>326674.04576458648</v>
      </c>
      <c r="F4482" s="2">
        <v>19802.801066423188</v>
      </c>
      <c r="G4482" s="2">
        <v>205587.98408586707</v>
      </c>
      <c r="H4482" s="2">
        <v>36733</v>
      </c>
      <c r="I4482" s="2">
        <v>18444.751053237458</v>
      </c>
      <c r="J4482" s="2">
        <v>39076.052230849782</v>
      </c>
      <c r="K4482" s="1">
        <v>65492</v>
      </c>
      <c r="L4482" s="1">
        <v>10660</v>
      </c>
      <c r="M4482" s="1">
        <v>19256</v>
      </c>
      <c r="N4482" s="8">
        <v>2723</v>
      </c>
      <c r="O4482" s="6"/>
    </row>
    <row r="4483" spans="1:15" x14ac:dyDescent="0.25">
      <c r="A4483" s="3">
        <v>41826</v>
      </c>
      <c r="B4483" s="1">
        <v>7</v>
      </c>
      <c r="C4483" s="1">
        <v>6</v>
      </c>
      <c r="D4483" s="1">
        <v>1900</v>
      </c>
      <c r="E4483" s="4">
        <v>324021.26164065517</v>
      </c>
      <c r="F4483" s="2">
        <v>17553.729477161833</v>
      </c>
      <c r="G4483" s="2">
        <v>196243.07571832766</v>
      </c>
      <c r="H4483" s="2">
        <v>35651</v>
      </c>
      <c r="I4483" s="2">
        <v>16139.157171582776</v>
      </c>
      <c r="J4483" s="2">
        <v>38492.827570687848</v>
      </c>
      <c r="K4483" s="1">
        <v>64907</v>
      </c>
      <c r="L4483" s="1">
        <v>10543</v>
      </c>
      <c r="M4483" s="1">
        <v>18614</v>
      </c>
      <c r="N4483" s="8">
        <v>2723</v>
      </c>
      <c r="O4483" s="6"/>
    </row>
    <row r="4484" spans="1:15" x14ac:dyDescent="0.25">
      <c r="A4484" s="3">
        <v>41826</v>
      </c>
      <c r="B4484" s="1">
        <v>7</v>
      </c>
      <c r="C4484" s="1">
        <v>6</v>
      </c>
      <c r="D4484" s="1">
        <v>2000</v>
      </c>
      <c r="E4484" s="4">
        <v>347273.44780674047</v>
      </c>
      <c r="F4484" s="2">
        <v>15853.211934061779</v>
      </c>
      <c r="G4484" s="2">
        <v>196243.07571832766</v>
      </c>
      <c r="H4484" s="2">
        <v>34542</v>
      </c>
      <c r="I4484" s="2">
        <v>18444.751053237458</v>
      </c>
      <c r="J4484" s="2">
        <v>41214.542651443553</v>
      </c>
      <c r="K4484" s="1">
        <v>65161</v>
      </c>
      <c r="L4484" s="1">
        <v>10300</v>
      </c>
      <c r="M4484" s="1">
        <v>18373</v>
      </c>
      <c r="N4484" s="8">
        <v>2723</v>
      </c>
      <c r="O4484" s="6"/>
    </row>
    <row r="4485" spans="1:15" x14ac:dyDescent="0.25">
      <c r="A4485" s="3">
        <v>41826</v>
      </c>
      <c r="B4485" s="1">
        <v>7</v>
      </c>
      <c r="C4485" s="1">
        <v>6</v>
      </c>
      <c r="D4485" s="1">
        <v>2100</v>
      </c>
      <c r="E4485" s="4">
        <v>371428.61118057359</v>
      </c>
      <c r="F4485" s="2">
        <v>21585.60171644744</v>
      </c>
      <c r="G4485" s="2">
        <v>186898.16735078825</v>
      </c>
      <c r="H4485" s="2">
        <v>33394</v>
      </c>
      <c r="I4485" s="2">
        <v>20750.344934892142</v>
      </c>
      <c r="J4485" s="2">
        <v>40436.909771227634</v>
      </c>
      <c r="K4485" s="1">
        <v>67148</v>
      </c>
      <c r="L4485" s="1">
        <v>10227</v>
      </c>
      <c r="M4485" s="1">
        <v>18148</v>
      </c>
      <c r="N4485" s="8">
        <v>2723</v>
      </c>
      <c r="O4485" s="6"/>
    </row>
    <row r="4486" spans="1:15" x14ac:dyDescent="0.25">
      <c r="A4486" s="3">
        <v>41826</v>
      </c>
      <c r="B4486" s="1">
        <v>7</v>
      </c>
      <c r="C4486" s="1">
        <v>6</v>
      </c>
      <c r="D4486" s="1">
        <v>2200</v>
      </c>
      <c r="E4486" s="4">
        <v>421140.32214113139</v>
      </c>
      <c r="F4486" s="2">
        <v>21393.607800290978</v>
      </c>
      <c r="G4486" s="2">
        <v>196243.07571832766</v>
      </c>
      <c r="H4486" s="2">
        <v>33391</v>
      </c>
      <c r="I4486" s="2">
        <v>20750.344934892142</v>
      </c>
      <c r="J4486" s="2">
        <v>42380.991971767427</v>
      </c>
      <c r="K4486" s="1">
        <v>66251</v>
      </c>
      <c r="L4486" s="1">
        <v>10395</v>
      </c>
      <c r="M4486" s="1">
        <v>18367</v>
      </c>
      <c r="N4486" s="8">
        <v>2896.3092989421289</v>
      </c>
      <c r="O4486" s="6"/>
    </row>
    <row r="4487" spans="1:15" x14ac:dyDescent="0.25">
      <c r="A4487" s="3">
        <v>41826</v>
      </c>
      <c r="B4487" s="1">
        <v>7</v>
      </c>
      <c r="C4487" s="1">
        <v>6</v>
      </c>
      <c r="D4487" s="1">
        <v>2300</v>
      </c>
      <c r="E4487" s="4">
        <v>338226.21154114185</v>
      </c>
      <c r="F4487" s="2">
        <v>18787.976081024768</v>
      </c>
      <c r="G4487" s="2">
        <v>186898.16735078825</v>
      </c>
      <c r="H4487" s="2">
        <v>32839</v>
      </c>
      <c r="I4487" s="2">
        <v>18444.751053237458</v>
      </c>
      <c r="J4487" s="2">
        <v>42186.58375171345</v>
      </c>
      <c r="K4487" s="1">
        <v>63211</v>
      </c>
      <c r="L4487" s="1">
        <v>10317</v>
      </c>
      <c r="M4487" s="1">
        <v>17399</v>
      </c>
      <c r="N4487" s="8">
        <v>18296.961988708532</v>
      </c>
      <c r="O4487" s="6"/>
    </row>
    <row r="4488" spans="1:15" x14ac:dyDescent="0.25">
      <c r="A4488" s="3">
        <v>41826</v>
      </c>
      <c r="B4488" s="1">
        <v>7</v>
      </c>
      <c r="C4488" s="1">
        <v>6</v>
      </c>
      <c r="D4488" s="1">
        <v>2400</v>
      </c>
      <c r="E4488" s="4">
        <v>238778.53899483202</v>
      </c>
      <c r="F4488" s="2">
        <v>19720.517959498993</v>
      </c>
      <c r="G4488" s="2">
        <v>177553.25898324884</v>
      </c>
      <c r="H4488" s="2">
        <v>31973</v>
      </c>
      <c r="I4488" s="2">
        <v>20750.344934892142</v>
      </c>
      <c r="J4488" s="2">
        <v>45102.707052523132</v>
      </c>
      <c r="K4488" s="1">
        <v>64004</v>
      </c>
      <c r="L4488" s="1">
        <v>10324</v>
      </c>
      <c r="M4488" s="1">
        <v>15708</v>
      </c>
      <c r="N4488" s="8">
        <v>22864.530136687026</v>
      </c>
      <c r="O4488" s="6"/>
    </row>
    <row r="4489" spans="1:15" x14ac:dyDescent="0.25">
      <c r="A4489" s="3">
        <v>41827</v>
      </c>
      <c r="B4489" s="1">
        <v>7</v>
      </c>
      <c r="C4489" s="1">
        <v>7</v>
      </c>
      <c r="D4489" s="1">
        <v>100</v>
      </c>
      <c r="E4489" s="4">
        <v>206558.26940145518</v>
      </c>
      <c r="F4489" s="2">
        <v>22710.137511078119</v>
      </c>
      <c r="G4489" s="2">
        <v>177553.25898324884</v>
      </c>
      <c r="H4489" s="2">
        <v>32055</v>
      </c>
      <c r="I4489" s="2">
        <v>20750.344934892142</v>
      </c>
      <c r="J4489" s="2">
        <v>41992.175531659472</v>
      </c>
      <c r="K4489" s="1">
        <v>65273</v>
      </c>
      <c r="L4489" s="1">
        <v>10187</v>
      </c>
      <c r="M4489" s="1">
        <v>14473</v>
      </c>
      <c r="N4489" s="8">
        <v>22864.530136687026</v>
      </c>
      <c r="O4489" s="6"/>
    </row>
    <row r="4490" spans="1:15" x14ac:dyDescent="0.25">
      <c r="A4490" s="3">
        <v>41827</v>
      </c>
      <c r="B4490" s="1">
        <v>7</v>
      </c>
      <c r="C4490" s="1">
        <v>7</v>
      </c>
      <c r="D4490" s="1">
        <v>200</v>
      </c>
      <c r="E4490" s="4">
        <v>182090.76391738397</v>
      </c>
      <c r="F4490" s="2">
        <v>18979.96999718123</v>
      </c>
      <c r="G4490" s="2">
        <v>177553.25898324884</v>
      </c>
      <c r="H4490" s="2">
        <v>32029</v>
      </c>
      <c r="I4490" s="2">
        <v>18444.751053237458</v>
      </c>
      <c r="J4490" s="2">
        <v>44325.074172307221</v>
      </c>
      <c r="K4490" s="1">
        <v>67429</v>
      </c>
      <c r="L4490" s="1">
        <v>10058</v>
      </c>
      <c r="M4490" s="1">
        <v>13714</v>
      </c>
      <c r="N4490" s="8">
        <v>22864.530136687026</v>
      </c>
      <c r="O4490" s="6"/>
    </row>
    <row r="4491" spans="1:15" x14ac:dyDescent="0.25">
      <c r="A4491" s="3">
        <v>41827</v>
      </c>
      <c r="B4491" s="1">
        <v>7</v>
      </c>
      <c r="C4491" s="1">
        <v>7</v>
      </c>
      <c r="D4491" s="1">
        <v>300</v>
      </c>
      <c r="E4491" s="4">
        <v>165787.12340877723</v>
      </c>
      <c r="F4491" s="2">
        <v>18952.542294873165</v>
      </c>
      <c r="G4491" s="2">
        <v>168208.35061570941</v>
      </c>
      <c r="H4491" s="2">
        <v>32332</v>
      </c>
      <c r="I4491" s="2">
        <v>18444.751053237458</v>
      </c>
      <c r="J4491" s="2">
        <v>41603.359091551509</v>
      </c>
      <c r="K4491" s="1">
        <v>67237</v>
      </c>
      <c r="L4491" s="1">
        <v>10113</v>
      </c>
      <c r="M4491" s="1">
        <v>13370</v>
      </c>
      <c r="N4491" s="8">
        <v>22864.530136687026</v>
      </c>
      <c r="O4491" s="6"/>
    </row>
    <row r="4492" spans="1:15" x14ac:dyDescent="0.25">
      <c r="A4492" s="3">
        <v>41827</v>
      </c>
      <c r="B4492" s="1">
        <v>7</v>
      </c>
      <c r="C4492" s="1">
        <v>7</v>
      </c>
      <c r="D4492" s="1">
        <v>400</v>
      </c>
      <c r="E4492" s="4">
        <v>165067.09566704379</v>
      </c>
      <c r="F4492" s="2">
        <v>19610.807150266734</v>
      </c>
      <c r="G4492" s="2">
        <v>177553.25898324884</v>
      </c>
      <c r="H4492" s="2">
        <v>32237</v>
      </c>
      <c r="I4492" s="2">
        <v>18444.751053237458</v>
      </c>
      <c r="J4492" s="2">
        <v>42380.991971767427</v>
      </c>
      <c r="K4492" s="1">
        <v>67649</v>
      </c>
      <c r="L4492" s="1">
        <v>10144</v>
      </c>
      <c r="M4492" s="1">
        <v>13173</v>
      </c>
      <c r="N4492" s="8">
        <v>22864.530136687026</v>
      </c>
      <c r="O4492" s="6"/>
    </row>
    <row r="4493" spans="1:15" x14ac:dyDescent="0.25">
      <c r="A4493" s="3">
        <v>41827</v>
      </c>
      <c r="B4493" s="1">
        <v>7</v>
      </c>
      <c r="C4493" s="1">
        <v>7</v>
      </c>
      <c r="D4493" s="1">
        <v>500</v>
      </c>
      <c r="E4493" s="4">
        <v>178003.61177361643</v>
      </c>
      <c r="F4493" s="2">
        <v>18568.554462560249</v>
      </c>
      <c r="G4493" s="2">
        <v>177553.25898324884</v>
      </c>
      <c r="H4493" s="2">
        <v>33242</v>
      </c>
      <c r="I4493" s="2">
        <v>18444.751053237458</v>
      </c>
      <c r="J4493" s="2">
        <v>44130.665952253235</v>
      </c>
      <c r="K4493" s="1">
        <v>65969</v>
      </c>
      <c r="L4493" s="1">
        <v>10349</v>
      </c>
      <c r="M4493" s="1">
        <v>13881</v>
      </c>
      <c r="N4493" s="8">
        <v>22864.530136687026</v>
      </c>
      <c r="O4493" s="6"/>
    </row>
    <row r="4494" spans="1:15" x14ac:dyDescent="0.25">
      <c r="A4494" s="3">
        <v>41827</v>
      </c>
      <c r="B4494" s="1">
        <v>7</v>
      </c>
      <c r="C4494" s="1">
        <v>7</v>
      </c>
      <c r="D4494" s="1">
        <v>600</v>
      </c>
      <c r="E4494" s="4">
        <v>176967.90923701215</v>
      </c>
      <c r="F4494" s="2">
        <v>18870.25918794897</v>
      </c>
      <c r="G4494" s="2">
        <v>186898.16735078825</v>
      </c>
      <c r="H4494" s="2">
        <v>34878</v>
      </c>
      <c r="I4494" s="2">
        <v>20750.344934892142</v>
      </c>
      <c r="J4494" s="2">
        <v>51712.586534358423</v>
      </c>
      <c r="K4494" s="1">
        <v>66199</v>
      </c>
      <c r="L4494" s="1">
        <v>10575</v>
      </c>
      <c r="M4494" s="1">
        <v>14528</v>
      </c>
      <c r="N4494" s="8">
        <v>22297.610535809581</v>
      </c>
      <c r="O4494" s="6"/>
    </row>
    <row r="4495" spans="1:15" x14ac:dyDescent="0.25">
      <c r="A4495" s="3">
        <v>41827</v>
      </c>
      <c r="B4495" s="1">
        <v>7</v>
      </c>
      <c r="C4495" s="1">
        <v>7</v>
      </c>
      <c r="D4495" s="1">
        <v>700</v>
      </c>
      <c r="E4495" s="4">
        <v>221171.92215549256</v>
      </c>
      <c r="F4495" s="2">
        <v>19446.24093641834</v>
      </c>
      <c r="G4495" s="2">
        <v>214932.89245340647</v>
      </c>
      <c r="H4495" s="2">
        <v>38804</v>
      </c>
      <c r="I4495" s="2">
        <v>23055.938816546823</v>
      </c>
      <c r="J4495" s="2">
        <v>55795.15915549198</v>
      </c>
      <c r="K4495" s="1">
        <v>68091</v>
      </c>
      <c r="L4495" s="1">
        <v>10800</v>
      </c>
      <c r="M4495" s="1">
        <v>16500</v>
      </c>
      <c r="N4495" s="8">
        <v>8576.4996113261313</v>
      </c>
      <c r="O4495" s="6"/>
    </row>
    <row r="4496" spans="1:15" x14ac:dyDescent="0.25">
      <c r="A4496" s="3">
        <v>41827</v>
      </c>
      <c r="B4496" s="1">
        <v>7</v>
      </c>
      <c r="C4496" s="1">
        <v>7</v>
      </c>
      <c r="D4496" s="1">
        <v>800</v>
      </c>
      <c r="E4496" s="4">
        <v>260704.90264320502</v>
      </c>
      <c r="F4496" s="2">
        <v>20707.915242589348</v>
      </c>
      <c r="G4496" s="2">
        <v>271002.34265864297</v>
      </c>
      <c r="H4496" s="2">
        <v>44240</v>
      </c>
      <c r="I4496" s="2">
        <v>29972.720461510871</v>
      </c>
      <c r="J4496" s="2">
        <v>63765.896177705123</v>
      </c>
      <c r="K4496" s="1">
        <v>68989</v>
      </c>
      <c r="L4496" s="1">
        <v>11487</v>
      </c>
      <c r="M4496" s="1">
        <v>19588</v>
      </c>
      <c r="N4496" s="8">
        <v>2723</v>
      </c>
      <c r="O4496" s="6"/>
    </row>
    <row r="4497" spans="1:15" x14ac:dyDescent="0.25">
      <c r="A4497" s="3">
        <v>41827</v>
      </c>
      <c r="B4497" s="1">
        <v>7</v>
      </c>
      <c r="C4497" s="1">
        <v>7</v>
      </c>
      <c r="D4497" s="1">
        <v>900</v>
      </c>
      <c r="E4497" s="4">
        <v>311970.96298620995</v>
      </c>
      <c r="F4497" s="2">
        <v>29018.50904193315</v>
      </c>
      <c r="G4497" s="2">
        <v>308381.9761288006</v>
      </c>
      <c r="H4497" s="2">
        <v>48664</v>
      </c>
      <c r="I4497" s="2">
        <v>34583.908224820232</v>
      </c>
      <c r="J4497" s="2">
        <v>67848.468798838672</v>
      </c>
      <c r="K4497" s="1">
        <v>71176</v>
      </c>
      <c r="L4497" s="1">
        <v>12596</v>
      </c>
      <c r="M4497" s="1">
        <v>22113</v>
      </c>
      <c r="N4497" s="8">
        <v>2723</v>
      </c>
      <c r="O4497" s="6"/>
    </row>
    <row r="4498" spans="1:15" x14ac:dyDescent="0.25">
      <c r="A4498" s="3">
        <v>41827</v>
      </c>
      <c r="B4498" s="1">
        <v>7</v>
      </c>
      <c r="C4498" s="1">
        <v>7</v>
      </c>
      <c r="D4498" s="1">
        <v>1000</v>
      </c>
      <c r="E4498" s="4">
        <v>380894.56402237975</v>
      </c>
      <c r="F4498" s="2">
        <v>38645.632552064089</v>
      </c>
      <c r="G4498" s="2">
        <v>327071.79286387941</v>
      </c>
      <c r="H4498" s="2">
        <v>51992</v>
      </c>
      <c r="I4498" s="2">
        <v>36889.502106474916</v>
      </c>
      <c r="J4498" s="2">
        <v>68042.877018892657</v>
      </c>
      <c r="K4498" s="1">
        <v>69941</v>
      </c>
      <c r="L4498" s="1">
        <v>12720</v>
      </c>
      <c r="M4498" s="1">
        <v>23559</v>
      </c>
      <c r="N4498" s="8">
        <v>2723</v>
      </c>
      <c r="O4498" s="6"/>
    </row>
    <row r="4499" spans="1:15" x14ac:dyDescent="0.25">
      <c r="A4499" s="3">
        <v>41827</v>
      </c>
      <c r="B4499" s="1">
        <v>7</v>
      </c>
      <c r="C4499" s="1">
        <v>7</v>
      </c>
      <c r="D4499" s="1">
        <v>1100</v>
      </c>
      <c r="E4499" s="4">
        <v>360945.48748168547</v>
      </c>
      <c r="F4499" s="2">
        <v>39441.035918997986</v>
      </c>
      <c r="G4499" s="2">
        <v>345761.60959895822</v>
      </c>
      <c r="H4499" s="2">
        <v>53923</v>
      </c>
      <c r="I4499" s="2">
        <v>39195.0959881296</v>
      </c>
      <c r="J4499" s="2">
        <v>72708.674300188155</v>
      </c>
      <c r="K4499" s="1">
        <v>71891</v>
      </c>
      <c r="L4499" s="1">
        <v>12885</v>
      </c>
      <c r="M4499" s="1">
        <v>24338</v>
      </c>
      <c r="N4499" s="8">
        <v>2723</v>
      </c>
      <c r="O4499" s="6"/>
    </row>
    <row r="4500" spans="1:15" x14ac:dyDescent="0.25">
      <c r="A4500" s="3">
        <v>41827</v>
      </c>
      <c r="B4500" s="1">
        <v>7</v>
      </c>
      <c r="C4500" s="1">
        <v>7</v>
      </c>
      <c r="D4500" s="1">
        <v>1200</v>
      </c>
      <c r="E4500" s="4">
        <v>428867.43807824061</v>
      </c>
      <c r="F4500" s="2">
        <v>42595.221684425502</v>
      </c>
      <c r="G4500" s="2">
        <v>355106.51796649769</v>
      </c>
      <c r="H4500" s="2">
        <v>55065</v>
      </c>
      <c r="I4500" s="2">
        <v>39195.0959881296</v>
      </c>
      <c r="J4500" s="2">
        <v>69986.95921943245</v>
      </c>
      <c r="K4500" s="1">
        <v>72399</v>
      </c>
      <c r="L4500" s="1">
        <v>13024</v>
      </c>
      <c r="M4500" s="1">
        <v>24749</v>
      </c>
      <c r="N4500" s="8">
        <v>2723</v>
      </c>
      <c r="O4500" s="6"/>
    </row>
    <row r="4501" spans="1:15" x14ac:dyDescent="0.25">
      <c r="A4501" s="3">
        <v>41827</v>
      </c>
      <c r="B4501" s="1">
        <v>7</v>
      </c>
      <c r="C4501" s="1">
        <v>7</v>
      </c>
      <c r="D4501" s="1">
        <v>1300</v>
      </c>
      <c r="E4501" s="4">
        <v>398772.89102975617</v>
      </c>
      <c r="F4501" s="2">
        <v>39084.475788993135</v>
      </c>
      <c r="G4501" s="2">
        <v>355106.51796649769</v>
      </c>
      <c r="H4501" s="2">
        <v>55292</v>
      </c>
      <c r="I4501" s="2">
        <v>39195.0959881296</v>
      </c>
      <c r="J4501" s="2">
        <v>70375.775659540406</v>
      </c>
      <c r="K4501" s="1">
        <v>72826</v>
      </c>
      <c r="L4501" s="1">
        <v>13098</v>
      </c>
      <c r="M4501" s="1">
        <v>24943</v>
      </c>
      <c r="N4501" s="8">
        <v>2723</v>
      </c>
      <c r="O4501" s="6"/>
    </row>
    <row r="4502" spans="1:15" x14ac:dyDescent="0.25">
      <c r="A4502" s="3">
        <v>41827</v>
      </c>
      <c r="B4502" s="1">
        <v>7</v>
      </c>
      <c r="C4502" s="1">
        <v>7</v>
      </c>
      <c r="D4502" s="1">
        <v>1400</v>
      </c>
      <c r="E4502" s="4">
        <v>384645.70033776434</v>
      </c>
      <c r="F4502" s="2">
        <v>39770.168346694772</v>
      </c>
      <c r="G4502" s="2">
        <v>355106.51796649769</v>
      </c>
      <c r="H4502" s="2">
        <v>55338</v>
      </c>
      <c r="I4502" s="2">
        <v>39195.0959881296</v>
      </c>
      <c r="J4502" s="2">
        <v>74069.531840566007</v>
      </c>
      <c r="K4502" s="1">
        <v>76453</v>
      </c>
      <c r="L4502" s="1">
        <v>12803</v>
      </c>
      <c r="M4502" s="1">
        <v>24779</v>
      </c>
      <c r="N4502" s="8">
        <v>2723</v>
      </c>
      <c r="O4502" s="6"/>
    </row>
    <row r="4503" spans="1:15" x14ac:dyDescent="0.25">
      <c r="A4503" s="3">
        <v>41827</v>
      </c>
      <c r="B4503" s="1">
        <v>7</v>
      </c>
      <c r="C4503" s="1">
        <v>7</v>
      </c>
      <c r="D4503" s="1">
        <v>1500</v>
      </c>
      <c r="E4503" s="4">
        <v>431656.99668877746</v>
      </c>
      <c r="F4503" s="2">
        <v>44295.739227525555</v>
      </c>
      <c r="G4503" s="2">
        <v>345761.60959895822</v>
      </c>
      <c r="H4503" s="2">
        <v>55227</v>
      </c>
      <c r="I4503" s="2">
        <v>39195.0959881296</v>
      </c>
      <c r="J4503" s="2">
        <v>72125.449640026214</v>
      </c>
      <c r="K4503" s="1">
        <v>74183</v>
      </c>
      <c r="L4503" s="1">
        <v>12658</v>
      </c>
      <c r="M4503" s="1">
        <v>24342</v>
      </c>
      <c r="N4503" s="8">
        <v>2723</v>
      </c>
      <c r="O4503" s="6"/>
    </row>
    <row r="4504" spans="1:15" x14ac:dyDescent="0.25">
      <c r="A4504" s="3">
        <v>41827</v>
      </c>
      <c r="B4504" s="1">
        <v>7</v>
      </c>
      <c r="C4504" s="1">
        <v>7</v>
      </c>
      <c r="D4504" s="1">
        <v>1600</v>
      </c>
      <c r="E4504" s="4">
        <v>424850.8952819198</v>
      </c>
      <c r="F4504" s="2">
        <v>45310.564212923971</v>
      </c>
      <c r="G4504" s="2">
        <v>345761.60959895822</v>
      </c>
      <c r="H4504" s="2">
        <v>54173</v>
      </c>
      <c r="I4504" s="2">
        <v>34583.908224820232</v>
      </c>
      <c r="J4504" s="2">
        <v>71153.408539756318</v>
      </c>
      <c r="K4504" s="1">
        <v>76896</v>
      </c>
      <c r="L4504" s="1">
        <v>12727</v>
      </c>
      <c r="M4504" s="1">
        <v>24158</v>
      </c>
      <c r="N4504" s="8">
        <v>2723</v>
      </c>
      <c r="O4504" s="6"/>
    </row>
    <row r="4505" spans="1:15" x14ac:dyDescent="0.25">
      <c r="A4505" s="3">
        <v>41827</v>
      </c>
      <c r="B4505" s="1">
        <v>7</v>
      </c>
      <c r="C4505" s="1">
        <v>7</v>
      </c>
      <c r="D4505" s="1">
        <v>1700</v>
      </c>
      <c r="E4505" s="4">
        <v>486056.22164675628</v>
      </c>
      <c r="F4505" s="2">
        <v>41827.24601979967</v>
      </c>
      <c r="G4505" s="2">
        <v>327071.79286387941</v>
      </c>
      <c r="H4505" s="2">
        <v>52185</v>
      </c>
      <c r="I4505" s="2">
        <v>29972.720461510871</v>
      </c>
      <c r="J4505" s="2">
        <v>67265.244138676746</v>
      </c>
      <c r="K4505" s="1">
        <v>75673</v>
      </c>
      <c r="L4505" s="1">
        <v>12102</v>
      </c>
      <c r="M4505" s="1">
        <v>24005</v>
      </c>
      <c r="N4505" s="8">
        <v>2723</v>
      </c>
      <c r="O4505" s="6"/>
    </row>
    <row r="4506" spans="1:15" x14ac:dyDescent="0.25">
      <c r="A4506" s="3">
        <v>41827</v>
      </c>
      <c r="B4506" s="1">
        <v>7</v>
      </c>
      <c r="C4506" s="1">
        <v>7</v>
      </c>
      <c r="D4506" s="1">
        <v>1800</v>
      </c>
      <c r="E4506" s="4">
        <v>503572.73036189424</v>
      </c>
      <c r="F4506" s="2">
        <v>24410.655054178173</v>
      </c>
      <c r="G4506" s="2">
        <v>271002.34265864297</v>
      </c>
      <c r="H4506" s="2">
        <v>49431</v>
      </c>
      <c r="I4506" s="2">
        <v>25361.532698201503</v>
      </c>
      <c r="J4506" s="2">
        <v>61432.997537057374</v>
      </c>
      <c r="K4506" s="1">
        <v>73961</v>
      </c>
      <c r="L4506" s="1">
        <v>11498</v>
      </c>
      <c r="M4506" s="1">
        <v>23575</v>
      </c>
      <c r="N4506" s="8">
        <v>2723</v>
      </c>
      <c r="O4506" s="6"/>
    </row>
    <row r="4507" spans="1:15" x14ac:dyDescent="0.25">
      <c r="A4507" s="3">
        <v>41827</v>
      </c>
      <c r="B4507" s="1">
        <v>7</v>
      </c>
      <c r="C4507" s="1">
        <v>7</v>
      </c>
      <c r="D4507" s="1">
        <v>1900</v>
      </c>
      <c r="E4507" s="4">
        <v>434174.48642313603</v>
      </c>
      <c r="F4507" s="2">
        <v>20515.921326432886</v>
      </c>
      <c r="G4507" s="2">
        <v>242967.61755602472</v>
      </c>
      <c r="H4507" s="2">
        <v>46304</v>
      </c>
      <c r="I4507" s="2">
        <v>25361.532698201503</v>
      </c>
      <c r="J4507" s="2">
        <v>60266.548216733499</v>
      </c>
      <c r="K4507" s="1">
        <v>74327</v>
      </c>
      <c r="L4507" s="1">
        <v>11235</v>
      </c>
      <c r="M4507" s="1">
        <v>22191</v>
      </c>
      <c r="N4507" s="8">
        <v>2723</v>
      </c>
      <c r="O4507" s="6"/>
    </row>
    <row r="4508" spans="1:15" x14ac:dyDescent="0.25">
      <c r="A4508" s="3">
        <v>41827</v>
      </c>
      <c r="B4508" s="1">
        <v>7</v>
      </c>
      <c r="C4508" s="1">
        <v>7</v>
      </c>
      <c r="D4508" s="1">
        <v>2000</v>
      </c>
      <c r="E4508" s="4">
        <v>376403.52869793994</v>
      </c>
      <c r="F4508" s="2">
        <v>20406.210517200627</v>
      </c>
      <c r="G4508" s="2">
        <v>233622.70918848531</v>
      </c>
      <c r="H4508" s="2">
        <v>43635</v>
      </c>
      <c r="I4508" s="2">
        <v>25361.532698201503</v>
      </c>
      <c r="J4508" s="2">
        <v>61044.181096949411</v>
      </c>
      <c r="K4508" s="1">
        <v>73623</v>
      </c>
      <c r="L4508" s="1">
        <v>11098</v>
      </c>
      <c r="M4508" s="1">
        <v>21364</v>
      </c>
      <c r="N4508" s="8">
        <v>2723</v>
      </c>
      <c r="O4508" s="6"/>
    </row>
    <row r="4509" spans="1:15" x14ac:dyDescent="0.25">
      <c r="A4509" s="3">
        <v>41827</v>
      </c>
      <c r="B4509" s="1">
        <v>7</v>
      </c>
      <c r="C4509" s="1">
        <v>7</v>
      </c>
      <c r="D4509" s="1">
        <v>2100</v>
      </c>
      <c r="E4509" s="4">
        <v>334440.22410562035</v>
      </c>
      <c r="F4509" s="2">
        <v>25535.190848808852</v>
      </c>
      <c r="G4509" s="2">
        <v>224277.80082094588</v>
      </c>
      <c r="H4509" s="2">
        <v>40874</v>
      </c>
      <c r="I4509" s="2">
        <v>23055.938816546823</v>
      </c>
      <c r="J4509" s="2">
        <v>60460.956436787477</v>
      </c>
      <c r="K4509" s="1">
        <v>76115</v>
      </c>
      <c r="L4509" s="1">
        <v>11047</v>
      </c>
      <c r="M4509" s="1">
        <v>20652</v>
      </c>
      <c r="N4509" s="8">
        <v>2723</v>
      </c>
      <c r="O4509" s="6"/>
    </row>
    <row r="4510" spans="1:15" x14ac:dyDescent="0.25">
      <c r="A4510" s="3">
        <v>41827</v>
      </c>
      <c r="B4510" s="1">
        <v>7</v>
      </c>
      <c r="C4510" s="1">
        <v>7</v>
      </c>
      <c r="D4510" s="1">
        <v>2200</v>
      </c>
      <c r="E4510" s="4">
        <v>392207.42261360359</v>
      </c>
      <c r="F4510" s="2">
        <v>21750.167930295829</v>
      </c>
      <c r="G4510" s="2">
        <v>214932.89245340647</v>
      </c>
      <c r="H4510" s="2">
        <v>38274</v>
      </c>
      <c r="I4510" s="2">
        <v>25361.532698201503</v>
      </c>
      <c r="J4510" s="2">
        <v>57544.833135977788</v>
      </c>
      <c r="K4510" s="1">
        <v>74817</v>
      </c>
      <c r="L4510" s="1">
        <v>11140</v>
      </c>
      <c r="M4510" s="1">
        <v>20655</v>
      </c>
      <c r="N4510" s="8">
        <v>2896.3092989421289</v>
      </c>
      <c r="O4510" s="6"/>
    </row>
    <row r="4511" spans="1:15" x14ac:dyDescent="0.25">
      <c r="A4511" s="3">
        <v>41827</v>
      </c>
      <c r="B4511" s="1">
        <v>7</v>
      </c>
      <c r="C4511" s="1">
        <v>7</v>
      </c>
      <c r="D4511" s="1">
        <v>2300</v>
      </c>
      <c r="E4511" s="4">
        <v>352045.03456499317</v>
      </c>
      <c r="F4511" s="2">
        <v>22655.282106461986</v>
      </c>
      <c r="G4511" s="2">
        <v>196243.07571832766</v>
      </c>
      <c r="H4511" s="2">
        <v>36170</v>
      </c>
      <c r="I4511" s="2">
        <v>23055.938816546823</v>
      </c>
      <c r="J4511" s="2">
        <v>62016.222197219307</v>
      </c>
      <c r="K4511" s="1">
        <v>76508</v>
      </c>
      <c r="L4511" s="1">
        <v>11150</v>
      </c>
      <c r="M4511" s="1">
        <v>18912</v>
      </c>
      <c r="N4511" s="8">
        <v>18296.961988708532</v>
      </c>
      <c r="O4511" s="6"/>
    </row>
    <row r="4512" spans="1:15" x14ac:dyDescent="0.25">
      <c r="A4512" s="3">
        <v>41827</v>
      </c>
      <c r="B4512" s="1">
        <v>7</v>
      </c>
      <c r="C4512" s="1">
        <v>7</v>
      </c>
      <c r="D4512" s="1">
        <v>2400</v>
      </c>
      <c r="E4512" s="4">
        <v>288402.24409973784</v>
      </c>
      <c r="F4512" s="2">
        <v>25014.064504955608</v>
      </c>
      <c r="G4512" s="2">
        <v>186898.16735078825</v>
      </c>
      <c r="H4512" s="2">
        <v>34436</v>
      </c>
      <c r="I4512" s="2">
        <v>23055.938816546823</v>
      </c>
      <c r="J4512" s="2">
        <v>59100.098896409625</v>
      </c>
      <c r="K4512" s="1">
        <v>77699</v>
      </c>
      <c r="L4512" s="1">
        <v>10996</v>
      </c>
      <c r="M4512" s="1">
        <v>16896</v>
      </c>
      <c r="N4512" s="8">
        <v>22864.530136687026</v>
      </c>
      <c r="O4512" s="6"/>
    </row>
    <row r="4513" spans="1:15" x14ac:dyDescent="0.25">
      <c r="A4513" s="3">
        <v>41828</v>
      </c>
      <c r="B4513" s="1">
        <v>7</v>
      </c>
      <c r="C4513" s="1">
        <v>8</v>
      </c>
      <c r="D4513" s="1">
        <v>100</v>
      </c>
      <c r="E4513" s="4">
        <v>254336.50656353225</v>
      </c>
      <c r="F4513" s="2">
        <v>19720.517959498993</v>
      </c>
      <c r="G4513" s="2">
        <v>177553.25898324884</v>
      </c>
      <c r="H4513" s="2">
        <v>33829</v>
      </c>
      <c r="I4513" s="2">
        <v>20750.344934892142</v>
      </c>
      <c r="J4513" s="2">
        <v>54434.301615114127</v>
      </c>
      <c r="K4513" s="1">
        <v>74479</v>
      </c>
      <c r="L4513" s="1">
        <v>10976</v>
      </c>
      <c r="M4513" s="1">
        <v>15461</v>
      </c>
      <c r="N4513" s="8">
        <v>22864.530136687026</v>
      </c>
      <c r="O4513" s="6"/>
    </row>
    <row r="4514" spans="1:15" x14ac:dyDescent="0.25">
      <c r="A4514" s="3">
        <v>41828</v>
      </c>
      <c r="B4514" s="1">
        <v>7</v>
      </c>
      <c r="C4514" s="1">
        <v>8</v>
      </c>
      <c r="D4514" s="1">
        <v>200</v>
      </c>
      <c r="E4514" s="4">
        <v>216524.90742541858</v>
      </c>
      <c r="F4514" s="2">
        <v>20653.059837973215</v>
      </c>
      <c r="G4514" s="2">
        <v>177553.25898324884</v>
      </c>
      <c r="H4514" s="2">
        <v>35388</v>
      </c>
      <c r="I4514" s="2">
        <v>20750.344934892142</v>
      </c>
      <c r="J4514" s="2">
        <v>55017.526275276061</v>
      </c>
      <c r="K4514" s="1">
        <v>75723</v>
      </c>
      <c r="L4514" s="1">
        <v>10674</v>
      </c>
      <c r="M4514" s="1">
        <v>14953</v>
      </c>
      <c r="N4514" s="8">
        <v>22864.530136687026</v>
      </c>
      <c r="O4514" s="6"/>
    </row>
    <row r="4515" spans="1:15" x14ac:dyDescent="0.25">
      <c r="A4515" s="3">
        <v>41828</v>
      </c>
      <c r="B4515" s="1">
        <v>7</v>
      </c>
      <c r="C4515" s="1">
        <v>8</v>
      </c>
      <c r="D4515" s="1">
        <v>300</v>
      </c>
      <c r="E4515" s="4">
        <v>188219.70932846869</v>
      </c>
      <c r="F4515" s="2">
        <v>20982.192265670001</v>
      </c>
      <c r="G4515" s="2">
        <v>177553.25898324884</v>
      </c>
      <c r="H4515" s="2">
        <v>35309</v>
      </c>
      <c r="I4515" s="2">
        <v>20750.344934892142</v>
      </c>
      <c r="J4515" s="2">
        <v>51906.994754412401</v>
      </c>
      <c r="K4515" s="1">
        <v>74966</v>
      </c>
      <c r="L4515" s="1">
        <v>10696</v>
      </c>
      <c r="M4515" s="1">
        <v>14875</v>
      </c>
      <c r="N4515" s="8">
        <v>22864.530136687026</v>
      </c>
      <c r="O4515" s="6"/>
    </row>
    <row r="4516" spans="1:15" x14ac:dyDescent="0.25">
      <c r="A4516" s="3">
        <v>41828</v>
      </c>
      <c r="B4516" s="1">
        <v>7</v>
      </c>
      <c r="C4516" s="1">
        <v>8</v>
      </c>
      <c r="D4516" s="1">
        <v>400</v>
      </c>
      <c r="E4516" s="4">
        <v>188278.68920734859</v>
      </c>
      <c r="F4516" s="2">
        <v>20954.764563361936</v>
      </c>
      <c r="G4516" s="2">
        <v>177553.25898324884</v>
      </c>
      <c r="H4516" s="2">
        <v>35253</v>
      </c>
      <c r="I4516" s="2">
        <v>20750.344934892142</v>
      </c>
      <c r="J4516" s="2">
        <v>54434.301615114127</v>
      </c>
      <c r="K4516" s="1">
        <v>76244</v>
      </c>
      <c r="L4516" s="1">
        <v>10611</v>
      </c>
      <c r="M4516" s="1">
        <v>14308</v>
      </c>
      <c r="N4516" s="8">
        <v>22864.530136687026</v>
      </c>
      <c r="O4516" s="6"/>
    </row>
    <row r="4517" spans="1:15" x14ac:dyDescent="0.25">
      <c r="A4517" s="3">
        <v>41828</v>
      </c>
      <c r="B4517" s="1">
        <v>7</v>
      </c>
      <c r="C4517" s="1">
        <v>8</v>
      </c>
      <c r="D4517" s="1">
        <v>500</v>
      </c>
      <c r="E4517" s="4">
        <v>185750.58816964497</v>
      </c>
      <c r="F4517" s="2">
        <v>19583.379447958669</v>
      </c>
      <c r="G4517" s="2">
        <v>177553.25898324884</v>
      </c>
      <c r="H4517" s="2">
        <v>36232</v>
      </c>
      <c r="I4517" s="2">
        <v>18444.751053237458</v>
      </c>
      <c r="J4517" s="2">
        <v>51906.994754412401</v>
      </c>
      <c r="K4517" s="1">
        <v>75307</v>
      </c>
      <c r="L4517" s="1">
        <v>10765</v>
      </c>
      <c r="M4517" s="1">
        <v>14447</v>
      </c>
      <c r="N4517" s="8">
        <v>22864.530136687026</v>
      </c>
      <c r="O4517" s="6"/>
    </row>
    <row r="4518" spans="1:15" x14ac:dyDescent="0.25">
      <c r="A4518" s="3">
        <v>41828</v>
      </c>
      <c r="B4518" s="1">
        <v>7</v>
      </c>
      <c r="C4518" s="1">
        <v>8</v>
      </c>
      <c r="D4518" s="1">
        <v>600</v>
      </c>
      <c r="E4518" s="4">
        <v>219475.17567322435</v>
      </c>
      <c r="F4518" s="2">
        <v>21530.746311831306</v>
      </c>
      <c r="G4518" s="2">
        <v>186898.16735078825</v>
      </c>
      <c r="H4518" s="2">
        <v>37820</v>
      </c>
      <c r="I4518" s="2">
        <v>18444.751053237458</v>
      </c>
      <c r="J4518" s="2">
        <v>58128.057796139728</v>
      </c>
      <c r="K4518" s="1">
        <v>74342</v>
      </c>
      <c r="L4518" s="1">
        <v>11184</v>
      </c>
      <c r="M4518" s="1">
        <v>15049</v>
      </c>
      <c r="N4518" s="8">
        <v>22297.610535809581</v>
      </c>
      <c r="O4518" s="6"/>
    </row>
    <row r="4519" spans="1:15" x14ac:dyDescent="0.25">
      <c r="A4519" s="3">
        <v>41828</v>
      </c>
      <c r="B4519" s="1">
        <v>7</v>
      </c>
      <c r="C4519" s="1">
        <v>8</v>
      </c>
      <c r="D4519" s="1">
        <v>700</v>
      </c>
      <c r="E4519" s="4">
        <v>269625.47056012187</v>
      </c>
      <c r="F4519" s="2">
        <v>21311.324693366783</v>
      </c>
      <c r="G4519" s="2">
        <v>224277.80082094588</v>
      </c>
      <c r="H4519" s="2">
        <v>42198</v>
      </c>
      <c r="I4519" s="2">
        <v>20750.344934892142</v>
      </c>
      <c r="J4519" s="2">
        <v>61044.181096949411</v>
      </c>
      <c r="K4519" s="1">
        <v>70470</v>
      </c>
      <c r="L4519" s="1">
        <v>11556</v>
      </c>
      <c r="M4519" s="1">
        <v>16865</v>
      </c>
      <c r="N4519" s="8">
        <v>9144.339536230973</v>
      </c>
      <c r="O4519" s="6"/>
    </row>
    <row r="4520" spans="1:15" x14ac:dyDescent="0.25">
      <c r="A4520" s="3">
        <v>41828</v>
      </c>
      <c r="B4520" s="1">
        <v>7</v>
      </c>
      <c r="C4520" s="1">
        <v>8</v>
      </c>
      <c r="D4520" s="1">
        <v>800</v>
      </c>
      <c r="E4520" s="4">
        <v>334199.38372440962</v>
      </c>
      <c r="F4520" s="2">
        <v>22216.438869532943</v>
      </c>
      <c r="G4520" s="2">
        <v>271002.34265864297</v>
      </c>
      <c r="H4520" s="2">
        <v>47236</v>
      </c>
      <c r="I4520" s="2">
        <v>27667.126579856187</v>
      </c>
      <c r="J4520" s="2">
        <v>66487.61125846082</v>
      </c>
      <c r="K4520" s="1">
        <v>72354</v>
      </c>
      <c r="L4520" s="1">
        <v>12069</v>
      </c>
      <c r="M4520" s="1">
        <v>19725</v>
      </c>
      <c r="N4520" s="8">
        <v>2723</v>
      </c>
      <c r="O4520" s="6"/>
    </row>
    <row r="4521" spans="1:15" x14ac:dyDescent="0.25">
      <c r="A4521" s="3">
        <v>41828</v>
      </c>
      <c r="B4521" s="1">
        <v>7</v>
      </c>
      <c r="C4521" s="1">
        <v>8</v>
      </c>
      <c r="D4521" s="1">
        <v>900</v>
      </c>
      <c r="E4521" s="4">
        <v>313637.83623006847</v>
      </c>
      <c r="F4521" s="2">
        <v>36670.837985883387</v>
      </c>
      <c r="G4521" s="2">
        <v>308381.9761288006</v>
      </c>
      <c r="H4521" s="2">
        <v>50968</v>
      </c>
      <c r="I4521" s="2">
        <v>34583.908224820232</v>
      </c>
      <c r="J4521" s="2">
        <v>70959.000319702347</v>
      </c>
      <c r="K4521" s="1">
        <v>75285</v>
      </c>
      <c r="L4521" s="1">
        <v>12353</v>
      </c>
      <c r="M4521" s="1">
        <v>21944</v>
      </c>
      <c r="N4521" s="8">
        <v>2723</v>
      </c>
      <c r="O4521" s="6"/>
    </row>
    <row r="4522" spans="1:15" x14ac:dyDescent="0.25">
      <c r="A4522" s="3">
        <v>41828</v>
      </c>
      <c r="B4522" s="1">
        <v>7</v>
      </c>
      <c r="C4522" s="1">
        <v>8</v>
      </c>
      <c r="D4522" s="1">
        <v>1000</v>
      </c>
      <c r="E4522" s="4">
        <v>330196.43701632792</v>
      </c>
      <c r="F4522" s="2">
        <v>41525.541294410948</v>
      </c>
      <c r="G4522" s="2">
        <v>345761.60959895822</v>
      </c>
      <c r="H4522" s="2">
        <v>53577</v>
      </c>
      <c r="I4522" s="2">
        <v>39195.0959881296</v>
      </c>
      <c r="J4522" s="2">
        <v>70181.367439486421</v>
      </c>
      <c r="K4522" s="1">
        <v>76653</v>
      </c>
      <c r="L4522" s="1">
        <v>12676</v>
      </c>
      <c r="M4522" s="1">
        <v>23092</v>
      </c>
      <c r="N4522" s="8">
        <v>2723</v>
      </c>
      <c r="O4522" s="6"/>
    </row>
    <row r="4523" spans="1:15" x14ac:dyDescent="0.25">
      <c r="A4523" s="3">
        <v>41828</v>
      </c>
      <c r="B4523" s="1">
        <v>7</v>
      </c>
      <c r="C4523" s="1">
        <v>8</v>
      </c>
      <c r="D4523" s="1">
        <v>1100</v>
      </c>
      <c r="E4523" s="4">
        <v>373193.4696912003</v>
      </c>
      <c r="F4523" s="2">
        <v>41717.535210567417</v>
      </c>
      <c r="G4523" s="2">
        <v>345761.60959895822</v>
      </c>
      <c r="H4523" s="2">
        <v>56035</v>
      </c>
      <c r="I4523" s="2">
        <v>36889.502106474916</v>
      </c>
      <c r="J4523" s="2">
        <v>72125.449640026214</v>
      </c>
      <c r="K4523" s="1">
        <v>77520</v>
      </c>
      <c r="L4523" s="1">
        <v>13013</v>
      </c>
      <c r="M4523" s="1">
        <v>23573</v>
      </c>
      <c r="N4523" s="8">
        <v>2723</v>
      </c>
      <c r="O4523" s="6"/>
    </row>
    <row r="4524" spans="1:15" x14ac:dyDescent="0.25">
      <c r="A4524" s="3">
        <v>41828</v>
      </c>
      <c r="B4524" s="1">
        <v>7</v>
      </c>
      <c r="C4524" s="1">
        <v>8</v>
      </c>
      <c r="D4524" s="1">
        <v>1200</v>
      </c>
      <c r="E4524" s="4">
        <v>385757.33408609178</v>
      </c>
      <c r="F4524" s="2">
        <v>44432.877739065887</v>
      </c>
      <c r="G4524" s="2">
        <v>345761.60959895822</v>
      </c>
      <c r="H4524" s="2">
        <v>57119</v>
      </c>
      <c r="I4524" s="2">
        <v>39195.0959881296</v>
      </c>
      <c r="J4524" s="2">
        <v>70764.592099648362</v>
      </c>
      <c r="K4524" s="1">
        <v>78867</v>
      </c>
      <c r="L4524" s="1">
        <v>12874</v>
      </c>
      <c r="M4524" s="1">
        <v>24198</v>
      </c>
      <c r="N4524" s="8">
        <v>2723</v>
      </c>
      <c r="O4524" s="6"/>
    </row>
    <row r="4525" spans="1:15" x14ac:dyDescent="0.25">
      <c r="A4525" s="3">
        <v>41828</v>
      </c>
      <c r="B4525" s="1">
        <v>7</v>
      </c>
      <c r="C4525" s="1">
        <v>8</v>
      </c>
      <c r="D4525" s="1">
        <v>1300</v>
      </c>
      <c r="E4525" s="4">
        <v>424377.66073473572</v>
      </c>
      <c r="F4525" s="2">
        <v>42375.800065960982</v>
      </c>
      <c r="G4525" s="2">
        <v>355106.51796649769</v>
      </c>
      <c r="H4525" s="2">
        <v>57465</v>
      </c>
      <c r="I4525" s="2">
        <v>36889.502106474916</v>
      </c>
      <c r="J4525" s="2">
        <v>69598.142779324495</v>
      </c>
      <c r="K4525" s="1">
        <v>74643</v>
      </c>
      <c r="L4525" s="1">
        <v>12726</v>
      </c>
      <c r="M4525" s="1">
        <v>24335</v>
      </c>
      <c r="N4525" s="8">
        <v>2723</v>
      </c>
      <c r="O4525" s="6"/>
    </row>
    <row r="4526" spans="1:15" x14ac:dyDescent="0.25">
      <c r="A4526" s="3">
        <v>41828</v>
      </c>
      <c r="B4526" s="1">
        <v>7</v>
      </c>
      <c r="C4526" s="1">
        <v>8</v>
      </c>
      <c r="D4526" s="1">
        <v>1400</v>
      </c>
      <c r="E4526" s="4">
        <v>452547.85140862589</v>
      </c>
      <c r="F4526" s="2">
        <v>44570.016250606212</v>
      </c>
      <c r="G4526" s="2">
        <v>364451.4263340371</v>
      </c>
      <c r="H4526" s="2">
        <v>57448</v>
      </c>
      <c r="I4526" s="2">
        <v>39195.0959881296</v>
      </c>
      <c r="J4526" s="2">
        <v>71931.041419972244</v>
      </c>
      <c r="K4526" s="1">
        <v>77743</v>
      </c>
      <c r="L4526" s="1">
        <v>13088</v>
      </c>
      <c r="M4526" s="1">
        <v>24486</v>
      </c>
      <c r="N4526" s="8">
        <v>2723</v>
      </c>
      <c r="O4526" s="6"/>
    </row>
    <row r="4527" spans="1:15" x14ac:dyDescent="0.25">
      <c r="A4527" s="3">
        <v>41828</v>
      </c>
      <c r="B4527" s="1">
        <v>7</v>
      </c>
      <c r="C4527" s="1">
        <v>8</v>
      </c>
      <c r="D4527" s="1">
        <v>1500</v>
      </c>
      <c r="E4527" s="4">
        <v>396783.47712246876</v>
      </c>
      <c r="F4527" s="2">
        <v>47367.641886028876</v>
      </c>
      <c r="G4527" s="2">
        <v>355106.51796649769</v>
      </c>
      <c r="H4527" s="2">
        <v>57677</v>
      </c>
      <c r="I4527" s="2">
        <v>41500.689869784284</v>
      </c>
      <c r="J4527" s="2">
        <v>68626.101679054598</v>
      </c>
      <c r="K4527" s="1">
        <v>79233</v>
      </c>
      <c r="L4527" s="1">
        <v>13221</v>
      </c>
      <c r="M4527" s="1">
        <v>24485</v>
      </c>
      <c r="N4527" s="8">
        <v>2723</v>
      </c>
      <c r="O4527" s="6"/>
    </row>
    <row r="4528" spans="1:15" x14ac:dyDescent="0.25">
      <c r="A4528" s="3">
        <v>41828</v>
      </c>
      <c r="B4528" s="1">
        <v>7</v>
      </c>
      <c r="C4528" s="1">
        <v>8</v>
      </c>
      <c r="D4528" s="1">
        <v>1600</v>
      </c>
      <c r="E4528" s="4">
        <v>437469.880088832</v>
      </c>
      <c r="F4528" s="2">
        <v>49479.57496374991</v>
      </c>
      <c r="G4528" s="2">
        <v>355106.51796649769</v>
      </c>
      <c r="H4528" s="2">
        <v>57007</v>
      </c>
      <c r="I4528" s="2">
        <v>34583.908224820232</v>
      </c>
      <c r="J4528" s="2">
        <v>71736.633199918258</v>
      </c>
      <c r="K4528" s="1">
        <v>80795</v>
      </c>
      <c r="L4528" s="1">
        <v>13151</v>
      </c>
      <c r="M4528" s="1">
        <v>24765</v>
      </c>
      <c r="N4528" s="8">
        <v>2723</v>
      </c>
      <c r="O4528" s="6"/>
    </row>
    <row r="4529" spans="1:15" x14ac:dyDescent="0.25">
      <c r="A4529" s="3">
        <v>41828</v>
      </c>
      <c r="B4529" s="1">
        <v>7</v>
      </c>
      <c r="C4529" s="1">
        <v>8</v>
      </c>
      <c r="D4529" s="1">
        <v>1700</v>
      </c>
      <c r="E4529" s="4">
        <v>460322.92019709246</v>
      </c>
      <c r="F4529" s="2">
        <v>44378.02233444975</v>
      </c>
      <c r="G4529" s="2">
        <v>336416.70123141882</v>
      </c>
      <c r="H4529" s="2">
        <v>54403</v>
      </c>
      <c r="I4529" s="2">
        <v>32278.314343165552</v>
      </c>
      <c r="J4529" s="2">
        <v>65709.978378244909</v>
      </c>
      <c r="K4529" s="1">
        <v>79602</v>
      </c>
      <c r="L4529" s="1">
        <v>12673</v>
      </c>
      <c r="M4529" s="1">
        <v>24746</v>
      </c>
      <c r="N4529" s="8">
        <v>2723</v>
      </c>
      <c r="O4529" s="6"/>
    </row>
    <row r="4530" spans="1:15" x14ac:dyDescent="0.25">
      <c r="A4530" s="3">
        <v>41828</v>
      </c>
      <c r="B4530" s="1">
        <v>7</v>
      </c>
      <c r="C4530" s="1">
        <v>8</v>
      </c>
      <c r="D4530" s="1">
        <v>1800</v>
      </c>
      <c r="E4530" s="4">
        <v>480469.1201422562</v>
      </c>
      <c r="F4530" s="2">
        <v>32008.128593512276</v>
      </c>
      <c r="G4530" s="2">
        <v>289692.15939372178</v>
      </c>
      <c r="H4530" s="2">
        <v>51172</v>
      </c>
      <c r="I4530" s="2">
        <v>25361.532698201503</v>
      </c>
      <c r="J4530" s="2">
        <v>60072.139996679514</v>
      </c>
      <c r="K4530" s="1">
        <v>80127</v>
      </c>
      <c r="L4530" s="1">
        <v>12166</v>
      </c>
      <c r="M4530" s="1">
        <v>23936</v>
      </c>
      <c r="N4530" s="8">
        <v>2723</v>
      </c>
      <c r="O4530" s="6"/>
    </row>
    <row r="4531" spans="1:15" x14ac:dyDescent="0.25">
      <c r="A4531" s="3">
        <v>41828</v>
      </c>
      <c r="B4531" s="1">
        <v>7</v>
      </c>
      <c r="C4531" s="1">
        <v>8</v>
      </c>
      <c r="D4531" s="1">
        <v>1900</v>
      </c>
      <c r="E4531" s="4">
        <v>418618.21715037664</v>
      </c>
      <c r="F4531" s="2">
        <v>26220.883406510482</v>
      </c>
      <c r="G4531" s="2">
        <v>261657.43429110353</v>
      </c>
      <c r="H4531" s="2">
        <v>47674</v>
      </c>
      <c r="I4531" s="2">
        <v>29972.720461510871</v>
      </c>
      <c r="J4531" s="2">
        <v>58711.282456301662</v>
      </c>
      <c r="K4531" s="1">
        <v>81882</v>
      </c>
      <c r="L4531" s="1">
        <v>12116</v>
      </c>
      <c r="M4531" s="1">
        <v>22751</v>
      </c>
      <c r="N4531" s="8">
        <v>2723</v>
      </c>
      <c r="O4531" s="6"/>
    </row>
    <row r="4532" spans="1:15" x14ac:dyDescent="0.25">
      <c r="A4532" s="3">
        <v>41828</v>
      </c>
      <c r="B4532" s="1">
        <v>7</v>
      </c>
      <c r="C4532" s="1">
        <v>8</v>
      </c>
      <c r="D4532" s="1">
        <v>2000</v>
      </c>
      <c r="E4532" s="4">
        <v>384452.28602568462</v>
      </c>
      <c r="F4532" s="2">
        <v>28442.527293463776</v>
      </c>
      <c r="G4532" s="2">
        <v>252312.52592356413</v>
      </c>
      <c r="H4532" s="2">
        <v>44851</v>
      </c>
      <c r="I4532" s="2">
        <v>27667.126579856187</v>
      </c>
      <c r="J4532" s="2">
        <v>59683.323556571559</v>
      </c>
      <c r="K4532" s="1">
        <v>81591</v>
      </c>
      <c r="L4532" s="1">
        <v>12386</v>
      </c>
      <c r="M4532" s="1">
        <v>21808</v>
      </c>
      <c r="N4532" s="8">
        <v>2723</v>
      </c>
      <c r="O4532" s="6"/>
    </row>
    <row r="4533" spans="1:15" x14ac:dyDescent="0.25">
      <c r="A4533" s="3">
        <v>41828</v>
      </c>
      <c r="B4533" s="1">
        <v>7</v>
      </c>
      <c r="C4533" s="1">
        <v>8</v>
      </c>
      <c r="D4533" s="1">
        <v>2100</v>
      </c>
      <c r="E4533" s="4">
        <v>401420.56851429603</v>
      </c>
      <c r="F4533" s="2">
        <v>34202.344778157501</v>
      </c>
      <c r="G4533" s="2">
        <v>233622.70918848531</v>
      </c>
      <c r="H4533" s="2">
        <v>41670</v>
      </c>
      <c r="I4533" s="2">
        <v>27667.126579856187</v>
      </c>
      <c r="J4533" s="2">
        <v>56961.608475815854</v>
      </c>
      <c r="K4533" s="1">
        <v>82416</v>
      </c>
      <c r="L4533" s="1">
        <v>12277</v>
      </c>
      <c r="M4533" s="1">
        <v>21269</v>
      </c>
      <c r="N4533" s="8">
        <v>2723</v>
      </c>
      <c r="O4533" s="6"/>
    </row>
    <row r="4534" spans="1:15" x14ac:dyDescent="0.25">
      <c r="A4534" s="3">
        <v>41828</v>
      </c>
      <c r="B4534" s="1">
        <v>7</v>
      </c>
      <c r="C4534" s="1">
        <v>8</v>
      </c>
      <c r="D4534" s="1">
        <v>2200</v>
      </c>
      <c r="E4534" s="4">
        <v>426607.74005793594</v>
      </c>
      <c r="F4534" s="2">
        <v>26330.594215742745</v>
      </c>
      <c r="G4534" s="2">
        <v>214932.89245340647</v>
      </c>
      <c r="H4534" s="2">
        <v>39217</v>
      </c>
      <c r="I4534" s="2">
        <v>27667.126579856187</v>
      </c>
      <c r="J4534" s="2">
        <v>55600.750935438002</v>
      </c>
      <c r="K4534" s="1">
        <v>79924</v>
      </c>
      <c r="L4534" s="1">
        <v>12565</v>
      </c>
      <c r="M4534" s="1">
        <v>21404</v>
      </c>
      <c r="N4534" s="8">
        <v>2896.3092989421289</v>
      </c>
      <c r="O4534" s="6"/>
    </row>
    <row r="4535" spans="1:15" x14ac:dyDescent="0.25">
      <c r="A4535" s="3">
        <v>41828</v>
      </c>
      <c r="B4535" s="1">
        <v>7</v>
      </c>
      <c r="C4535" s="1">
        <v>8</v>
      </c>
      <c r="D4535" s="1">
        <v>2300</v>
      </c>
      <c r="E4535" s="4">
        <v>364940.13443180971</v>
      </c>
      <c r="F4535" s="2">
        <v>25535.190848808852</v>
      </c>
      <c r="G4535" s="2">
        <v>196243.07571832766</v>
      </c>
      <c r="H4535" s="2">
        <v>37171</v>
      </c>
      <c r="I4535" s="2">
        <v>25361.532698201503</v>
      </c>
      <c r="J4535" s="2">
        <v>56572.792035707898</v>
      </c>
      <c r="K4535" s="1">
        <v>80914</v>
      </c>
      <c r="L4535" s="1">
        <v>12483</v>
      </c>
      <c r="M4535" s="1">
        <v>19627</v>
      </c>
      <c r="N4535" s="8">
        <v>18296.961988708532</v>
      </c>
      <c r="O4535" s="6"/>
    </row>
    <row r="4536" spans="1:15" x14ac:dyDescent="0.25">
      <c r="A4536" s="3">
        <v>41828</v>
      </c>
      <c r="B4536" s="1">
        <v>7</v>
      </c>
      <c r="C4536" s="1">
        <v>8</v>
      </c>
      <c r="D4536" s="1">
        <v>2400</v>
      </c>
      <c r="E4536" s="4">
        <v>297339.72700710059</v>
      </c>
      <c r="F4536" s="2">
        <v>23258.691557239425</v>
      </c>
      <c r="G4536" s="2">
        <v>196243.07571832766</v>
      </c>
      <c r="H4536" s="2">
        <v>35130</v>
      </c>
      <c r="I4536" s="2">
        <v>25361.532698201503</v>
      </c>
      <c r="J4536" s="2">
        <v>60072.139996679514</v>
      </c>
      <c r="K4536" s="1">
        <v>80218</v>
      </c>
      <c r="L4536" s="1">
        <v>12414</v>
      </c>
      <c r="M4536" s="1">
        <v>17414</v>
      </c>
      <c r="N4536" s="8">
        <v>22864.530136687026</v>
      </c>
      <c r="O4536" s="6"/>
    </row>
    <row r="4537" spans="1:15" x14ac:dyDescent="0.25">
      <c r="A4537" s="3">
        <v>41829</v>
      </c>
      <c r="B4537" s="1">
        <v>7</v>
      </c>
      <c r="C4537" s="1">
        <v>9</v>
      </c>
      <c r="D4537" s="1">
        <v>100</v>
      </c>
      <c r="E4537" s="4">
        <v>237986.16335012397</v>
      </c>
      <c r="F4537" s="2">
        <v>19007.397699489295</v>
      </c>
      <c r="G4537" s="2">
        <v>186898.16735078825</v>
      </c>
      <c r="H4537" s="2">
        <v>34073</v>
      </c>
      <c r="I4537" s="2">
        <v>23055.938816546823</v>
      </c>
      <c r="J4537" s="2">
        <v>53267.852294790253</v>
      </c>
      <c r="K4537" s="1">
        <v>78940</v>
      </c>
      <c r="L4537" s="1">
        <v>12361</v>
      </c>
      <c r="M4537" s="1">
        <v>16079</v>
      </c>
      <c r="N4537" s="8">
        <v>22864.530136687026</v>
      </c>
      <c r="O4537" s="6"/>
    </row>
    <row r="4538" spans="1:15" x14ac:dyDescent="0.25">
      <c r="A4538" s="3">
        <v>41829</v>
      </c>
      <c r="B4538" s="1">
        <v>7</v>
      </c>
      <c r="C4538" s="1">
        <v>9</v>
      </c>
      <c r="D4538" s="1">
        <v>200</v>
      </c>
      <c r="E4538" s="4">
        <v>223105.82154338693</v>
      </c>
      <c r="F4538" s="2">
        <v>18979.96999718123</v>
      </c>
      <c r="G4538" s="2">
        <v>177553.25898324884</v>
      </c>
      <c r="H4538" s="2">
        <v>33727</v>
      </c>
      <c r="I4538" s="2">
        <v>20750.344934892142</v>
      </c>
      <c r="J4538" s="2">
        <v>53073.444074736275</v>
      </c>
      <c r="K4538" s="1">
        <v>81460</v>
      </c>
      <c r="L4538" s="1">
        <v>12436</v>
      </c>
      <c r="M4538" s="1">
        <v>14820</v>
      </c>
      <c r="N4538" s="8">
        <v>22864.530136687026</v>
      </c>
      <c r="O4538" s="6"/>
    </row>
    <row r="4539" spans="1:15" x14ac:dyDescent="0.25">
      <c r="A4539" s="3">
        <v>41829</v>
      </c>
      <c r="B4539" s="1">
        <v>7</v>
      </c>
      <c r="C4539" s="1">
        <v>9</v>
      </c>
      <c r="D4539" s="1">
        <v>300</v>
      </c>
      <c r="E4539" s="4">
        <v>204722.94596980451</v>
      </c>
      <c r="F4539" s="2">
        <v>18705.692974100573</v>
      </c>
      <c r="G4539" s="2">
        <v>177553.25898324884</v>
      </c>
      <c r="H4539" s="2">
        <v>34982</v>
      </c>
      <c r="I4539" s="2">
        <v>20750.344934892142</v>
      </c>
      <c r="J4539" s="2">
        <v>51518.178314304438</v>
      </c>
      <c r="K4539" s="1">
        <v>79630</v>
      </c>
      <c r="L4539" s="1">
        <v>12434</v>
      </c>
      <c r="M4539" s="1">
        <v>13834</v>
      </c>
      <c r="N4539" s="8">
        <v>22864.530136687026</v>
      </c>
      <c r="O4539" s="6"/>
    </row>
    <row r="4540" spans="1:15" x14ac:dyDescent="0.25">
      <c r="A4540" s="3">
        <v>41829</v>
      </c>
      <c r="B4540" s="1">
        <v>7</v>
      </c>
      <c r="C4540" s="1">
        <v>9</v>
      </c>
      <c r="D4540" s="1">
        <v>400</v>
      </c>
      <c r="E4540" s="4">
        <v>208289.44438846994</v>
      </c>
      <c r="F4540" s="2">
        <v>20406.210517200627</v>
      </c>
      <c r="G4540" s="2">
        <v>177553.25898324884</v>
      </c>
      <c r="H4540" s="2">
        <v>35557</v>
      </c>
      <c r="I4540" s="2">
        <v>20750.344934892142</v>
      </c>
      <c r="J4540" s="2">
        <v>54434.301615114127</v>
      </c>
      <c r="K4540" s="1">
        <v>78059</v>
      </c>
      <c r="L4540" s="1">
        <v>12409</v>
      </c>
      <c r="M4540" s="1">
        <v>13334</v>
      </c>
      <c r="N4540" s="8">
        <v>22864.530136687026</v>
      </c>
      <c r="O4540" s="6"/>
    </row>
    <row r="4541" spans="1:15" x14ac:dyDescent="0.25">
      <c r="A4541" s="3">
        <v>41829</v>
      </c>
      <c r="B4541" s="1">
        <v>7</v>
      </c>
      <c r="C4541" s="1">
        <v>9</v>
      </c>
      <c r="D4541" s="1">
        <v>500</v>
      </c>
      <c r="E4541" s="4">
        <v>201163.25640366116</v>
      </c>
      <c r="F4541" s="2">
        <v>18705.692974100573</v>
      </c>
      <c r="G4541" s="2">
        <v>186898.16735078825</v>
      </c>
      <c r="H4541" s="2">
        <v>36610</v>
      </c>
      <c r="I4541" s="2">
        <v>18444.751053237458</v>
      </c>
      <c r="J4541" s="2">
        <v>50546.137214034548</v>
      </c>
      <c r="K4541" s="1">
        <v>72901</v>
      </c>
      <c r="L4541" s="1">
        <v>11939</v>
      </c>
      <c r="M4541" s="1">
        <v>11764</v>
      </c>
      <c r="N4541" s="8">
        <v>22864.530136687026</v>
      </c>
      <c r="O4541" s="6"/>
    </row>
    <row r="4542" spans="1:15" x14ac:dyDescent="0.25">
      <c r="A4542" s="3">
        <v>41829</v>
      </c>
      <c r="B4542" s="1">
        <v>7</v>
      </c>
      <c r="C4542" s="1">
        <v>9</v>
      </c>
      <c r="D4542" s="1">
        <v>600</v>
      </c>
      <c r="E4542" s="4">
        <v>214155.96810351242</v>
      </c>
      <c r="F4542" s="2">
        <v>20461.06592181676</v>
      </c>
      <c r="G4542" s="2">
        <v>196243.07571832766</v>
      </c>
      <c r="H4542" s="2">
        <v>38648</v>
      </c>
      <c r="I4542" s="2">
        <v>18444.751053237458</v>
      </c>
      <c r="J4542" s="2">
        <v>53267.852294790253</v>
      </c>
      <c r="K4542" s="1">
        <v>71803</v>
      </c>
      <c r="L4542" s="1">
        <v>12242</v>
      </c>
      <c r="M4542" s="1">
        <v>15402</v>
      </c>
      <c r="N4542" s="8">
        <v>22297.610535809581</v>
      </c>
      <c r="O4542" s="6"/>
    </row>
    <row r="4543" spans="1:15" x14ac:dyDescent="0.25">
      <c r="A4543" s="3">
        <v>41829</v>
      </c>
      <c r="B4543" s="1">
        <v>7</v>
      </c>
      <c r="C4543" s="1">
        <v>9</v>
      </c>
      <c r="D4543" s="1">
        <v>700</v>
      </c>
      <c r="E4543" s="4">
        <v>262107.40824498775</v>
      </c>
      <c r="F4543" s="2">
        <v>20378.782814892566</v>
      </c>
      <c r="G4543" s="2">
        <v>233622.70918848531</v>
      </c>
      <c r="H4543" s="2">
        <v>43643</v>
      </c>
      <c r="I4543" s="2">
        <v>23055.938816546823</v>
      </c>
      <c r="J4543" s="2">
        <v>60266.548216733499</v>
      </c>
      <c r="K4543" s="1">
        <v>71299</v>
      </c>
      <c r="L4543" s="1">
        <v>13301</v>
      </c>
      <c r="M4543" s="1">
        <v>17235</v>
      </c>
      <c r="N4543" s="8">
        <v>9720.4623773824005</v>
      </c>
      <c r="O4543" s="6"/>
    </row>
    <row r="4544" spans="1:15" x14ac:dyDescent="0.25">
      <c r="A4544" s="3">
        <v>41829</v>
      </c>
      <c r="B4544" s="1">
        <v>7</v>
      </c>
      <c r="C4544" s="1">
        <v>9</v>
      </c>
      <c r="D4544" s="1">
        <v>800</v>
      </c>
      <c r="E4544" s="4">
        <v>299679.42890001537</v>
      </c>
      <c r="F4544" s="2">
        <v>19939.939577963516</v>
      </c>
      <c r="G4544" s="2">
        <v>280347.25102618238</v>
      </c>
      <c r="H4544" s="2">
        <v>49061</v>
      </c>
      <c r="I4544" s="2">
        <v>29972.720461510871</v>
      </c>
      <c r="J4544" s="2">
        <v>67654.060578784702</v>
      </c>
      <c r="K4544" s="1">
        <v>73488</v>
      </c>
      <c r="L4544" s="1">
        <v>13938</v>
      </c>
      <c r="M4544" s="1">
        <v>20043</v>
      </c>
      <c r="N4544" s="8">
        <v>2723</v>
      </c>
      <c r="O4544" s="6"/>
    </row>
    <row r="4545" spans="1:15" x14ac:dyDescent="0.25">
      <c r="A4545" s="3">
        <v>41829</v>
      </c>
      <c r="B4545" s="1">
        <v>7</v>
      </c>
      <c r="C4545" s="1">
        <v>9</v>
      </c>
      <c r="D4545" s="1">
        <v>900</v>
      </c>
      <c r="E4545" s="4">
        <v>297930.31778330961</v>
      </c>
      <c r="F4545" s="2">
        <v>32419.544128133257</v>
      </c>
      <c r="G4545" s="2">
        <v>327071.79286387941</v>
      </c>
      <c r="H4545" s="2">
        <v>52999</v>
      </c>
      <c r="I4545" s="2">
        <v>39195.0959881296</v>
      </c>
      <c r="J4545" s="2">
        <v>73291.898960350096</v>
      </c>
      <c r="K4545" s="1">
        <v>74062</v>
      </c>
      <c r="L4545" s="1">
        <v>14346</v>
      </c>
      <c r="M4545" s="1">
        <v>22577</v>
      </c>
      <c r="N4545" s="8">
        <v>2723</v>
      </c>
      <c r="O4545" s="6"/>
    </row>
    <row r="4546" spans="1:15" x14ac:dyDescent="0.25">
      <c r="A4546" s="3">
        <v>41829</v>
      </c>
      <c r="B4546" s="1">
        <v>7</v>
      </c>
      <c r="C4546" s="1">
        <v>9</v>
      </c>
      <c r="D4546" s="1">
        <v>1000</v>
      </c>
      <c r="E4546" s="4">
        <v>291439.18158941926</v>
      </c>
      <c r="F4546" s="2">
        <v>46078.539877549803</v>
      </c>
      <c r="G4546" s="2">
        <v>355106.51796649769</v>
      </c>
      <c r="H4546" s="2">
        <v>56424</v>
      </c>
      <c r="I4546" s="2">
        <v>36889.502106474916</v>
      </c>
      <c r="J4546" s="2">
        <v>72708.674300188155</v>
      </c>
      <c r="K4546" s="1">
        <v>78009</v>
      </c>
      <c r="L4546" s="1">
        <v>14258</v>
      </c>
      <c r="M4546" s="1">
        <v>23874</v>
      </c>
      <c r="N4546" s="8">
        <v>2723</v>
      </c>
      <c r="O4546" s="6"/>
    </row>
    <row r="4547" spans="1:15" x14ac:dyDescent="0.25">
      <c r="A4547" s="3">
        <v>41829</v>
      </c>
      <c r="B4547" s="1">
        <v>7</v>
      </c>
      <c r="C4547" s="1">
        <v>9</v>
      </c>
      <c r="D4547" s="1">
        <v>1100</v>
      </c>
      <c r="E4547" s="4">
        <v>354197.79296384775</v>
      </c>
      <c r="F4547" s="2">
        <v>45612.268938312693</v>
      </c>
      <c r="G4547" s="2">
        <v>355106.51796649769</v>
      </c>
      <c r="H4547" s="2">
        <v>58472</v>
      </c>
      <c r="I4547" s="2">
        <v>36889.502106474916</v>
      </c>
      <c r="J4547" s="2">
        <v>72319.857860080199</v>
      </c>
      <c r="K4547" s="1">
        <v>81443</v>
      </c>
      <c r="L4547" s="1">
        <v>14343</v>
      </c>
      <c r="M4547" s="1">
        <v>24764</v>
      </c>
      <c r="N4547" s="8">
        <v>2723</v>
      </c>
      <c r="O4547" s="6"/>
    </row>
    <row r="4548" spans="1:15" x14ac:dyDescent="0.25">
      <c r="A4548" s="3">
        <v>41829</v>
      </c>
      <c r="B4548" s="1">
        <v>7</v>
      </c>
      <c r="C4548" s="1">
        <v>9</v>
      </c>
      <c r="D4548" s="1">
        <v>1200</v>
      </c>
      <c r="E4548" s="4">
        <v>340800.07277724316</v>
      </c>
      <c r="F4548" s="2">
        <v>42677.504791349704</v>
      </c>
      <c r="G4548" s="2">
        <v>364451.4263340371</v>
      </c>
      <c r="H4548" s="2">
        <v>58748</v>
      </c>
      <c r="I4548" s="2">
        <v>39195.0959881296</v>
      </c>
      <c r="J4548" s="2">
        <v>71542.224979864273</v>
      </c>
      <c r="K4548" s="1">
        <v>81984</v>
      </c>
      <c r="L4548" s="1">
        <v>14378</v>
      </c>
      <c r="M4548" s="1">
        <v>25373</v>
      </c>
      <c r="N4548" s="8">
        <v>2723</v>
      </c>
      <c r="O4548" s="6"/>
    </row>
    <row r="4549" spans="1:15" x14ac:dyDescent="0.25">
      <c r="A4549" s="3">
        <v>41829</v>
      </c>
      <c r="B4549" s="1">
        <v>7</v>
      </c>
      <c r="C4549" s="1">
        <v>9</v>
      </c>
      <c r="D4549" s="1">
        <v>1300</v>
      </c>
      <c r="E4549" s="4">
        <v>357152.23223585414</v>
      </c>
      <c r="F4549" s="2">
        <v>41525.541294410948</v>
      </c>
      <c r="G4549" s="2">
        <v>364451.4263340371</v>
      </c>
      <c r="H4549" s="2">
        <v>58495</v>
      </c>
      <c r="I4549" s="2">
        <v>36889.502106474916</v>
      </c>
      <c r="J4549" s="2">
        <v>71153.408539756318</v>
      </c>
      <c r="K4549" s="1">
        <v>79985</v>
      </c>
      <c r="L4549" s="1">
        <v>14176</v>
      </c>
      <c r="M4549" s="1">
        <v>25067</v>
      </c>
      <c r="N4549" s="8">
        <v>2723</v>
      </c>
      <c r="O4549" s="6"/>
    </row>
    <row r="4550" spans="1:15" x14ac:dyDescent="0.25">
      <c r="A4550" s="3">
        <v>41829</v>
      </c>
      <c r="B4550" s="1">
        <v>7</v>
      </c>
      <c r="C4550" s="1">
        <v>9</v>
      </c>
      <c r="D4550" s="1">
        <v>1400</v>
      </c>
      <c r="E4550" s="4">
        <v>349470.86568873998</v>
      </c>
      <c r="F4550" s="2">
        <v>49671.568879906365</v>
      </c>
      <c r="G4550" s="2">
        <v>364451.4263340371</v>
      </c>
      <c r="H4550" s="2">
        <v>58792</v>
      </c>
      <c r="I4550" s="2">
        <v>39195.0959881296</v>
      </c>
      <c r="J4550" s="2">
        <v>71736.633199918258</v>
      </c>
      <c r="K4550" s="1">
        <v>81804</v>
      </c>
      <c r="L4550" s="1">
        <v>14079</v>
      </c>
      <c r="M4550" s="1">
        <v>25372</v>
      </c>
      <c r="N4550" s="8">
        <v>2723</v>
      </c>
      <c r="O4550" s="6"/>
    </row>
    <row r="4551" spans="1:15" x14ac:dyDescent="0.25">
      <c r="A4551" s="3">
        <v>41829</v>
      </c>
      <c r="B4551" s="1">
        <v>7</v>
      </c>
      <c r="C4551" s="1">
        <v>9</v>
      </c>
      <c r="D4551" s="1">
        <v>1500</v>
      </c>
      <c r="E4551" s="4">
        <v>337875.30232716422</v>
      </c>
      <c r="F4551" s="2">
        <v>47504.7803975692</v>
      </c>
      <c r="G4551" s="2">
        <v>364451.4263340371</v>
      </c>
      <c r="H4551" s="2">
        <v>58173</v>
      </c>
      <c r="I4551" s="2">
        <v>36889.502106474916</v>
      </c>
      <c r="J4551" s="2">
        <v>71347.816759810303</v>
      </c>
      <c r="K4551" s="1">
        <v>82382</v>
      </c>
      <c r="L4551" s="1">
        <v>14157</v>
      </c>
      <c r="M4551" s="1">
        <v>25083</v>
      </c>
      <c r="N4551" s="8">
        <v>2723</v>
      </c>
      <c r="O4551" s="6"/>
    </row>
    <row r="4552" spans="1:15" x14ac:dyDescent="0.25">
      <c r="A4552" s="3">
        <v>41829</v>
      </c>
      <c r="B4552" s="1">
        <v>7</v>
      </c>
      <c r="C4552" s="1">
        <v>9</v>
      </c>
      <c r="D4552" s="1">
        <v>1600</v>
      </c>
      <c r="E4552" s="4">
        <v>387079.61558549933</v>
      </c>
      <c r="F4552" s="2">
        <v>49342.436452209586</v>
      </c>
      <c r="G4552" s="2">
        <v>355106.51796649769</v>
      </c>
      <c r="H4552" s="2">
        <v>57013</v>
      </c>
      <c r="I4552" s="2">
        <v>34583.908224820232</v>
      </c>
      <c r="J4552" s="2">
        <v>73291.898960350096</v>
      </c>
      <c r="K4552" s="1">
        <v>83545</v>
      </c>
      <c r="L4552" s="1">
        <v>13887</v>
      </c>
      <c r="M4552" s="1">
        <v>24764</v>
      </c>
      <c r="N4552" s="8">
        <v>2723</v>
      </c>
      <c r="O4552" s="6"/>
    </row>
    <row r="4553" spans="1:15" x14ac:dyDescent="0.25">
      <c r="A4553" s="3">
        <v>41829</v>
      </c>
      <c r="B4553" s="1">
        <v>7</v>
      </c>
      <c r="C4553" s="1">
        <v>9</v>
      </c>
      <c r="D4553" s="1">
        <v>1700</v>
      </c>
      <c r="E4553" s="4">
        <v>462151.48881823383</v>
      </c>
      <c r="F4553" s="2">
        <v>45639.696640620758</v>
      </c>
      <c r="G4553" s="2">
        <v>317726.88449634</v>
      </c>
      <c r="H4553" s="2">
        <v>54164</v>
      </c>
      <c r="I4553" s="2">
        <v>29972.720461510871</v>
      </c>
      <c r="J4553" s="2">
        <v>64154.712617813078</v>
      </c>
      <c r="K4553" s="1">
        <v>81803</v>
      </c>
      <c r="L4553" s="1">
        <v>12787</v>
      </c>
      <c r="M4553" s="1">
        <v>24891</v>
      </c>
      <c r="N4553" s="8">
        <v>2723</v>
      </c>
      <c r="O4553" s="6"/>
    </row>
    <row r="4554" spans="1:15" x14ac:dyDescent="0.25">
      <c r="A4554" s="3">
        <v>41829</v>
      </c>
      <c r="B4554" s="1">
        <v>7</v>
      </c>
      <c r="C4554" s="1">
        <v>9</v>
      </c>
      <c r="D4554" s="1">
        <v>1800</v>
      </c>
      <c r="E4554" s="4">
        <v>440942.27135037002</v>
      </c>
      <c r="F4554" s="2">
        <v>29649.346195018654</v>
      </c>
      <c r="G4554" s="2">
        <v>289692.15939372178</v>
      </c>
      <c r="H4554" s="2">
        <v>51314</v>
      </c>
      <c r="I4554" s="2">
        <v>25361.532698201503</v>
      </c>
      <c r="J4554" s="2">
        <v>60072.139996679514</v>
      </c>
      <c r="K4554" s="1">
        <v>79946</v>
      </c>
      <c r="L4554" s="1">
        <v>12175</v>
      </c>
      <c r="M4554" s="1">
        <v>24406</v>
      </c>
      <c r="N4554" s="8">
        <v>2723</v>
      </c>
      <c r="O4554" s="6"/>
    </row>
    <row r="4555" spans="1:15" x14ac:dyDescent="0.25">
      <c r="A4555" s="3">
        <v>41829</v>
      </c>
      <c r="B4555" s="1">
        <v>7</v>
      </c>
      <c r="C4555" s="1">
        <v>9</v>
      </c>
      <c r="D4555" s="1">
        <v>1900</v>
      </c>
      <c r="E4555" s="4">
        <v>422214.17308327433</v>
      </c>
      <c r="F4555" s="2">
        <v>30636.743478109005</v>
      </c>
      <c r="G4555" s="2">
        <v>271002.34265864297</v>
      </c>
      <c r="H4555" s="2">
        <v>48227</v>
      </c>
      <c r="I4555" s="2">
        <v>25361.532698201503</v>
      </c>
      <c r="J4555" s="2">
        <v>60460.956436787477</v>
      </c>
      <c r="K4555" s="1">
        <v>79913</v>
      </c>
      <c r="L4555" s="1">
        <v>12318</v>
      </c>
      <c r="M4555" s="1">
        <v>23109</v>
      </c>
      <c r="N4555" s="8">
        <v>2723</v>
      </c>
      <c r="O4555" s="6"/>
    </row>
    <row r="4556" spans="1:15" x14ac:dyDescent="0.25">
      <c r="A4556" s="3">
        <v>41829</v>
      </c>
      <c r="B4556" s="1">
        <v>7</v>
      </c>
      <c r="C4556" s="1">
        <v>9</v>
      </c>
      <c r="D4556" s="1">
        <v>2000</v>
      </c>
      <c r="E4556" s="4">
        <v>429888.94208556146</v>
      </c>
      <c r="F4556" s="2">
        <v>25370.624634960459</v>
      </c>
      <c r="G4556" s="2">
        <v>252312.52592356413</v>
      </c>
      <c r="H4556" s="2">
        <v>45463</v>
      </c>
      <c r="I4556" s="2">
        <v>25361.532698201503</v>
      </c>
      <c r="J4556" s="2">
        <v>60849.772876895433</v>
      </c>
      <c r="K4556" s="1">
        <v>81837</v>
      </c>
      <c r="L4556" s="1">
        <v>12135</v>
      </c>
      <c r="M4556" s="1">
        <v>22179</v>
      </c>
      <c r="N4556" s="8">
        <v>2723</v>
      </c>
      <c r="O4556" s="6"/>
    </row>
    <row r="4557" spans="1:15" x14ac:dyDescent="0.25">
      <c r="A4557" s="3">
        <v>41829</v>
      </c>
      <c r="B4557" s="1">
        <v>7</v>
      </c>
      <c r="C4557" s="1">
        <v>9</v>
      </c>
      <c r="D4557" s="1">
        <v>2100</v>
      </c>
      <c r="E4557" s="4">
        <v>466619.21210669348</v>
      </c>
      <c r="F4557" s="2">
        <v>30033.33402733157</v>
      </c>
      <c r="G4557" s="2">
        <v>233622.70918848531</v>
      </c>
      <c r="H4557" s="2">
        <v>42737</v>
      </c>
      <c r="I4557" s="2">
        <v>25361.532698201503</v>
      </c>
      <c r="J4557" s="2">
        <v>62599.446857381248</v>
      </c>
      <c r="K4557" s="1">
        <v>80238</v>
      </c>
      <c r="L4557" s="1">
        <v>12061</v>
      </c>
      <c r="M4557" s="1">
        <v>21362</v>
      </c>
      <c r="N4557" s="8">
        <v>2723</v>
      </c>
      <c r="O4557" s="6"/>
    </row>
    <row r="4558" spans="1:15" x14ac:dyDescent="0.25">
      <c r="A4558" s="3">
        <v>41829</v>
      </c>
      <c r="B4558" s="1">
        <v>7</v>
      </c>
      <c r="C4558" s="1">
        <v>9</v>
      </c>
      <c r="D4558" s="1">
        <v>2200</v>
      </c>
      <c r="E4558" s="4">
        <v>434436.18772887223</v>
      </c>
      <c r="F4558" s="2">
        <v>29621.918492710589</v>
      </c>
      <c r="G4558" s="2">
        <v>214932.89245340647</v>
      </c>
      <c r="H4558" s="2">
        <v>40960</v>
      </c>
      <c r="I4558" s="2">
        <v>23055.938816546823</v>
      </c>
      <c r="J4558" s="2">
        <v>60655.364656841455</v>
      </c>
      <c r="K4558" s="1">
        <v>80255</v>
      </c>
      <c r="L4558" s="1">
        <v>12290</v>
      </c>
      <c r="M4558" s="1">
        <v>21186</v>
      </c>
      <c r="N4558" s="8">
        <v>3432.8086221962085</v>
      </c>
      <c r="O4558" s="6"/>
    </row>
    <row r="4559" spans="1:15" x14ac:dyDescent="0.25">
      <c r="A4559" s="3">
        <v>41829</v>
      </c>
      <c r="B4559" s="1">
        <v>7</v>
      </c>
      <c r="C4559" s="1">
        <v>9</v>
      </c>
      <c r="D4559" s="1">
        <v>2300</v>
      </c>
      <c r="E4559" s="4">
        <v>346182.05875946837</v>
      </c>
      <c r="F4559" s="2">
        <v>26851.720559595986</v>
      </c>
      <c r="G4559" s="2">
        <v>205587.98408586707</v>
      </c>
      <c r="H4559" s="2">
        <v>38858</v>
      </c>
      <c r="I4559" s="2">
        <v>20750.344934892142</v>
      </c>
      <c r="J4559" s="2">
        <v>60655.364656841455</v>
      </c>
      <c r="K4559" s="1">
        <v>81201</v>
      </c>
      <c r="L4559" s="1">
        <v>12395</v>
      </c>
      <c r="M4559" s="1">
        <v>19467</v>
      </c>
      <c r="N4559" s="8">
        <v>18296.961988708532</v>
      </c>
      <c r="O4559" s="6"/>
    </row>
    <row r="4560" spans="1:15" x14ac:dyDescent="0.25">
      <c r="A4560" s="3">
        <v>41829</v>
      </c>
      <c r="B4560" s="1">
        <v>7</v>
      </c>
      <c r="C4560" s="1">
        <v>9</v>
      </c>
      <c r="D4560" s="1">
        <v>2400</v>
      </c>
      <c r="E4560" s="4">
        <v>301698.33869478939</v>
      </c>
      <c r="F4560" s="2">
        <v>27345.419201141165</v>
      </c>
      <c r="G4560" s="2">
        <v>186898.16735078825</v>
      </c>
      <c r="H4560" s="2">
        <v>37151</v>
      </c>
      <c r="I4560" s="2">
        <v>23055.938816546823</v>
      </c>
      <c r="J4560" s="2">
        <v>60072.139996679514</v>
      </c>
      <c r="K4560" s="1">
        <v>77767</v>
      </c>
      <c r="L4560" s="1">
        <v>12394</v>
      </c>
      <c r="M4560" s="1">
        <v>17349</v>
      </c>
      <c r="N4560" s="8">
        <v>22864.530136687026</v>
      </c>
      <c r="O4560" s="6"/>
    </row>
    <row r="4561" spans="1:15" x14ac:dyDescent="0.25">
      <c r="A4561" s="3">
        <v>41830</v>
      </c>
      <c r="B4561" s="1">
        <v>7</v>
      </c>
      <c r="C4561" s="1">
        <v>10</v>
      </c>
      <c r="D4561" s="1">
        <v>100</v>
      </c>
      <c r="E4561" s="4">
        <v>235699.51594307786</v>
      </c>
      <c r="F4561" s="2">
        <v>25974.034085737894</v>
      </c>
      <c r="G4561" s="2">
        <v>177553.25898324884</v>
      </c>
      <c r="H4561" s="2">
        <v>36251</v>
      </c>
      <c r="I4561" s="2">
        <v>20750.344934892142</v>
      </c>
      <c r="J4561" s="2">
        <v>57156.016695869832</v>
      </c>
      <c r="K4561" s="1">
        <v>75247</v>
      </c>
      <c r="L4561" s="1">
        <v>12213</v>
      </c>
      <c r="M4561" s="1">
        <v>16142</v>
      </c>
      <c r="N4561" s="8">
        <v>22864.530136687026</v>
      </c>
      <c r="O4561" s="6"/>
    </row>
    <row r="4562" spans="1:15" x14ac:dyDescent="0.25">
      <c r="A4562" s="3">
        <v>41830</v>
      </c>
      <c r="B4562" s="1">
        <v>7</v>
      </c>
      <c r="C4562" s="1">
        <v>10</v>
      </c>
      <c r="D4562" s="1">
        <v>200</v>
      </c>
      <c r="E4562" s="4">
        <v>220207.06878204827</v>
      </c>
      <c r="F4562" s="2">
        <v>24931.781398031413</v>
      </c>
      <c r="G4562" s="2">
        <v>177553.25898324884</v>
      </c>
      <c r="H4562" s="2">
        <v>35704</v>
      </c>
      <c r="I4562" s="2">
        <v>20750.344934892142</v>
      </c>
      <c r="J4562" s="2">
        <v>58128.057796139728</v>
      </c>
      <c r="K4562" s="1">
        <v>76009</v>
      </c>
      <c r="L4562" s="1">
        <v>12100</v>
      </c>
      <c r="M4562" s="1">
        <v>15377</v>
      </c>
      <c r="N4562" s="8">
        <v>22864.530136687026</v>
      </c>
      <c r="O4562" s="6"/>
    </row>
    <row r="4563" spans="1:15" x14ac:dyDescent="0.25">
      <c r="A4563" s="3">
        <v>41830</v>
      </c>
      <c r="B4563" s="1">
        <v>7</v>
      </c>
      <c r="C4563" s="1">
        <v>10</v>
      </c>
      <c r="D4563" s="1">
        <v>300</v>
      </c>
      <c r="E4563" s="4">
        <v>207766.45060996211</v>
      </c>
      <c r="F4563" s="2">
        <v>21695.312525679699</v>
      </c>
      <c r="G4563" s="2">
        <v>168208.35061570941</v>
      </c>
      <c r="H4563" s="2">
        <v>35890</v>
      </c>
      <c r="I4563" s="2">
        <v>18444.751053237458</v>
      </c>
      <c r="J4563" s="2">
        <v>54045.485175006172</v>
      </c>
      <c r="K4563" s="1">
        <v>74632</v>
      </c>
      <c r="L4563" s="1">
        <v>12083</v>
      </c>
      <c r="M4563" s="1">
        <v>14724</v>
      </c>
      <c r="N4563" s="8">
        <v>22864.530136687026</v>
      </c>
      <c r="O4563" s="6"/>
    </row>
    <row r="4564" spans="1:15" x14ac:dyDescent="0.25">
      <c r="A4564" s="3">
        <v>41830</v>
      </c>
      <c r="B4564" s="1">
        <v>7</v>
      </c>
      <c r="C4564" s="1">
        <v>10</v>
      </c>
      <c r="D4564" s="1">
        <v>400</v>
      </c>
      <c r="E4564" s="4">
        <v>194749.72120941678</v>
      </c>
      <c r="F4564" s="2">
        <v>20515.921326432886</v>
      </c>
      <c r="G4564" s="2">
        <v>177553.25898324884</v>
      </c>
      <c r="H4564" s="2">
        <v>35718</v>
      </c>
      <c r="I4564" s="2">
        <v>20750.344934892142</v>
      </c>
      <c r="J4564" s="2">
        <v>53656.668734898209</v>
      </c>
      <c r="K4564" s="1">
        <v>75766</v>
      </c>
      <c r="L4564" s="1">
        <v>12053</v>
      </c>
      <c r="M4564" s="1">
        <v>14404</v>
      </c>
      <c r="N4564" s="8">
        <v>22864.530136687026</v>
      </c>
      <c r="O4564" s="6"/>
    </row>
    <row r="4565" spans="1:15" x14ac:dyDescent="0.25">
      <c r="A4565" s="3">
        <v>41830</v>
      </c>
      <c r="B4565" s="1">
        <v>7</v>
      </c>
      <c r="C4565" s="1">
        <v>10</v>
      </c>
      <c r="D4565" s="1">
        <v>500</v>
      </c>
      <c r="E4565" s="4">
        <v>200626.01397104684</v>
      </c>
      <c r="F4565" s="2">
        <v>21009.619967978066</v>
      </c>
      <c r="G4565" s="2">
        <v>186898.16735078825</v>
      </c>
      <c r="H4565" s="2">
        <v>36684</v>
      </c>
      <c r="I4565" s="2">
        <v>18444.751053237458</v>
      </c>
      <c r="J4565" s="2">
        <v>53462.260514844231</v>
      </c>
      <c r="K4565" s="1">
        <v>74383</v>
      </c>
      <c r="L4565" s="1">
        <v>11666</v>
      </c>
      <c r="M4565" s="1">
        <v>15237</v>
      </c>
      <c r="N4565" s="8">
        <v>22864.530136687026</v>
      </c>
      <c r="O4565" s="6"/>
    </row>
    <row r="4566" spans="1:15" x14ac:dyDescent="0.25">
      <c r="A4566" s="3">
        <v>41830</v>
      </c>
      <c r="B4566" s="1">
        <v>7</v>
      </c>
      <c r="C4566" s="1">
        <v>10</v>
      </c>
      <c r="D4566" s="1">
        <v>600</v>
      </c>
      <c r="E4566" s="4">
        <v>207103.8440172346</v>
      </c>
      <c r="F4566" s="2">
        <v>21091.903074902264</v>
      </c>
      <c r="G4566" s="2">
        <v>196243.07571832766</v>
      </c>
      <c r="H4566" s="2">
        <v>37849</v>
      </c>
      <c r="I4566" s="2">
        <v>20750.344934892142</v>
      </c>
      <c r="J4566" s="2">
        <v>56961.608475815854</v>
      </c>
      <c r="K4566" s="1">
        <v>76157</v>
      </c>
      <c r="L4566" s="1">
        <v>12119</v>
      </c>
      <c r="M4566" s="1">
        <v>15679</v>
      </c>
      <c r="N4566" s="8">
        <v>22297.610535809581</v>
      </c>
      <c r="O4566" s="6"/>
    </row>
    <row r="4567" spans="1:15" x14ac:dyDescent="0.25">
      <c r="A4567" s="3">
        <v>41830</v>
      </c>
      <c r="B4567" s="1">
        <v>7</v>
      </c>
      <c r="C4567" s="1">
        <v>10</v>
      </c>
      <c r="D4567" s="1">
        <v>700</v>
      </c>
      <c r="E4567" s="4">
        <v>265570.09139316401</v>
      </c>
      <c r="F4567" s="2">
        <v>21393.607800290978</v>
      </c>
      <c r="G4567" s="2">
        <v>224277.80082094588</v>
      </c>
      <c r="H4567" s="2">
        <v>41827</v>
      </c>
      <c r="I4567" s="2">
        <v>20750.344934892142</v>
      </c>
      <c r="J4567" s="2">
        <v>60460.956436787477</v>
      </c>
      <c r="K4567" s="1">
        <v>77639</v>
      </c>
      <c r="L4567" s="1">
        <v>13104</v>
      </c>
      <c r="M4567" s="1">
        <v>17226</v>
      </c>
      <c r="N4567" s="8">
        <v>10288.302302287242</v>
      </c>
      <c r="O4567" s="6"/>
    </row>
    <row r="4568" spans="1:15" x14ac:dyDescent="0.25">
      <c r="A4568" s="3">
        <v>41830</v>
      </c>
      <c r="B4568" s="1">
        <v>7</v>
      </c>
      <c r="C4568" s="1">
        <v>10</v>
      </c>
      <c r="D4568" s="1">
        <v>800</v>
      </c>
      <c r="E4568" s="4">
        <v>274335.64402765565</v>
      </c>
      <c r="F4568" s="2">
        <v>22189.011167224875</v>
      </c>
      <c r="G4568" s="2">
        <v>280347.25102618238</v>
      </c>
      <c r="H4568" s="2">
        <v>46794</v>
      </c>
      <c r="I4568" s="2">
        <v>27667.126579856187</v>
      </c>
      <c r="J4568" s="2">
        <v>65126.753718082975</v>
      </c>
      <c r="K4568" s="1">
        <v>78803</v>
      </c>
      <c r="L4568" s="1">
        <v>13430</v>
      </c>
      <c r="M4568" s="1">
        <v>20460</v>
      </c>
      <c r="N4568" s="8">
        <v>2723</v>
      </c>
      <c r="O4568" s="6"/>
    </row>
    <row r="4569" spans="1:15" x14ac:dyDescent="0.25">
      <c r="A4569" s="3">
        <v>41830</v>
      </c>
      <c r="B4569" s="1">
        <v>7</v>
      </c>
      <c r="C4569" s="1">
        <v>10</v>
      </c>
      <c r="D4569" s="1">
        <v>900</v>
      </c>
      <c r="E4569" s="4">
        <v>295347.77740747074</v>
      </c>
      <c r="F4569" s="2">
        <v>36314.277855878536</v>
      </c>
      <c r="G4569" s="2">
        <v>299037.06776126119</v>
      </c>
      <c r="H4569" s="2">
        <v>51274</v>
      </c>
      <c r="I4569" s="2">
        <v>34583.908224820232</v>
      </c>
      <c r="J4569" s="2">
        <v>70764.592099648362</v>
      </c>
      <c r="K4569" s="1">
        <v>80852</v>
      </c>
      <c r="L4569" s="1">
        <v>14158</v>
      </c>
      <c r="M4569" s="1">
        <v>22814</v>
      </c>
      <c r="N4569" s="8">
        <v>2723</v>
      </c>
      <c r="O4569" s="6"/>
    </row>
    <row r="4570" spans="1:15" x14ac:dyDescent="0.25">
      <c r="A4570" s="3">
        <v>41830</v>
      </c>
      <c r="B4570" s="1">
        <v>7</v>
      </c>
      <c r="C4570" s="1">
        <v>10</v>
      </c>
      <c r="D4570" s="1">
        <v>1000</v>
      </c>
      <c r="E4570" s="4">
        <v>322006.90225186199</v>
      </c>
      <c r="F4570" s="2">
        <v>41415.830485178696</v>
      </c>
      <c r="G4570" s="2">
        <v>327071.79286387941</v>
      </c>
      <c r="H4570" s="2">
        <v>54849</v>
      </c>
      <c r="I4570" s="2">
        <v>36889.502106474916</v>
      </c>
      <c r="J4570" s="2">
        <v>72319.857860080199</v>
      </c>
      <c r="K4570" s="1">
        <v>81718</v>
      </c>
      <c r="L4570" s="1">
        <v>14182</v>
      </c>
      <c r="M4570" s="1">
        <v>24054</v>
      </c>
      <c r="N4570" s="8">
        <v>2723</v>
      </c>
      <c r="O4570" s="6"/>
    </row>
    <row r="4571" spans="1:15" x14ac:dyDescent="0.25">
      <c r="A4571" s="3">
        <v>41830</v>
      </c>
      <c r="B4571" s="1">
        <v>7</v>
      </c>
      <c r="C4571" s="1">
        <v>10</v>
      </c>
      <c r="D4571" s="1">
        <v>1100</v>
      </c>
      <c r="E4571" s="4">
        <v>367052.95277075126</v>
      </c>
      <c r="F4571" s="2">
        <v>43390.625051359399</v>
      </c>
      <c r="G4571" s="2">
        <v>345761.60959895822</v>
      </c>
      <c r="H4571" s="2">
        <v>56450</v>
      </c>
      <c r="I4571" s="2">
        <v>36889.502106474916</v>
      </c>
      <c r="J4571" s="2">
        <v>70375.775659540406</v>
      </c>
      <c r="K4571" s="1">
        <v>84424</v>
      </c>
      <c r="L4571" s="1">
        <v>14527</v>
      </c>
      <c r="M4571" s="1">
        <v>24662</v>
      </c>
      <c r="N4571" s="8">
        <v>2723</v>
      </c>
      <c r="O4571" s="6"/>
    </row>
    <row r="4572" spans="1:15" x14ac:dyDescent="0.25">
      <c r="A4572" s="3">
        <v>41830</v>
      </c>
      <c r="B4572" s="1">
        <v>7</v>
      </c>
      <c r="C4572" s="1">
        <v>10</v>
      </c>
      <c r="D4572" s="1">
        <v>1200</v>
      </c>
      <c r="E4572" s="4">
        <v>359811.73968825344</v>
      </c>
      <c r="F4572" s="2">
        <v>42595.221684425502</v>
      </c>
      <c r="G4572" s="2">
        <v>345761.60959895822</v>
      </c>
      <c r="H4572" s="2">
        <v>57289</v>
      </c>
      <c r="I4572" s="2">
        <v>36889.502106474916</v>
      </c>
      <c r="J4572" s="2">
        <v>71347.816759810303</v>
      </c>
      <c r="K4572" s="1">
        <v>82973</v>
      </c>
      <c r="L4572" s="1">
        <v>14387</v>
      </c>
      <c r="M4572" s="1">
        <v>25072</v>
      </c>
      <c r="N4572" s="8">
        <v>2723</v>
      </c>
      <c r="O4572" s="6"/>
    </row>
    <row r="4573" spans="1:15" x14ac:dyDescent="0.25">
      <c r="A4573" s="3">
        <v>41830</v>
      </c>
      <c r="B4573" s="1">
        <v>7</v>
      </c>
      <c r="C4573" s="1">
        <v>10</v>
      </c>
      <c r="D4573" s="1">
        <v>1300</v>
      </c>
      <c r="E4573" s="4">
        <v>418894.03051817563</v>
      </c>
      <c r="F4573" s="2">
        <v>39907.306858235097</v>
      </c>
      <c r="G4573" s="2">
        <v>345761.60959895822</v>
      </c>
      <c r="H4573" s="2">
        <v>57688</v>
      </c>
      <c r="I4573" s="2">
        <v>36889.502106474916</v>
      </c>
      <c r="J4573" s="2">
        <v>71347.816759810303</v>
      </c>
      <c r="K4573" s="1">
        <v>77606</v>
      </c>
      <c r="L4573" s="1">
        <v>14338</v>
      </c>
      <c r="M4573" s="1">
        <v>25021</v>
      </c>
      <c r="N4573" s="8">
        <v>2723</v>
      </c>
      <c r="O4573" s="6"/>
    </row>
    <row r="4574" spans="1:15" x14ac:dyDescent="0.25">
      <c r="A4574" s="3">
        <v>41830</v>
      </c>
      <c r="B4574" s="1">
        <v>7</v>
      </c>
      <c r="C4574" s="1">
        <v>10</v>
      </c>
      <c r="D4574" s="1">
        <v>1400</v>
      </c>
      <c r="E4574" s="4">
        <v>423842.39275617286</v>
      </c>
      <c r="F4574" s="2">
        <v>43418.052753667464</v>
      </c>
      <c r="G4574" s="2">
        <v>345761.60959895822</v>
      </c>
      <c r="H4574" s="2">
        <v>59022</v>
      </c>
      <c r="I4574" s="2">
        <v>39195.0959881296</v>
      </c>
      <c r="J4574" s="2">
        <v>73486.307180404066</v>
      </c>
      <c r="K4574" s="1">
        <v>78968</v>
      </c>
      <c r="L4574" s="1">
        <v>14647</v>
      </c>
      <c r="M4574" s="1">
        <v>25196</v>
      </c>
      <c r="N4574" s="8">
        <v>2723</v>
      </c>
      <c r="O4574" s="6"/>
    </row>
    <row r="4575" spans="1:15" x14ac:dyDescent="0.25">
      <c r="A4575" s="3">
        <v>41830</v>
      </c>
      <c r="B4575" s="1">
        <v>7</v>
      </c>
      <c r="C4575" s="1">
        <v>10</v>
      </c>
      <c r="D4575" s="1">
        <v>1500</v>
      </c>
      <c r="E4575" s="4">
        <v>465571.05648754665</v>
      </c>
      <c r="F4575" s="2">
        <v>45392.847319848173</v>
      </c>
      <c r="G4575" s="2">
        <v>355106.51796649769</v>
      </c>
      <c r="H4575" s="2">
        <v>59911</v>
      </c>
      <c r="I4575" s="2">
        <v>39195.0959881296</v>
      </c>
      <c r="J4575" s="2">
        <v>69403.73455927051</v>
      </c>
      <c r="K4575" s="1">
        <v>81926</v>
      </c>
      <c r="L4575" s="1">
        <v>14667</v>
      </c>
      <c r="M4575" s="1">
        <v>24893</v>
      </c>
      <c r="N4575" s="8">
        <v>2723</v>
      </c>
      <c r="O4575" s="6"/>
    </row>
    <row r="4576" spans="1:15" x14ac:dyDescent="0.25">
      <c r="A4576" s="3">
        <v>41830</v>
      </c>
      <c r="B4576" s="1">
        <v>7</v>
      </c>
      <c r="C4576" s="1">
        <v>10</v>
      </c>
      <c r="D4576" s="1">
        <v>1600</v>
      </c>
      <c r="E4576" s="4">
        <v>424941.02799694956</v>
      </c>
      <c r="F4576" s="2">
        <v>46051.112175241738</v>
      </c>
      <c r="G4576" s="2">
        <v>355106.51796649769</v>
      </c>
      <c r="H4576" s="2">
        <v>58960</v>
      </c>
      <c r="I4576" s="2">
        <v>34583.908224820232</v>
      </c>
      <c r="J4576" s="2">
        <v>69403.73455927051</v>
      </c>
      <c r="K4576" s="1">
        <v>83467</v>
      </c>
      <c r="L4576" s="1">
        <v>14357</v>
      </c>
      <c r="M4576" s="1">
        <v>24831</v>
      </c>
      <c r="N4576" s="8">
        <v>2723</v>
      </c>
      <c r="O4576" s="6"/>
    </row>
    <row r="4577" spans="1:15" x14ac:dyDescent="0.25">
      <c r="A4577" s="3">
        <v>41830</v>
      </c>
      <c r="B4577" s="1">
        <v>7</v>
      </c>
      <c r="C4577" s="1">
        <v>10</v>
      </c>
      <c r="D4577" s="1">
        <v>1700</v>
      </c>
      <c r="E4577" s="4">
        <v>422630.64593853283</v>
      </c>
      <c r="F4577" s="2">
        <v>43911.751395212646</v>
      </c>
      <c r="G4577" s="2">
        <v>327071.79286387941</v>
      </c>
      <c r="H4577" s="2">
        <v>55744</v>
      </c>
      <c r="I4577" s="2">
        <v>29972.720461510871</v>
      </c>
      <c r="J4577" s="2">
        <v>67459.652358730717</v>
      </c>
      <c r="K4577" s="1">
        <v>81110</v>
      </c>
      <c r="L4577" s="1">
        <v>13056</v>
      </c>
      <c r="M4577" s="1">
        <v>24746</v>
      </c>
      <c r="N4577" s="8">
        <v>2723</v>
      </c>
      <c r="O4577" s="6"/>
    </row>
    <row r="4578" spans="1:15" x14ac:dyDescent="0.25">
      <c r="A4578" s="3">
        <v>41830</v>
      </c>
      <c r="B4578" s="1">
        <v>7</v>
      </c>
      <c r="C4578" s="1">
        <v>10</v>
      </c>
      <c r="D4578" s="1">
        <v>1800</v>
      </c>
      <c r="E4578" s="4">
        <v>545973.4080504186</v>
      </c>
      <c r="F4578" s="2">
        <v>27948.8286519186</v>
      </c>
      <c r="G4578" s="2">
        <v>289692.15939372178</v>
      </c>
      <c r="H4578" s="2">
        <v>52783</v>
      </c>
      <c r="I4578" s="2">
        <v>27667.126579856187</v>
      </c>
      <c r="J4578" s="2">
        <v>65904.386598298894</v>
      </c>
      <c r="K4578" s="1">
        <v>77674</v>
      </c>
      <c r="L4578" s="1">
        <v>12652</v>
      </c>
      <c r="M4578" s="1">
        <v>24199</v>
      </c>
      <c r="N4578" s="8">
        <v>2723</v>
      </c>
      <c r="O4578" s="6"/>
    </row>
    <row r="4579" spans="1:15" x14ac:dyDescent="0.25">
      <c r="A4579" s="3">
        <v>41830</v>
      </c>
      <c r="B4579" s="1">
        <v>7</v>
      </c>
      <c r="C4579" s="1">
        <v>10</v>
      </c>
      <c r="D4579" s="1">
        <v>1900</v>
      </c>
      <c r="E4579" s="4">
        <v>490983.72687741759</v>
      </c>
      <c r="F4579" s="2">
        <v>24355.799649562039</v>
      </c>
      <c r="G4579" s="2">
        <v>271002.34265864297</v>
      </c>
      <c r="H4579" s="2">
        <v>49680</v>
      </c>
      <c r="I4579" s="2">
        <v>25361.532698201503</v>
      </c>
      <c r="J4579" s="2">
        <v>65126.753718082975</v>
      </c>
      <c r="K4579" s="1">
        <v>77604</v>
      </c>
      <c r="L4579" s="1">
        <v>12706</v>
      </c>
      <c r="M4579" s="1">
        <v>23270</v>
      </c>
      <c r="N4579" s="8">
        <v>2723</v>
      </c>
      <c r="O4579" s="6"/>
    </row>
    <row r="4580" spans="1:15" x14ac:dyDescent="0.25">
      <c r="A4580" s="3">
        <v>41830</v>
      </c>
      <c r="B4580" s="1">
        <v>7</v>
      </c>
      <c r="C4580" s="1">
        <v>10</v>
      </c>
      <c r="D4580" s="1">
        <v>2000</v>
      </c>
      <c r="E4580" s="4">
        <v>527444.80958359537</v>
      </c>
      <c r="F4580" s="2">
        <v>25123.775314187871</v>
      </c>
      <c r="G4580" s="2">
        <v>252312.52592356413</v>
      </c>
      <c r="H4580" s="2">
        <v>46970</v>
      </c>
      <c r="I4580" s="2">
        <v>25361.532698201503</v>
      </c>
      <c r="J4580" s="2">
        <v>62599.446857381248</v>
      </c>
      <c r="K4580" s="1">
        <v>79262</v>
      </c>
      <c r="L4580" s="1">
        <v>12613</v>
      </c>
      <c r="M4580" s="1">
        <v>22337</v>
      </c>
      <c r="N4580" s="8">
        <v>2723</v>
      </c>
      <c r="O4580" s="6"/>
    </row>
    <row r="4581" spans="1:15" x14ac:dyDescent="0.25">
      <c r="A4581" s="3">
        <v>41830</v>
      </c>
      <c r="B4581" s="1">
        <v>7</v>
      </c>
      <c r="C4581" s="1">
        <v>10</v>
      </c>
      <c r="D4581" s="1">
        <v>2100</v>
      </c>
      <c r="E4581" s="4">
        <v>431873.71222843492</v>
      </c>
      <c r="F4581" s="2">
        <v>28579.665805004104</v>
      </c>
      <c r="G4581" s="2">
        <v>233622.70918848531</v>
      </c>
      <c r="H4581" s="2">
        <v>44135</v>
      </c>
      <c r="I4581" s="2">
        <v>23055.938816546823</v>
      </c>
      <c r="J4581" s="2">
        <v>61821.81397716533</v>
      </c>
      <c r="K4581" s="1">
        <v>78563</v>
      </c>
      <c r="L4581" s="1">
        <v>12428</v>
      </c>
      <c r="M4581" s="1">
        <v>21683</v>
      </c>
      <c r="N4581" s="8">
        <v>2723</v>
      </c>
      <c r="O4581" s="6"/>
    </row>
    <row r="4582" spans="1:15" x14ac:dyDescent="0.25">
      <c r="A4582" s="3">
        <v>41830</v>
      </c>
      <c r="B4582" s="1">
        <v>7</v>
      </c>
      <c r="C4582" s="1">
        <v>10</v>
      </c>
      <c r="D4582" s="1">
        <v>2200</v>
      </c>
      <c r="E4582" s="4">
        <v>485689.46870640095</v>
      </c>
      <c r="F4582" s="2">
        <v>25178.630718804001</v>
      </c>
      <c r="G4582" s="2">
        <v>224277.80082094588</v>
      </c>
      <c r="H4582" s="2">
        <v>42152</v>
      </c>
      <c r="I4582" s="2">
        <v>25361.532698201503</v>
      </c>
      <c r="J4582" s="2">
        <v>61821.81397716533</v>
      </c>
      <c r="K4582" s="1">
        <v>80985</v>
      </c>
      <c r="L4582" s="1">
        <v>12577</v>
      </c>
      <c r="M4582" s="1">
        <v>21724</v>
      </c>
      <c r="N4582" s="8">
        <v>3432.8086221962085</v>
      </c>
      <c r="O4582" s="6"/>
    </row>
    <row r="4583" spans="1:15" x14ac:dyDescent="0.25">
      <c r="A4583" s="3">
        <v>41830</v>
      </c>
      <c r="B4583" s="1">
        <v>7</v>
      </c>
      <c r="C4583" s="1">
        <v>10</v>
      </c>
      <c r="D4583" s="1">
        <v>2300</v>
      </c>
      <c r="E4583" s="4">
        <v>441388.07296219643</v>
      </c>
      <c r="F4583" s="2">
        <v>22243.866571841005</v>
      </c>
      <c r="G4583" s="2">
        <v>205587.98408586707</v>
      </c>
      <c r="H4583" s="2">
        <v>39195</v>
      </c>
      <c r="I4583" s="2">
        <v>25361.532698201503</v>
      </c>
      <c r="J4583" s="2">
        <v>62793.855077435226</v>
      </c>
      <c r="K4583" s="1">
        <v>82472</v>
      </c>
      <c r="L4583" s="1">
        <v>12465</v>
      </c>
      <c r="M4583" s="1">
        <v>19977</v>
      </c>
      <c r="N4583" s="8">
        <v>18864.801913613373</v>
      </c>
      <c r="O4583" s="6"/>
    </row>
    <row r="4584" spans="1:15" x14ac:dyDescent="0.25">
      <c r="A4584" s="3">
        <v>41830</v>
      </c>
      <c r="B4584" s="1">
        <v>7</v>
      </c>
      <c r="C4584" s="1">
        <v>10</v>
      </c>
      <c r="D4584" s="1">
        <v>2400</v>
      </c>
      <c r="E4584" s="4">
        <v>331358.43352471403</v>
      </c>
      <c r="F4584" s="2">
        <v>23724.962496476535</v>
      </c>
      <c r="G4584" s="2">
        <v>186898.16735078825</v>
      </c>
      <c r="H4584" s="2">
        <v>37089</v>
      </c>
      <c r="I4584" s="2">
        <v>23055.938816546823</v>
      </c>
      <c r="J4584" s="2">
        <v>62988.263297489204</v>
      </c>
      <c r="K4584" s="1">
        <v>80211</v>
      </c>
      <c r="L4584" s="1">
        <v>12453</v>
      </c>
      <c r="M4584" s="1">
        <v>17791</v>
      </c>
      <c r="N4584" s="8">
        <v>22864.530136687026</v>
      </c>
      <c r="O4584" s="6"/>
    </row>
    <row r="4585" spans="1:15" x14ac:dyDescent="0.25">
      <c r="A4585" s="3">
        <v>41831</v>
      </c>
      <c r="B4585" s="1">
        <v>7</v>
      </c>
      <c r="C4585" s="1">
        <v>11</v>
      </c>
      <c r="D4585" s="1">
        <v>100</v>
      </c>
      <c r="E4585" s="4">
        <v>249243.71183843692</v>
      </c>
      <c r="F4585" s="2">
        <v>24931.781398031413</v>
      </c>
      <c r="G4585" s="2">
        <v>177553.25898324884</v>
      </c>
      <c r="H4585" s="2">
        <v>36545</v>
      </c>
      <c r="I4585" s="2">
        <v>20750.344934892142</v>
      </c>
      <c r="J4585" s="2">
        <v>58516.874236247684</v>
      </c>
      <c r="K4585" s="1">
        <v>77960</v>
      </c>
      <c r="L4585" s="1">
        <v>12134</v>
      </c>
      <c r="M4585" s="1">
        <v>16379</v>
      </c>
      <c r="N4585" s="8">
        <v>22864.530136687026</v>
      </c>
      <c r="O4585" s="6"/>
    </row>
    <row r="4586" spans="1:15" x14ac:dyDescent="0.25">
      <c r="A4586" s="3">
        <v>41831</v>
      </c>
      <c r="B4586" s="1">
        <v>7</v>
      </c>
      <c r="C4586" s="1">
        <v>11</v>
      </c>
      <c r="D4586" s="1">
        <v>200</v>
      </c>
      <c r="E4586" s="4">
        <v>227904.38619639934</v>
      </c>
      <c r="F4586" s="2">
        <v>21640.45712106357</v>
      </c>
      <c r="G4586" s="2">
        <v>177553.25898324884</v>
      </c>
      <c r="H4586" s="2">
        <v>37625</v>
      </c>
      <c r="I4586" s="2">
        <v>20750.344934892142</v>
      </c>
      <c r="J4586" s="2">
        <v>57544.833135977788</v>
      </c>
      <c r="K4586" s="1">
        <v>77793</v>
      </c>
      <c r="L4586" s="1">
        <v>12158</v>
      </c>
      <c r="M4586" s="1">
        <v>15639</v>
      </c>
      <c r="N4586" s="8">
        <v>22864.530136687026</v>
      </c>
      <c r="O4586" s="6"/>
    </row>
    <row r="4587" spans="1:15" x14ac:dyDescent="0.25">
      <c r="A4587" s="3">
        <v>41831</v>
      </c>
      <c r="B4587" s="1">
        <v>7</v>
      </c>
      <c r="C4587" s="1">
        <v>11</v>
      </c>
      <c r="D4587" s="1">
        <v>300</v>
      </c>
      <c r="E4587" s="4">
        <v>214821.02580769456</v>
      </c>
      <c r="F4587" s="2">
        <v>21667.884823371634</v>
      </c>
      <c r="G4587" s="2">
        <v>177553.25898324884</v>
      </c>
      <c r="H4587" s="2">
        <v>37846</v>
      </c>
      <c r="I4587" s="2">
        <v>18444.751053237458</v>
      </c>
      <c r="J4587" s="2">
        <v>55989.567375545957</v>
      </c>
      <c r="K4587" s="1">
        <v>80574</v>
      </c>
      <c r="L4587" s="1">
        <v>12241</v>
      </c>
      <c r="M4587" s="1">
        <v>15086</v>
      </c>
      <c r="N4587" s="8">
        <v>22864.530136687026</v>
      </c>
      <c r="O4587" s="6"/>
    </row>
    <row r="4588" spans="1:15" x14ac:dyDescent="0.25">
      <c r="A4588" s="3">
        <v>41831</v>
      </c>
      <c r="B4588" s="1">
        <v>7</v>
      </c>
      <c r="C4588" s="1">
        <v>11</v>
      </c>
      <c r="D4588" s="1">
        <v>400</v>
      </c>
      <c r="E4588" s="4">
        <v>207369.88144723309</v>
      </c>
      <c r="F4588" s="2">
        <v>23313.546961855558</v>
      </c>
      <c r="G4588" s="2">
        <v>177553.25898324884</v>
      </c>
      <c r="H4588" s="2">
        <v>37420</v>
      </c>
      <c r="I4588" s="2">
        <v>18444.751053237458</v>
      </c>
      <c r="J4588" s="2">
        <v>55600.750935438002</v>
      </c>
      <c r="K4588" s="1">
        <v>82483</v>
      </c>
      <c r="L4588" s="1">
        <v>12170</v>
      </c>
      <c r="M4588" s="1">
        <v>14796</v>
      </c>
      <c r="N4588" s="8">
        <v>22864.530136687026</v>
      </c>
      <c r="O4588" s="6"/>
    </row>
    <row r="4589" spans="1:15" x14ac:dyDescent="0.25">
      <c r="A4589" s="3">
        <v>41831</v>
      </c>
      <c r="B4589" s="1">
        <v>7</v>
      </c>
      <c r="C4589" s="1">
        <v>11</v>
      </c>
      <c r="D4589" s="1">
        <v>500</v>
      </c>
      <c r="E4589" s="4">
        <v>204505.52084824364</v>
      </c>
      <c r="F4589" s="2">
        <v>21722.740227987768</v>
      </c>
      <c r="G4589" s="2">
        <v>186898.16735078825</v>
      </c>
      <c r="H4589" s="2">
        <v>37620</v>
      </c>
      <c r="I4589" s="2">
        <v>18444.751053237458</v>
      </c>
      <c r="J4589" s="2">
        <v>53851.076954952186</v>
      </c>
      <c r="K4589" s="1">
        <v>80690</v>
      </c>
      <c r="L4589" s="1">
        <v>11801</v>
      </c>
      <c r="M4589" s="1">
        <v>15006</v>
      </c>
      <c r="N4589" s="8">
        <v>22864.530136687026</v>
      </c>
      <c r="O4589" s="6"/>
    </row>
    <row r="4590" spans="1:15" x14ac:dyDescent="0.25">
      <c r="A4590" s="3">
        <v>41831</v>
      </c>
      <c r="B4590" s="1">
        <v>7</v>
      </c>
      <c r="C4590" s="1">
        <v>11</v>
      </c>
      <c r="D4590" s="1">
        <v>600</v>
      </c>
      <c r="E4590" s="4">
        <v>224933.32579167301</v>
      </c>
      <c r="F4590" s="2">
        <v>23779.817901092669</v>
      </c>
      <c r="G4590" s="2">
        <v>196243.07571832766</v>
      </c>
      <c r="H4590" s="2">
        <v>39164</v>
      </c>
      <c r="I4590" s="2">
        <v>20750.344934892142</v>
      </c>
      <c r="J4590" s="2">
        <v>56767.200255761876</v>
      </c>
      <c r="K4590" s="1">
        <v>78955</v>
      </c>
      <c r="L4590" s="1">
        <v>12023</v>
      </c>
      <c r="M4590" s="1">
        <v>15330</v>
      </c>
      <c r="N4590" s="8">
        <v>22297.610535809581</v>
      </c>
      <c r="O4590" s="6"/>
    </row>
    <row r="4591" spans="1:15" x14ac:dyDescent="0.25">
      <c r="A4591" s="3">
        <v>41831</v>
      </c>
      <c r="B4591" s="1">
        <v>7</v>
      </c>
      <c r="C4591" s="1">
        <v>11</v>
      </c>
      <c r="D4591" s="1">
        <v>700</v>
      </c>
      <c r="E4591" s="4">
        <v>273793.29495564976</v>
      </c>
      <c r="F4591" s="2">
        <v>20982.192265670001</v>
      </c>
      <c r="G4591" s="2">
        <v>224277.80082094588</v>
      </c>
      <c r="H4591" s="2">
        <v>43516</v>
      </c>
      <c r="I4591" s="2">
        <v>23055.938816546823</v>
      </c>
      <c r="J4591" s="2">
        <v>60460.956436787477</v>
      </c>
      <c r="K4591" s="1">
        <v>78583</v>
      </c>
      <c r="L4591" s="1">
        <v>12815</v>
      </c>
      <c r="M4591" s="1">
        <v>16989</v>
      </c>
      <c r="N4591" s="8">
        <v>10288.302302287242</v>
      </c>
      <c r="O4591" s="6"/>
    </row>
    <row r="4592" spans="1:15" x14ac:dyDescent="0.25">
      <c r="A4592" s="3">
        <v>41831</v>
      </c>
      <c r="B4592" s="1">
        <v>7</v>
      </c>
      <c r="C4592" s="1">
        <v>11</v>
      </c>
      <c r="D4592" s="1">
        <v>800</v>
      </c>
      <c r="E4592" s="4">
        <v>300346.43255023094</v>
      </c>
      <c r="F4592" s="2">
        <v>23148.980748007165</v>
      </c>
      <c r="G4592" s="2">
        <v>271002.34265864297</v>
      </c>
      <c r="H4592" s="2">
        <v>48980</v>
      </c>
      <c r="I4592" s="2">
        <v>29972.720461510871</v>
      </c>
      <c r="J4592" s="2">
        <v>64932.34549802899</v>
      </c>
      <c r="K4592" s="1">
        <v>83519</v>
      </c>
      <c r="L4592" s="1">
        <v>13577</v>
      </c>
      <c r="M4592" s="1">
        <v>20159</v>
      </c>
      <c r="N4592" s="8">
        <v>2723</v>
      </c>
      <c r="O4592" s="6"/>
    </row>
    <row r="4593" spans="1:15" x14ac:dyDescent="0.25">
      <c r="A4593" s="3">
        <v>41831</v>
      </c>
      <c r="B4593" s="1">
        <v>7</v>
      </c>
      <c r="C4593" s="1">
        <v>11</v>
      </c>
      <c r="D4593" s="1">
        <v>900</v>
      </c>
      <c r="E4593" s="4">
        <v>320578.41138654662</v>
      </c>
      <c r="F4593" s="2">
        <v>32556.682639673581</v>
      </c>
      <c r="G4593" s="2">
        <v>299037.06776126119</v>
      </c>
      <c r="H4593" s="2">
        <v>53090</v>
      </c>
      <c r="I4593" s="2">
        <v>34583.908224820232</v>
      </c>
      <c r="J4593" s="2">
        <v>69986.95921943245</v>
      </c>
      <c r="K4593" s="1">
        <v>84420</v>
      </c>
      <c r="L4593" s="1">
        <v>14445</v>
      </c>
      <c r="M4593" s="1">
        <v>22752</v>
      </c>
      <c r="N4593" s="8">
        <v>2723</v>
      </c>
      <c r="O4593" s="6"/>
    </row>
    <row r="4594" spans="1:15" x14ac:dyDescent="0.25">
      <c r="A4594" s="3">
        <v>41831</v>
      </c>
      <c r="B4594" s="1">
        <v>7</v>
      </c>
      <c r="C4594" s="1">
        <v>11</v>
      </c>
      <c r="D4594" s="1">
        <v>1000</v>
      </c>
      <c r="E4594" s="4">
        <v>417998.94815261028</v>
      </c>
      <c r="F4594" s="2">
        <v>48080.762146038578</v>
      </c>
      <c r="G4594" s="2">
        <v>327071.79286387941</v>
      </c>
      <c r="H4594" s="2">
        <v>56031</v>
      </c>
      <c r="I4594" s="2">
        <v>36889.502106474916</v>
      </c>
      <c r="J4594" s="2">
        <v>73097.490740296111</v>
      </c>
      <c r="K4594" s="1">
        <v>84168</v>
      </c>
      <c r="L4594" s="1">
        <v>14593</v>
      </c>
      <c r="M4594" s="1">
        <v>24109</v>
      </c>
      <c r="N4594" s="8">
        <v>2723</v>
      </c>
      <c r="O4594" s="6"/>
    </row>
    <row r="4595" spans="1:15" x14ac:dyDescent="0.25">
      <c r="A4595" s="3">
        <v>41831</v>
      </c>
      <c r="B4595" s="1">
        <v>7</v>
      </c>
      <c r="C4595" s="1">
        <v>11</v>
      </c>
      <c r="D4595" s="1">
        <v>1100</v>
      </c>
      <c r="E4595" s="4">
        <v>323282.61763851164</v>
      </c>
      <c r="F4595" s="2">
        <v>43335.769646743269</v>
      </c>
      <c r="G4595" s="2">
        <v>327071.79286387941</v>
      </c>
      <c r="H4595" s="2">
        <v>56871</v>
      </c>
      <c r="I4595" s="2">
        <v>36889.502106474916</v>
      </c>
      <c r="J4595" s="2">
        <v>74069.531840566007</v>
      </c>
      <c r="K4595" s="1">
        <v>85975</v>
      </c>
      <c r="L4595" s="1">
        <v>14420</v>
      </c>
      <c r="M4595" s="1">
        <v>25049</v>
      </c>
      <c r="N4595" s="8">
        <v>2723</v>
      </c>
      <c r="O4595" s="6"/>
    </row>
    <row r="4596" spans="1:15" x14ac:dyDescent="0.25">
      <c r="A4596" s="3">
        <v>41831</v>
      </c>
      <c r="B4596" s="1">
        <v>7</v>
      </c>
      <c r="C4596" s="1">
        <v>11</v>
      </c>
      <c r="D4596" s="1">
        <v>1200</v>
      </c>
      <c r="E4596" s="4">
        <v>356776.1800151015</v>
      </c>
      <c r="F4596" s="2">
        <v>46544.810816786914</v>
      </c>
      <c r="G4596" s="2">
        <v>345761.60959895822</v>
      </c>
      <c r="H4596" s="2">
        <v>57024</v>
      </c>
      <c r="I4596" s="2">
        <v>39195.0959881296</v>
      </c>
      <c r="J4596" s="2">
        <v>74652.756500727948</v>
      </c>
      <c r="K4596" s="1">
        <v>83707</v>
      </c>
      <c r="L4596" s="1">
        <v>14449</v>
      </c>
      <c r="M4596" s="1">
        <v>25000</v>
      </c>
      <c r="N4596" s="8">
        <v>2723</v>
      </c>
      <c r="O4596" s="6"/>
    </row>
    <row r="4597" spans="1:15" x14ac:dyDescent="0.25">
      <c r="A4597" s="3">
        <v>41831</v>
      </c>
      <c r="B4597" s="1">
        <v>7</v>
      </c>
      <c r="C4597" s="1">
        <v>11</v>
      </c>
      <c r="D4597" s="1">
        <v>1300</v>
      </c>
      <c r="E4597" s="4">
        <v>401575.91007965495</v>
      </c>
      <c r="F4597" s="2">
        <v>44899.148678302998</v>
      </c>
      <c r="G4597" s="2">
        <v>345761.60959895822</v>
      </c>
      <c r="H4597" s="2">
        <v>54472</v>
      </c>
      <c r="I4597" s="2">
        <v>36889.502106474916</v>
      </c>
      <c r="J4597" s="2">
        <v>72708.674300188155</v>
      </c>
      <c r="K4597" s="1">
        <v>81682</v>
      </c>
      <c r="L4597" s="1">
        <v>14399</v>
      </c>
      <c r="M4597" s="1">
        <v>25088</v>
      </c>
      <c r="N4597" s="8">
        <v>2723</v>
      </c>
      <c r="O4597" s="6"/>
    </row>
    <row r="4598" spans="1:15" x14ac:dyDescent="0.25">
      <c r="A4598" s="3">
        <v>41831</v>
      </c>
      <c r="B4598" s="1">
        <v>7</v>
      </c>
      <c r="C4598" s="1">
        <v>11</v>
      </c>
      <c r="D4598" s="1">
        <v>1400</v>
      </c>
      <c r="E4598" s="4">
        <v>348290.41519050649</v>
      </c>
      <c r="F4598" s="2">
        <v>48876.165512972475</v>
      </c>
      <c r="G4598" s="2">
        <v>336416.70123141882</v>
      </c>
      <c r="H4598" s="2">
        <v>54998</v>
      </c>
      <c r="I4598" s="2">
        <v>39195.0959881296</v>
      </c>
      <c r="J4598" s="2">
        <v>73875.123620512022</v>
      </c>
      <c r="K4598" s="1">
        <v>82584</v>
      </c>
      <c r="L4598" s="1">
        <v>14442</v>
      </c>
      <c r="M4598" s="1">
        <v>24813</v>
      </c>
      <c r="N4598" s="8">
        <v>2723</v>
      </c>
      <c r="O4598" s="6"/>
    </row>
    <row r="4599" spans="1:15" x14ac:dyDescent="0.25">
      <c r="A4599" s="3">
        <v>41831</v>
      </c>
      <c r="B4599" s="1">
        <v>7</v>
      </c>
      <c r="C4599" s="1">
        <v>11</v>
      </c>
      <c r="D4599" s="1">
        <v>1500</v>
      </c>
      <c r="E4599" s="4">
        <v>347418.86995104229</v>
      </c>
      <c r="F4599" s="2">
        <v>50110.412116835418</v>
      </c>
      <c r="G4599" s="2">
        <v>336416.70123141882</v>
      </c>
      <c r="H4599" s="2">
        <v>56356</v>
      </c>
      <c r="I4599" s="2">
        <v>36889.502106474916</v>
      </c>
      <c r="J4599" s="2">
        <v>70375.775659540406</v>
      </c>
      <c r="K4599" s="1">
        <v>82131</v>
      </c>
      <c r="L4599" s="1">
        <v>14309</v>
      </c>
      <c r="M4599" s="1">
        <v>24347</v>
      </c>
      <c r="N4599" s="8">
        <v>2723</v>
      </c>
      <c r="O4599" s="6"/>
    </row>
    <row r="4600" spans="1:15" x14ac:dyDescent="0.25">
      <c r="A4600" s="3">
        <v>41831</v>
      </c>
      <c r="B4600" s="1">
        <v>7</v>
      </c>
      <c r="C4600" s="1">
        <v>11</v>
      </c>
      <c r="D4600" s="1">
        <v>1600</v>
      </c>
      <c r="E4600" s="4">
        <v>366534.26269129803</v>
      </c>
      <c r="F4600" s="2">
        <v>48163.045252962773</v>
      </c>
      <c r="G4600" s="2">
        <v>317726.88449634</v>
      </c>
      <c r="H4600" s="2">
        <v>55133</v>
      </c>
      <c r="I4600" s="2">
        <v>32278.314343165552</v>
      </c>
      <c r="J4600" s="2">
        <v>69403.73455927051</v>
      </c>
      <c r="K4600" s="1">
        <v>80556</v>
      </c>
      <c r="L4600" s="1">
        <v>14168</v>
      </c>
      <c r="M4600" s="1">
        <v>23964</v>
      </c>
      <c r="N4600" s="8">
        <v>2723</v>
      </c>
      <c r="O4600" s="6"/>
    </row>
    <row r="4601" spans="1:15" x14ac:dyDescent="0.25">
      <c r="A4601" s="3">
        <v>41831</v>
      </c>
      <c r="B4601" s="1">
        <v>7</v>
      </c>
      <c r="C4601" s="1">
        <v>11</v>
      </c>
      <c r="D4601" s="1">
        <v>1700</v>
      </c>
      <c r="E4601" s="4">
        <v>403199.75431187043</v>
      </c>
      <c r="F4601" s="2">
        <v>39386.180514381856</v>
      </c>
      <c r="G4601" s="2">
        <v>308381.9761288006</v>
      </c>
      <c r="H4601" s="2">
        <v>52074</v>
      </c>
      <c r="I4601" s="2">
        <v>27667.126579856187</v>
      </c>
      <c r="J4601" s="2">
        <v>63377.07973759716</v>
      </c>
      <c r="K4601" s="1">
        <v>78947</v>
      </c>
      <c r="L4601" s="1">
        <v>12377</v>
      </c>
      <c r="M4601" s="1">
        <v>23831</v>
      </c>
      <c r="N4601" s="8">
        <v>2723</v>
      </c>
      <c r="O4601" s="6"/>
    </row>
    <row r="4602" spans="1:15" x14ac:dyDescent="0.25">
      <c r="A4602" s="3">
        <v>41831</v>
      </c>
      <c r="B4602" s="1">
        <v>7</v>
      </c>
      <c r="C4602" s="1">
        <v>11</v>
      </c>
      <c r="D4602" s="1">
        <v>1800</v>
      </c>
      <c r="E4602" s="4">
        <v>419848.5919799956</v>
      </c>
      <c r="F4602" s="2">
        <v>27016.286773444379</v>
      </c>
      <c r="G4602" s="2">
        <v>271002.34265864297</v>
      </c>
      <c r="H4602" s="2">
        <v>49001</v>
      </c>
      <c r="I4602" s="2">
        <v>23055.938816546823</v>
      </c>
      <c r="J4602" s="2">
        <v>63182.671517543182</v>
      </c>
      <c r="K4602" s="1">
        <v>78918</v>
      </c>
      <c r="L4602" s="1">
        <v>12143</v>
      </c>
      <c r="M4602" s="1">
        <v>23604</v>
      </c>
      <c r="N4602" s="8">
        <v>2723</v>
      </c>
      <c r="O4602" s="6"/>
    </row>
    <row r="4603" spans="1:15" x14ac:dyDescent="0.25">
      <c r="A4603" s="3">
        <v>41831</v>
      </c>
      <c r="B4603" s="1">
        <v>7</v>
      </c>
      <c r="C4603" s="1">
        <v>11</v>
      </c>
      <c r="D4603" s="1">
        <v>1900</v>
      </c>
      <c r="E4603" s="4">
        <v>344267.56870708487</v>
      </c>
      <c r="F4603" s="2">
        <v>22792.420618002314</v>
      </c>
      <c r="G4603" s="2">
        <v>242967.61755602472</v>
      </c>
      <c r="H4603" s="2">
        <v>46414</v>
      </c>
      <c r="I4603" s="2">
        <v>18444.751053237458</v>
      </c>
      <c r="J4603" s="2">
        <v>57739.241356031773</v>
      </c>
      <c r="K4603" s="1">
        <v>77682</v>
      </c>
      <c r="L4603" s="1">
        <v>12447</v>
      </c>
      <c r="M4603" s="1">
        <v>22043</v>
      </c>
      <c r="N4603" s="8">
        <v>2723</v>
      </c>
      <c r="O4603" s="6"/>
    </row>
    <row r="4604" spans="1:15" x14ac:dyDescent="0.25">
      <c r="A4604" s="3">
        <v>41831</v>
      </c>
      <c r="B4604" s="1">
        <v>7</v>
      </c>
      <c r="C4604" s="1">
        <v>11</v>
      </c>
      <c r="D4604" s="1">
        <v>2000</v>
      </c>
      <c r="E4604" s="4">
        <v>365294.17285710416</v>
      </c>
      <c r="F4604" s="2">
        <v>21530.746311831306</v>
      </c>
      <c r="G4604" s="2">
        <v>242967.61755602472</v>
      </c>
      <c r="H4604" s="2">
        <v>43819</v>
      </c>
      <c r="I4604" s="2">
        <v>20750.344934892142</v>
      </c>
      <c r="J4604" s="2">
        <v>56961.608475815854</v>
      </c>
      <c r="K4604" s="1">
        <v>76019</v>
      </c>
      <c r="L4604" s="1">
        <v>12251</v>
      </c>
      <c r="M4604" s="1">
        <v>21139</v>
      </c>
      <c r="N4604" s="8">
        <v>2723</v>
      </c>
      <c r="O4604" s="6"/>
    </row>
    <row r="4605" spans="1:15" x14ac:dyDescent="0.25">
      <c r="A4605" s="3">
        <v>41831</v>
      </c>
      <c r="B4605" s="1">
        <v>7</v>
      </c>
      <c r="C4605" s="1">
        <v>11</v>
      </c>
      <c r="D4605" s="1">
        <v>2100</v>
      </c>
      <c r="E4605" s="4">
        <v>393751.51940084714</v>
      </c>
      <c r="F4605" s="2">
        <v>28716.804316544432</v>
      </c>
      <c r="G4605" s="2">
        <v>224277.80082094588</v>
      </c>
      <c r="H4605" s="2">
        <v>41541</v>
      </c>
      <c r="I4605" s="2">
        <v>23055.938816546823</v>
      </c>
      <c r="J4605" s="2">
        <v>55989.567375545957</v>
      </c>
      <c r="K4605" s="1">
        <v>76689</v>
      </c>
      <c r="L4605" s="1">
        <v>12377</v>
      </c>
      <c r="M4605" s="1">
        <v>20183</v>
      </c>
      <c r="N4605" s="8">
        <v>2723</v>
      </c>
      <c r="O4605" s="6"/>
    </row>
    <row r="4606" spans="1:15" x14ac:dyDescent="0.25">
      <c r="A4606" s="3">
        <v>41831</v>
      </c>
      <c r="B4606" s="1">
        <v>7</v>
      </c>
      <c r="C4606" s="1">
        <v>11</v>
      </c>
      <c r="D4606" s="1">
        <v>2200</v>
      </c>
      <c r="E4606" s="4">
        <v>431191.76804182481</v>
      </c>
      <c r="F4606" s="2">
        <v>32830.959662754234</v>
      </c>
      <c r="G4606" s="2">
        <v>205587.98408586707</v>
      </c>
      <c r="H4606" s="2">
        <v>39010</v>
      </c>
      <c r="I4606" s="2">
        <v>23055.938816546823</v>
      </c>
      <c r="J4606" s="2">
        <v>56183.975595599935</v>
      </c>
      <c r="K4606" s="1">
        <v>78054</v>
      </c>
      <c r="L4606" s="1">
        <v>12264</v>
      </c>
      <c r="M4606" s="1">
        <v>19834</v>
      </c>
      <c r="N4606" s="8">
        <v>3432.8086221962085</v>
      </c>
      <c r="O4606" s="6"/>
    </row>
    <row r="4607" spans="1:15" x14ac:dyDescent="0.25">
      <c r="A4607" s="3">
        <v>41831</v>
      </c>
      <c r="B4607" s="1">
        <v>7</v>
      </c>
      <c r="C4607" s="1">
        <v>11</v>
      </c>
      <c r="D4607" s="1">
        <v>2300</v>
      </c>
      <c r="E4607" s="4">
        <v>372092.45805462066</v>
      </c>
      <c r="F4607" s="2">
        <v>26988.859071136314</v>
      </c>
      <c r="G4607" s="2">
        <v>196243.07571832766</v>
      </c>
      <c r="H4607" s="2">
        <v>35428</v>
      </c>
      <c r="I4607" s="2">
        <v>20750.344934892142</v>
      </c>
      <c r="J4607" s="2">
        <v>53656.668734898209</v>
      </c>
      <c r="K4607" s="1">
        <v>76608</v>
      </c>
      <c r="L4607" s="1">
        <v>12301</v>
      </c>
      <c r="M4607" s="1">
        <v>18657</v>
      </c>
      <c r="N4607" s="8">
        <v>18864.801913613373</v>
      </c>
      <c r="O4607" s="6"/>
    </row>
    <row r="4608" spans="1:15" x14ac:dyDescent="0.25">
      <c r="A4608" s="3">
        <v>41831</v>
      </c>
      <c r="B4608" s="1">
        <v>7</v>
      </c>
      <c r="C4608" s="1">
        <v>11</v>
      </c>
      <c r="D4608" s="1">
        <v>2400</v>
      </c>
      <c r="E4608" s="4">
        <v>275949.59546049952</v>
      </c>
      <c r="F4608" s="2">
        <v>23697.534794168474</v>
      </c>
      <c r="G4608" s="2">
        <v>186898.16735078825</v>
      </c>
      <c r="H4608" s="2">
        <v>33705</v>
      </c>
      <c r="I4608" s="2">
        <v>20750.344934892142</v>
      </c>
      <c r="J4608" s="2">
        <v>53073.444074736275</v>
      </c>
      <c r="K4608" s="1">
        <v>73515</v>
      </c>
      <c r="L4608" s="1">
        <v>12231</v>
      </c>
      <c r="M4608" s="1">
        <v>16849</v>
      </c>
      <c r="N4608" s="8">
        <v>22864.530136687026</v>
      </c>
      <c r="O4608" s="6"/>
    </row>
    <row r="4609" spans="1:15" x14ac:dyDescent="0.25">
      <c r="A4609" s="3">
        <v>41832</v>
      </c>
      <c r="B4609" s="1">
        <v>7</v>
      </c>
      <c r="C4609" s="1">
        <v>12</v>
      </c>
      <c r="D4609" s="1">
        <v>100</v>
      </c>
      <c r="E4609" s="4">
        <v>231602.93184405903</v>
      </c>
      <c r="F4609" s="2">
        <v>23532.968580320077</v>
      </c>
      <c r="G4609" s="2">
        <v>177553.25898324884</v>
      </c>
      <c r="H4609" s="2">
        <v>32733</v>
      </c>
      <c r="I4609" s="2">
        <v>20750.344934892142</v>
      </c>
      <c r="J4609" s="2">
        <v>48602.055013494755</v>
      </c>
      <c r="K4609" s="1">
        <v>73924</v>
      </c>
      <c r="L4609" s="1">
        <v>12104</v>
      </c>
      <c r="M4609" s="1">
        <v>15430</v>
      </c>
      <c r="N4609" s="8">
        <v>22864.530136687026</v>
      </c>
      <c r="O4609" s="6"/>
    </row>
    <row r="4610" spans="1:15" x14ac:dyDescent="0.25">
      <c r="A4610" s="3">
        <v>41832</v>
      </c>
      <c r="B4610" s="1">
        <v>7</v>
      </c>
      <c r="C4610" s="1">
        <v>12</v>
      </c>
      <c r="D4610" s="1">
        <v>200</v>
      </c>
      <c r="E4610" s="4">
        <v>209148.61126104314</v>
      </c>
      <c r="F4610" s="2">
        <v>21887.306441836157</v>
      </c>
      <c r="G4610" s="2">
        <v>168208.35061570941</v>
      </c>
      <c r="H4610" s="2">
        <v>32508</v>
      </c>
      <c r="I4610" s="2">
        <v>20750.344934892142</v>
      </c>
      <c r="J4610" s="2">
        <v>49185.279673656696</v>
      </c>
      <c r="K4610" s="1">
        <v>73813</v>
      </c>
      <c r="L4610" s="1">
        <v>12028</v>
      </c>
      <c r="M4610" s="1">
        <v>14358</v>
      </c>
      <c r="N4610" s="8">
        <v>22864.530136687026</v>
      </c>
      <c r="O4610" s="6"/>
    </row>
    <row r="4611" spans="1:15" x14ac:dyDescent="0.25">
      <c r="A4611" s="3">
        <v>41832</v>
      </c>
      <c r="B4611" s="1">
        <v>7</v>
      </c>
      <c r="C4611" s="1">
        <v>12</v>
      </c>
      <c r="D4611" s="1">
        <v>300</v>
      </c>
      <c r="E4611" s="4">
        <v>195817.64784623915</v>
      </c>
      <c r="F4611" s="2">
        <v>19583.379447958669</v>
      </c>
      <c r="G4611" s="2">
        <v>168208.35061570941</v>
      </c>
      <c r="H4611" s="2">
        <v>32298</v>
      </c>
      <c r="I4611" s="2">
        <v>20750.344934892142</v>
      </c>
      <c r="J4611" s="2">
        <v>48407.646793440777</v>
      </c>
      <c r="K4611" s="1">
        <v>70682</v>
      </c>
      <c r="L4611" s="1">
        <v>11950</v>
      </c>
      <c r="M4611" s="1">
        <v>13518</v>
      </c>
      <c r="N4611" s="8">
        <v>22864.530136687026</v>
      </c>
      <c r="O4611" s="6"/>
    </row>
    <row r="4612" spans="1:15" x14ac:dyDescent="0.25">
      <c r="A4612" s="3">
        <v>41832</v>
      </c>
      <c r="B4612" s="1">
        <v>7</v>
      </c>
      <c r="C4612" s="1">
        <v>12</v>
      </c>
      <c r="D4612" s="1">
        <v>400</v>
      </c>
      <c r="E4612" s="4">
        <v>199754.58668084446</v>
      </c>
      <c r="F4612" s="2">
        <v>21119.330777210329</v>
      </c>
      <c r="G4612" s="2">
        <v>168208.35061570941</v>
      </c>
      <c r="H4612" s="2">
        <v>32958</v>
      </c>
      <c r="I4612" s="2">
        <v>20750.344934892142</v>
      </c>
      <c r="J4612" s="2">
        <v>47435.605693170881</v>
      </c>
      <c r="K4612" s="1">
        <v>70069</v>
      </c>
      <c r="L4612" s="1">
        <v>11907</v>
      </c>
      <c r="M4612" s="1">
        <v>13036</v>
      </c>
      <c r="N4612" s="8">
        <v>22864.530136687026</v>
      </c>
      <c r="O4612" s="6"/>
    </row>
    <row r="4613" spans="1:15" x14ac:dyDescent="0.25">
      <c r="A4613" s="3">
        <v>41832</v>
      </c>
      <c r="B4613" s="1">
        <v>7</v>
      </c>
      <c r="C4613" s="1">
        <v>12</v>
      </c>
      <c r="D4613" s="1">
        <v>500</v>
      </c>
      <c r="E4613" s="4">
        <v>196824.3941168428</v>
      </c>
      <c r="F4613" s="2">
        <v>21256.469288750654</v>
      </c>
      <c r="G4613" s="2">
        <v>168208.35061570941</v>
      </c>
      <c r="H4613" s="2">
        <v>33076</v>
      </c>
      <c r="I4613" s="2">
        <v>20750.344934892142</v>
      </c>
      <c r="J4613" s="2">
        <v>48796.463233548733</v>
      </c>
      <c r="K4613" s="1">
        <v>69057</v>
      </c>
      <c r="L4613" s="1">
        <v>11492</v>
      </c>
      <c r="M4613" s="1">
        <v>12982</v>
      </c>
      <c r="N4613" s="8">
        <v>22864.530136687026</v>
      </c>
      <c r="O4613" s="6"/>
    </row>
    <row r="4614" spans="1:15" x14ac:dyDescent="0.25">
      <c r="A4614" s="3">
        <v>41832</v>
      </c>
      <c r="B4614" s="1">
        <v>7</v>
      </c>
      <c r="C4614" s="1">
        <v>12</v>
      </c>
      <c r="D4614" s="1">
        <v>600</v>
      </c>
      <c r="E4614" s="4">
        <v>206533.30919435728</v>
      </c>
      <c r="F4614" s="2">
        <v>20653.059837973215</v>
      </c>
      <c r="G4614" s="2">
        <v>168208.35061570941</v>
      </c>
      <c r="H4614" s="2">
        <v>33378</v>
      </c>
      <c r="I4614" s="2">
        <v>20750.344934892142</v>
      </c>
      <c r="J4614" s="2">
        <v>47435.605693170881</v>
      </c>
      <c r="K4614" s="1">
        <v>71858</v>
      </c>
      <c r="L4614" s="1">
        <v>11397</v>
      </c>
      <c r="M4614" s="1">
        <v>12978</v>
      </c>
      <c r="N4614" s="8">
        <v>22297.610535809581</v>
      </c>
      <c r="O4614" s="6"/>
    </row>
    <row r="4615" spans="1:15" x14ac:dyDescent="0.25">
      <c r="A4615" s="3">
        <v>41832</v>
      </c>
      <c r="B4615" s="1">
        <v>7</v>
      </c>
      <c r="C4615" s="1">
        <v>12</v>
      </c>
      <c r="D4615" s="1">
        <v>700</v>
      </c>
      <c r="E4615" s="4">
        <v>254123.62292588232</v>
      </c>
      <c r="F4615" s="2">
        <v>22326.149678765203</v>
      </c>
      <c r="G4615" s="2">
        <v>177553.25898324884</v>
      </c>
      <c r="H4615" s="2">
        <v>34644</v>
      </c>
      <c r="I4615" s="2">
        <v>18444.751053237458</v>
      </c>
      <c r="J4615" s="2">
        <v>49574.096113764652</v>
      </c>
      <c r="K4615" s="1">
        <v>70822</v>
      </c>
      <c r="L4615" s="1">
        <v>11509</v>
      </c>
      <c r="M4615" s="1">
        <v>13947</v>
      </c>
      <c r="N4615" s="8">
        <v>10865.34546746607</v>
      </c>
      <c r="O4615" s="6"/>
    </row>
    <row r="4616" spans="1:15" x14ac:dyDescent="0.25">
      <c r="A4616" s="3">
        <v>41832</v>
      </c>
      <c r="B4616" s="1">
        <v>7</v>
      </c>
      <c r="C4616" s="1">
        <v>12</v>
      </c>
      <c r="D4616" s="1">
        <v>800</v>
      </c>
      <c r="E4616" s="4">
        <v>307734.48302364798</v>
      </c>
      <c r="F4616" s="2">
        <v>18787.976081024768</v>
      </c>
      <c r="G4616" s="2">
        <v>177553.25898324884</v>
      </c>
      <c r="H4616" s="2">
        <v>37745</v>
      </c>
      <c r="I4616" s="2">
        <v>18444.751053237458</v>
      </c>
      <c r="J4616" s="2">
        <v>49768.50433381863</v>
      </c>
      <c r="K4616" s="1">
        <v>71849</v>
      </c>
      <c r="L4616" s="1">
        <v>11583</v>
      </c>
      <c r="M4616" s="1">
        <v>16275</v>
      </c>
      <c r="N4616" s="8">
        <v>2723</v>
      </c>
      <c r="O4616" s="6"/>
    </row>
    <row r="4617" spans="1:15" x14ac:dyDescent="0.25">
      <c r="A4617" s="3">
        <v>41832</v>
      </c>
      <c r="B4617" s="1">
        <v>7</v>
      </c>
      <c r="C4617" s="1">
        <v>12</v>
      </c>
      <c r="D4617" s="1">
        <v>900</v>
      </c>
      <c r="E4617" s="4">
        <v>336720.92261651735</v>
      </c>
      <c r="F4617" s="2">
        <v>26330.594215742745</v>
      </c>
      <c r="G4617" s="2">
        <v>205587.98408586707</v>
      </c>
      <c r="H4617" s="2">
        <v>40697</v>
      </c>
      <c r="I4617" s="2">
        <v>18444.751053237458</v>
      </c>
      <c r="J4617" s="2">
        <v>51323.77009425046</v>
      </c>
      <c r="K4617" s="1">
        <v>69802</v>
      </c>
      <c r="L4617" s="1">
        <v>11857</v>
      </c>
      <c r="M4617" s="1">
        <v>18449</v>
      </c>
      <c r="N4617" s="8">
        <v>2723</v>
      </c>
      <c r="O4617" s="6"/>
    </row>
    <row r="4618" spans="1:15" x14ac:dyDescent="0.25">
      <c r="A4618" s="3">
        <v>41832</v>
      </c>
      <c r="B4618" s="1">
        <v>7</v>
      </c>
      <c r="C4618" s="1">
        <v>12</v>
      </c>
      <c r="D4618" s="1">
        <v>1000</v>
      </c>
      <c r="E4618" s="4">
        <v>315514.55428467016</v>
      </c>
      <c r="F4618" s="2">
        <v>25014.064504955608</v>
      </c>
      <c r="G4618" s="2">
        <v>233622.70918848531</v>
      </c>
      <c r="H4618" s="2">
        <v>42912</v>
      </c>
      <c r="I4618" s="2">
        <v>20750.344934892142</v>
      </c>
      <c r="J4618" s="2">
        <v>52490.219414574334</v>
      </c>
      <c r="K4618" s="1">
        <v>72747</v>
      </c>
      <c r="L4618" s="1">
        <v>11973</v>
      </c>
      <c r="M4618" s="1">
        <v>19439</v>
      </c>
      <c r="N4618" s="8">
        <v>2723</v>
      </c>
      <c r="O4618" s="6"/>
    </row>
    <row r="4619" spans="1:15" x14ac:dyDescent="0.25">
      <c r="A4619" s="3">
        <v>41832</v>
      </c>
      <c r="B4619" s="1">
        <v>7</v>
      </c>
      <c r="C4619" s="1">
        <v>12</v>
      </c>
      <c r="D4619" s="1">
        <v>1100</v>
      </c>
      <c r="E4619" s="4">
        <v>332704.46534425073</v>
      </c>
      <c r="F4619" s="2">
        <v>31020.731310421921</v>
      </c>
      <c r="G4619" s="2">
        <v>233622.70918848531</v>
      </c>
      <c r="H4619" s="2">
        <v>44323</v>
      </c>
      <c r="I4619" s="2">
        <v>20750.344934892142</v>
      </c>
      <c r="J4619" s="2">
        <v>49768.50433381863</v>
      </c>
      <c r="K4619" s="1">
        <v>72861</v>
      </c>
      <c r="L4619" s="1">
        <v>12016</v>
      </c>
      <c r="M4619" s="1">
        <v>20397</v>
      </c>
      <c r="N4619" s="8">
        <v>2723</v>
      </c>
      <c r="O4619" s="6"/>
    </row>
    <row r="4620" spans="1:15" x14ac:dyDescent="0.25">
      <c r="A4620" s="3">
        <v>41832</v>
      </c>
      <c r="B4620" s="1">
        <v>7</v>
      </c>
      <c r="C4620" s="1">
        <v>12</v>
      </c>
      <c r="D4620" s="1">
        <v>1200</v>
      </c>
      <c r="E4620" s="4">
        <v>345605.32049913652</v>
      </c>
      <c r="F4620" s="2">
        <v>34010.350862001047</v>
      </c>
      <c r="G4620" s="2">
        <v>242967.61755602472</v>
      </c>
      <c r="H4620" s="2">
        <v>44970</v>
      </c>
      <c r="I4620" s="2">
        <v>20750.344934892142</v>
      </c>
      <c r="J4620" s="2">
        <v>49574.096113764652</v>
      </c>
      <c r="K4620" s="1">
        <v>74981</v>
      </c>
      <c r="L4620" s="1">
        <v>11914</v>
      </c>
      <c r="M4620" s="1">
        <v>20782</v>
      </c>
      <c r="N4620" s="8">
        <v>2723</v>
      </c>
      <c r="O4620" s="6"/>
    </row>
    <row r="4621" spans="1:15" x14ac:dyDescent="0.25">
      <c r="A4621" s="3">
        <v>41832</v>
      </c>
      <c r="B4621" s="1">
        <v>7</v>
      </c>
      <c r="C4621" s="1">
        <v>12</v>
      </c>
      <c r="D4621" s="1">
        <v>1300</v>
      </c>
      <c r="E4621" s="4">
        <v>393213.31973623676</v>
      </c>
      <c r="F4621" s="2">
        <v>31980.700891204207</v>
      </c>
      <c r="G4621" s="2">
        <v>242967.61755602472</v>
      </c>
      <c r="H4621" s="2">
        <v>45441</v>
      </c>
      <c r="I4621" s="2">
        <v>20750.344934892142</v>
      </c>
      <c r="J4621" s="2">
        <v>49185.279673656696</v>
      </c>
      <c r="K4621" s="1">
        <v>71950</v>
      </c>
      <c r="L4621" s="1">
        <v>11940</v>
      </c>
      <c r="M4621" s="1">
        <v>20598</v>
      </c>
      <c r="N4621" s="8">
        <v>2723</v>
      </c>
      <c r="O4621" s="6"/>
    </row>
    <row r="4622" spans="1:15" x14ac:dyDescent="0.25">
      <c r="A4622" s="3">
        <v>41832</v>
      </c>
      <c r="B4622" s="1">
        <v>7</v>
      </c>
      <c r="C4622" s="1">
        <v>12</v>
      </c>
      <c r="D4622" s="1">
        <v>1400</v>
      </c>
      <c r="E4622" s="4">
        <v>351649.7450000043</v>
      </c>
      <c r="F4622" s="2">
        <v>31020.731310421921</v>
      </c>
      <c r="G4622" s="2">
        <v>242967.61755602472</v>
      </c>
      <c r="H4622" s="2">
        <v>45296</v>
      </c>
      <c r="I4622" s="2">
        <v>20750.344934892142</v>
      </c>
      <c r="J4622" s="2">
        <v>49379.687893710674</v>
      </c>
      <c r="K4622" s="1">
        <v>73497</v>
      </c>
      <c r="L4622" s="1">
        <v>11807</v>
      </c>
      <c r="M4622" s="1">
        <v>20293</v>
      </c>
      <c r="N4622" s="8">
        <v>2723</v>
      </c>
      <c r="O4622" s="6"/>
    </row>
    <row r="4623" spans="1:15" x14ac:dyDescent="0.25">
      <c r="A4623" s="3">
        <v>41832</v>
      </c>
      <c r="B4623" s="1">
        <v>7</v>
      </c>
      <c r="C4623" s="1">
        <v>12</v>
      </c>
      <c r="D4623" s="1">
        <v>1500</v>
      </c>
      <c r="E4623" s="4">
        <v>374665.08590061544</v>
      </c>
      <c r="F4623" s="2">
        <v>23039.269938774902</v>
      </c>
      <c r="G4623" s="2">
        <v>242967.61755602472</v>
      </c>
      <c r="H4623" s="2">
        <v>45212</v>
      </c>
      <c r="I4623" s="2">
        <v>20750.344934892142</v>
      </c>
      <c r="J4623" s="2">
        <v>49574.096113764652</v>
      </c>
      <c r="K4623" s="1">
        <v>73970</v>
      </c>
      <c r="L4623" s="1">
        <v>11883</v>
      </c>
      <c r="M4623" s="1">
        <v>20148</v>
      </c>
      <c r="N4623" s="8">
        <v>2723</v>
      </c>
      <c r="O4623" s="6"/>
    </row>
    <row r="4624" spans="1:15" x14ac:dyDescent="0.25">
      <c r="A4624" s="3">
        <v>41832</v>
      </c>
      <c r="B4624" s="1">
        <v>7</v>
      </c>
      <c r="C4624" s="1">
        <v>12</v>
      </c>
      <c r="D4624" s="1">
        <v>1600</v>
      </c>
      <c r="E4624" s="4">
        <v>371741.02503243997</v>
      </c>
      <c r="F4624" s="2">
        <v>25782.04016958144</v>
      </c>
      <c r="G4624" s="2">
        <v>242967.61755602472</v>
      </c>
      <c r="H4624" s="2">
        <v>44793</v>
      </c>
      <c r="I4624" s="2">
        <v>18444.751053237458</v>
      </c>
      <c r="J4624" s="2">
        <v>43936.257732199258</v>
      </c>
      <c r="K4624" s="1">
        <v>75541</v>
      </c>
      <c r="L4624" s="1">
        <v>11744</v>
      </c>
      <c r="M4624" s="1">
        <v>19923</v>
      </c>
      <c r="N4624" s="8">
        <v>2723</v>
      </c>
      <c r="O4624" s="6"/>
    </row>
    <row r="4625" spans="1:15" x14ac:dyDescent="0.25">
      <c r="A4625" s="3">
        <v>41832</v>
      </c>
      <c r="B4625" s="1">
        <v>7</v>
      </c>
      <c r="C4625" s="1">
        <v>12</v>
      </c>
      <c r="D4625" s="1">
        <v>1700</v>
      </c>
      <c r="E4625" s="4">
        <v>473257.03829105687</v>
      </c>
      <c r="F4625" s="2">
        <v>28661.948911928299</v>
      </c>
      <c r="G4625" s="2">
        <v>233622.70918848531</v>
      </c>
      <c r="H4625" s="2">
        <v>44027</v>
      </c>
      <c r="I4625" s="2">
        <v>18444.751053237458</v>
      </c>
      <c r="J4625" s="2">
        <v>42575.400191821405</v>
      </c>
      <c r="K4625" s="1">
        <v>74903</v>
      </c>
      <c r="L4625" s="1">
        <v>11653</v>
      </c>
      <c r="M4625" s="1">
        <v>20071</v>
      </c>
      <c r="N4625" s="8">
        <v>2723</v>
      </c>
      <c r="O4625" s="6"/>
    </row>
    <row r="4626" spans="1:15" x14ac:dyDescent="0.25">
      <c r="A4626" s="3">
        <v>41832</v>
      </c>
      <c r="B4626" s="1">
        <v>7</v>
      </c>
      <c r="C4626" s="1">
        <v>12</v>
      </c>
      <c r="D4626" s="1">
        <v>1800</v>
      </c>
      <c r="E4626" s="4">
        <v>484931.53237484203</v>
      </c>
      <c r="F4626" s="2">
        <v>27345.419201141165</v>
      </c>
      <c r="G4626" s="2">
        <v>224277.80082094588</v>
      </c>
      <c r="H4626" s="2">
        <v>42513</v>
      </c>
      <c r="I4626" s="2">
        <v>18444.751053237458</v>
      </c>
      <c r="J4626" s="2">
        <v>41020.134431389575</v>
      </c>
      <c r="K4626" s="1">
        <v>74520</v>
      </c>
      <c r="L4626" s="1">
        <v>11546</v>
      </c>
      <c r="M4626" s="1">
        <v>20138</v>
      </c>
      <c r="N4626" s="8">
        <v>2723</v>
      </c>
      <c r="O4626" s="6"/>
    </row>
    <row r="4627" spans="1:15" x14ac:dyDescent="0.25">
      <c r="A4627" s="3">
        <v>41832</v>
      </c>
      <c r="B4627" s="1">
        <v>7</v>
      </c>
      <c r="C4627" s="1">
        <v>12</v>
      </c>
      <c r="D4627" s="1">
        <v>1900</v>
      </c>
      <c r="E4627" s="4">
        <v>421289.8936928286</v>
      </c>
      <c r="F4627" s="2">
        <v>27619.696224221818</v>
      </c>
      <c r="G4627" s="2">
        <v>214932.89245340647</v>
      </c>
      <c r="H4627" s="2">
        <v>40640</v>
      </c>
      <c r="I4627" s="2">
        <v>18444.751053237458</v>
      </c>
      <c r="J4627" s="2">
        <v>37715.19469047193</v>
      </c>
      <c r="K4627" s="1">
        <v>73045</v>
      </c>
      <c r="L4627" s="1">
        <v>11583</v>
      </c>
      <c r="M4627" s="1">
        <v>19630</v>
      </c>
      <c r="N4627" s="8">
        <v>2723</v>
      </c>
      <c r="O4627" s="6"/>
    </row>
    <row r="4628" spans="1:15" x14ac:dyDescent="0.25">
      <c r="A4628" s="3">
        <v>41832</v>
      </c>
      <c r="B4628" s="1">
        <v>7</v>
      </c>
      <c r="C4628" s="1">
        <v>12</v>
      </c>
      <c r="D4628" s="1">
        <v>2000</v>
      </c>
      <c r="E4628" s="4">
        <v>421592.86478104111</v>
      </c>
      <c r="F4628" s="2">
        <v>22600.426701845859</v>
      </c>
      <c r="G4628" s="2">
        <v>205587.98408586707</v>
      </c>
      <c r="H4628" s="2">
        <v>38733</v>
      </c>
      <c r="I4628" s="2">
        <v>18444.751053237458</v>
      </c>
      <c r="J4628" s="2">
        <v>37715.19469047193</v>
      </c>
      <c r="K4628" s="1">
        <v>72454</v>
      </c>
      <c r="L4628" s="1">
        <v>11402</v>
      </c>
      <c r="M4628" s="1">
        <v>19032</v>
      </c>
      <c r="N4628" s="8">
        <v>2723</v>
      </c>
      <c r="O4628" s="6"/>
    </row>
    <row r="4629" spans="1:15" x14ac:dyDescent="0.25">
      <c r="A4629" s="3">
        <v>41832</v>
      </c>
      <c r="B4629" s="1">
        <v>7</v>
      </c>
      <c r="C4629" s="1">
        <v>12</v>
      </c>
      <c r="D4629" s="1">
        <v>2100</v>
      </c>
      <c r="E4629" s="4">
        <v>467803.11026479839</v>
      </c>
      <c r="F4629" s="2">
        <v>25782.04016958144</v>
      </c>
      <c r="G4629" s="2">
        <v>205587.98408586707</v>
      </c>
      <c r="H4629" s="2">
        <v>37698</v>
      </c>
      <c r="I4629" s="2">
        <v>20750.344934892142</v>
      </c>
      <c r="J4629" s="2">
        <v>38104.011130579886</v>
      </c>
      <c r="K4629" s="1">
        <v>70445</v>
      </c>
      <c r="L4629" s="1">
        <v>11311</v>
      </c>
      <c r="M4629" s="1">
        <v>18368</v>
      </c>
      <c r="N4629" s="8">
        <v>2723</v>
      </c>
      <c r="O4629" s="6"/>
    </row>
    <row r="4630" spans="1:15" x14ac:dyDescent="0.25">
      <c r="A4630" s="3">
        <v>41832</v>
      </c>
      <c r="B4630" s="1">
        <v>7</v>
      </c>
      <c r="C4630" s="1">
        <v>12</v>
      </c>
      <c r="D4630" s="1">
        <v>2200</v>
      </c>
      <c r="E4630" s="4">
        <v>511921.93200757896</v>
      </c>
      <c r="F4630" s="2">
        <v>24575.221268026562</v>
      </c>
      <c r="G4630" s="2">
        <v>205587.98408586707</v>
      </c>
      <c r="H4630" s="2">
        <v>36655</v>
      </c>
      <c r="I4630" s="2">
        <v>20750.344934892142</v>
      </c>
      <c r="J4630" s="2">
        <v>37131.970030309996</v>
      </c>
      <c r="K4630" s="1">
        <v>72765</v>
      </c>
      <c r="L4630" s="1">
        <v>11147</v>
      </c>
      <c r="M4630" s="1">
        <v>18231</v>
      </c>
      <c r="N4630" s="8">
        <v>3432.8086221962085</v>
      </c>
      <c r="O4630" s="6"/>
    </row>
    <row r="4631" spans="1:15" x14ac:dyDescent="0.25">
      <c r="A4631" s="3">
        <v>41832</v>
      </c>
      <c r="B4631" s="1">
        <v>7</v>
      </c>
      <c r="C4631" s="1">
        <v>12</v>
      </c>
      <c r="D4631" s="1">
        <v>2300</v>
      </c>
      <c r="E4631" s="4">
        <v>536842.24548126804</v>
      </c>
      <c r="F4631" s="2">
        <v>26522.588131899203</v>
      </c>
      <c r="G4631" s="2">
        <v>186898.16735078825</v>
      </c>
      <c r="H4631" s="2">
        <v>35254</v>
      </c>
      <c r="I4631" s="2">
        <v>20750.344934892142</v>
      </c>
      <c r="J4631" s="2">
        <v>37715.19469047193</v>
      </c>
      <c r="K4631" s="1">
        <v>72176</v>
      </c>
      <c r="L4631" s="1">
        <v>11272</v>
      </c>
      <c r="M4631" s="1">
        <v>17048</v>
      </c>
      <c r="N4631" s="8">
        <v>18864.801913613373</v>
      </c>
      <c r="O4631" s="6"/>
    </row>
    <row r="4632" spans="1:15" x14ac:dyDescent="0.25">
      <c r="A4632" s="3">
        <v>41832</v>
      </c>
      <c r="B4632" s="1">
        <v>7</v>
      </c>
      <c r="C4632" s="1">
        <v>12</v>
      </c>
      <c r="D4632" s="1">
        <v>2400</v>
      </c>
      <c r="E4632" s="4">
        <v>385497.13057700382</v>
      </c>
      <c r="F4632" s="2">
        <v>22572.998999537791</v>
      </c>
      <c r="G4632" s="2">
        <v>177553.25898324884</v>
      </c>
      <c r="H4632" s="2">
        <v>34045</v>
      </c>
      <c r="I4632" s="2">
        <v>20750.344934892142</v>
      </c>
      <c r="J4632" s="2">
        <v>37326.378250363974</v>
      </c>
      <c r="K4632" s="1">
        <v>72857</v>
      </c>
      <c r="L4632" s="1">
        <v>11221</v>
      </c>
      <c r="M4632" s="1">
        <v>15590</v>
      </c>
      <c r="N4632" s="8">
        <v>22864.530136687026</v>
      </c>
      <c r="O4632" s="6"/>
    </row>
    <row r="4633" spans="1:15" x14ac:dyDescent="0.25">
      <c r="A4633" s="3">
        <v>41833</v>
      </c>
      <c r="B4633" s="1">
        <v>7</v>
      </c>
      <c r="C4633" s="1">
        <v>13</v>
      </c>
      <c r="D4633" s="1">
        <v>100</v>
      </c>
      <c r="E4633" s="4">
        <v>329238.27062895423</v>
      </c>
      <c r="F4633" s="2">
        <v>20899.909158745802</v>
      </c>
      <c r="G4633" s="2">
        <v>168208.35061570941</v>
      </c>
      <c r="H4633" s="2">
        <v>33328</v>
      </c>
      <c r="I4633" s="2">
        <v>20750.344934892142</v>
      </c>
      <c r="J4633" s="2">
        <v>37520.786470417952</v>
      </c>
      <c r="K4633" s="1">
        <v>70312</v>
      </c>
      <c r="L4633" s="1">
        <v>11196</v>
      </c>
      <c r="M4633" s="1">
        <v>14285</v>
      </c>
      <c r="N4633" s="8">
        <v>22864.530136687026</v>
      </c>
      <c r="O4633" s="6"/>
    </row>
    <row r="4634" spans="1:15" x14ac:dyDescent="0.25">
      <c r="A4634" s="3">
        <v>41833</v>
      </c>
      <c r="B4634" s="1">
        <v>7</v>
      </c>
      <c r="C4634" s="1">
        <v>13</v>
      </c>
      <c r="D4634" s="1">
        <v>200</v>
      </c>
      <c r="E4634" s="4">
        <v>316711.88437411876</v>
      </c>
      <c r="F4634" s="2">
        <v>21146.75847951839</v>
      </c>
      <c r="G4634" s="2">
        <v>168208.35061570941</v>
      </c>
      <c r="H4634" s="2">
        <v>32531</v>
      </c>
      <c r="I4634" s="2">
        <v>18444.751053237458</v>
      </c>
      <c r="J4634" s="2">
        <v>37131.970030309996</v>
      </c>
      <c r="K4634" s="1">
        <v>69188</v>
      </c>
      <c r="L4634" s="1">
        <v>11352</v>
      </c>
      <c r="M4634" s="1">
        <v>13474</v>
      </c>
      <c r="N4634" s="8">
        <v>22864.530136687026</v>
      </c>
      <c r="O4634" s="6"/>
    </row>
    <row r="4635" spans="1:15" x14ac:dyDescent="0.25">
      <c r="A4635" s="3">
        <v>41833</v>
      </c>
      <c r="B4635" s="1">
        <v>7</v>
      </c>
      <c r="C4635" s="1">
        <v>13</v>
      </c>
      <c r="D4635" s="1">
        <v>300</v>
      </c>
      <c r="E4635" s="4">
        <v>254631.29286902584</v>
      </c>
      <c r="F4635" s="2">
        <v>19939.939577963516</v>
      </c>
      <c r="G4635" s="2">
        <v>168208.35061570941</v>
      </c>
      <c r="H4635" s="2">
        <v>31830</v>
      </c>
      <c r="I4635" s="2">
        <v>18444.751053237458</v>
      </c>
      <c r="J4635" s="2">
        <v>35771.112489932137</v>
      </c>
      <c r="K4635" s="1">
        <v>68583</v>
      </c>
      <c r="L4635" s="1">
        <v>11368</v>
      </c>
      <c r="M4635" s="1">
        <v>13053</v>
      </c>
      <c r="N4635" s="8">
        <v>22864.530136687026</v>
      </c>
      <c r="O4635" s="6"/>
    </row>
    <row r="4636" spans="1:15" x14ac:dyDescent="0.25">
      <c r="A4636" s="3">
        <v>41833</v>
      </c>
      <c r="B4636" s="1">
        <v>7</v>
      </c>
      <c r="C4636" s="1">
        <v>13</v>
      </c>
      <c r="D4636" s="1">
        <v>400</v>
      </c>
      <c r="E4636" s="4">
        <v>216454.78946096721</v>
      </c>
      <c r="F4636" s="2">
        <v>22353.577381073272</v>
      </c>
      <c r="G4636" s="2">
        <v>168208.35061570941</v>
      </c>
      <c r="H4636" s="2">
        <v>32284</v>
      </c>
      <c r="I4636" s="2">
        <v>20750.344934892142</v>
      </c>
      <c r="J4636" s="2">
        <v>36159.9289300401</v>
      </c>
      <c r="K4636" s="1">
        <v>68474</v>
      </c>
      <c r="L4636" s="1">
        <v>11277</v>
      </c>
      <c r="M4636" s="1">
        <v>12785</v>
      </c>
      <c r="N4636" s="8">
        <v>22864.530136687026</v>
      </c>
      <c r="O4636" s="6"/>
    </row>
    <row r="4637" spans="1:15" x14ac:dyDescent="0.25">
      <c r="A4637" s="3">
        <v>41833</v>
      </c>
      <c r="B4637" s="1">
        <v>7</v>
      </c>
      <c r="C4637" s="1">
        <v>13</v>
      </c>
      <c r="D4637" s="1">
        <v>500</v>
      </c>
      <c r="E4637" s="4">
        <v>210511.36351977973</v>
      </c>
      <c r="F4637" s="2">
        <v>20927.336861053867</v>
      </c>
      <c r="G4637" s="2">
        <v>168208.35061570941</v>
      </c>
      <c r="H4637" s="2">
        <v>32393</v>
      </c>
      <c r="I4637" s="2">
        <v>18444.751053237458</v>
      </c>
      <c r="J4637" s="2">
        <v>36548.745370148055</v>
      </c>
      <c r="K4637" s="1">
        <v>68677</v>
      </c>
      <c r="L4637" s="1">
        <v>11310</v>
      </c>
      <c r="M4637" s="1">
        <v>12723</v>
      </c>
      <c r="N4637" s="8">
        <v>22864.530136687026</v>
      </c>
      <c r="O4637" s="6"/>
    </row>
    <row r="4638" spans="1:15" x14ac:dyDescent="0.25">
      <c r="A4638" s="3">
        <v>41833</v>
      </c>
      <c r="B4638" s="1">
        <v>7</v>
      </c>
      <c r="C4638" s="1">
        <v>13</v>
      </c>
      <c r="D4638" s="1">
        <v>600</v>
      </c>
      <c r="E4638" s="4">
        <v>205890.11193714061</v>
      </c>
      <c r="F4638" s="2">
        <v>21146.75847951839</v>
      </c>
      <c r="G4638" s="2">
        <v>168208.35061570941</v>
      </c>
      <c r="H4638" s="2">
        <v>32628</v>
      </c>
      <c r="I4638" s="2">
        <v>18444.751053237458</v>
      </c>
      <c r="J4638" s="2">
        <v>36354.337150094078</v>
      </c>
      <c r="K4638" s="1">
        <v>67755</v>
      </c>
      <c r="L4638" s="1">
        <v>11322</v>
      </c>
      <c r="M4638" s="1">
        <v>12585</v>
      </c>
      <c r="N4638" s="8">
        <v>22297.610535809581</v>
      </c>
      <c r="O4638" s="6"/>
    </row>
    <row r="4639" spans="1:15" x14ac:dyDescent="0.25">
      <c r="A4639" s="3">
        <v>41833</v>
      </c>
      <c r="B4639" s="1">
        <v>7</v>
      </c>
      <c r="C4639" s="1">
        <v>13</v>
      </c>
      <c r="D4639" s="1">
        <v>700</v>
      </c>
      <c r="E4639" s="4">
        <v>209815.20702146052</v>
      </c>
      <c r="F4639" s="2">
        <v>19501.09634103447</v>
      </c>
      <c r="G4639" s="2">
        <v>168208.35061570941</v>
      </c>
      <c r="H4639" s="2">
        <v>33902</v>
      </c>
      <c r="I4639" s="2">
        <v>18444.751053237458</v>
      </c>
      <c r="J4639" s="2">
        <v>40631.317991281612</v>
      </c>
      <c r="K4639" s="1">
        <v>68440</v>
      </c>
      <c r="L4639" s="1">
        <v>11337</v>
      </c>
      <c r="M4639" s="1">
        <v>13095</v>
      </c>
      <c r="N4639" s="8">
        <v>10865.34546746607</v>
      </c>
      <c r="O4639" s="6"/>
    </row>
    <row r="4640" spans="1:15" x14ac:dyDescent="0.25">
      <c r="A4640" s="3">
        <v>41833</v>
      </c>
      <c r="B4640" s="1">
        <v>7</v>
      </c>
      <c r="C4640" s="1">
        <v>13</v>
      </c>
      <c r="D4640" s="1">
        <v>800</v>
      </c>
      <c r="E4640" s="4">
        <v>287931.49497554876</v>
      </c>
      <c r="F4640" s="2">
        <v>15825.784231753712</v>
      </c>
      <c r="G4640" s="2">
        <v>168208.35061570941</v>
      </c>
      <c r="H4640" s="2">
        <v>35548</v>
      </c>
      <c r="I4640" s="2">
        <v>18444.751053237458</v>
      </c>
      <c r="J4640" s="2">
        <v>41214.542651443553</v>
      </c>
      <c r="K4640" s="1">
        <v>67954</v>
      </c>
      <c r="L4640" s="1">
        <v>11350</v>
      </c>
      <c r="M4640" s="1">
        <v>14790</v>
      </c>
      <c r="N4640" s="8">
        <v>2723</v>
      </c>
      <c r="O4640" s="6"/>
    </row>
    <row r="4641" spans="1:15" x14ac:dyDescent="0.25">
      <c r="A4641" s="3">
        <v>41833</v>
      </c>
      <c r="B4641" s="1">
        <v>7</v>
      </c>
      <c r="C4641" s="1">
        <v>13</v>
      </c>
      <c r="D4641" s="1">
        <v>900</v>
      </c>
      <c r="E4641" s="4">
        <v>331161.19703133882</v>
      </c>
      <c r="F4641" s="2">
        <v>19062.253104105424</v>
      </c>
      <c r="G4641" s="2">
        <v>177553.25898324884</v>
      </c>
      <c r="H4641" s="2">
        <v>37497</v>
      </c>
      <c r="I4641" s="2">
        <v>16139.157171582776</v>
      </c>
      <c r="J4641" s="2">
        <v>41992.175531659472</v>
      </c>
      <c r="K4641" s="1">
        <v>72469</v>
      </c>
      <c r="L4641" s="1">
        <v>11550</v>
      </c>
      <c r="M4641" s="1">
        <v>16571</v>
      </c>
      <c r="N4641" s="8">
        <v>2723</v>
      </c>
      <c r="O4641" s="6"/>
    </row>
    <row r="4642" spans="1:15" x14ac:dyDescent="0.25">
      <c r="A4642" s="3">
        <v>41833</v>
      </c>
      <c r="B4642" s="1">
        <v>7</v>
      </c>
      <c r="C4642" s="1">
        <v>13</v>
      </c>
      <c r="D4642" s="1">
        <v>1000</v>
      </c>
      <c r="E4642" s="4">
        <v>367501.58487581246</v>
      </c>
      <c r="F4642" s="2">
        <v>18979.96999718123</v>
      </c>
      <c r="G4642" s="2">
        <v>205587.98408586707</v>
      </c>
      <c r="H4642" s="2">
        <v>39750</v>
      </c>
      <c r="I4642" s="2">
        <v>16139.157171582776</v>
      </c>
      <c r="J4642" s="2">
        <v>44325.074172307221</v>
      </c>
      <c r="K4642" s="1">
        <v>73956</v>
      </c>
      <c r="L4642" s="1">
        <v>11649</v>
      </c>
      <c r="M4642" s="1">
        <v>18282</v>
      </c>
      <c r="N4642" s="8">
        <v>2723</v>
      </c>
      <c r="O4642" s="6"/>
    </row>
    <row r="4643" spans="1:15" x14ac:dyDescent="0.25">
      <c r="A4643" s="3">
        <v>41833</v>
      </c>
      <c r="B4643" s="1">
        <v>7</v>
      </c>
      <c r="C4643" s="1">
        <v>13</v>
      </c>
      <c r="D4643" s="1">
        <v>1100</v>
      </c>
      <c r="E4643" s="4">
        <v>410722.56455825473</v>
      </c>
      <c r="F4643" s="2">
        <v>18925.114592565096</v>
      </c>
      <c r="G4643" s="2">
        <v>205587.98408586707</v>
      </c>
      <c r="H4643" s="2">
        <v>41615</v>
      </c>
      <c r="I4643" s="2">
        <v>16139.157171582776</v>
      </c>
      <c r="J4643" s="2">
        <v>45685.931712685073</v>
      </c>
      <c r="K4643" s="1">
        <v>72934</v>
      </c>
      <c r="L4643" s="1">
        <v>11783</v>
      </c>
      <c r="M4643" s="1">
        <v>19220</v>
      </c>
      <c r="N4643" s="8">
        <v>2723</v>
      </c>
      <c r="O4643" s="6"/>
    </row>
    <row r="4644" spans="1:15" x14ac:dyDescent="0.25">
      <c r="A4644" s="3">
        <v>41833</v>
      </c>
      <c r="B4644" s="1">
        <v>7</v>
      </c>
      <c r="C4644" s="1">
        <v>13</v>
      </c>
      <c r="D4644" s="1">
        <v>1200</v>
      </c>
      <c r="E4644" s="4">
        <v>476655.37348844326</v>
      </c>
      <c r="F4644" s="2">
        <v>21942.161846452287</v>
      </c>
      <c r="G4644" s="2">
        <v>205587.98408586707</v>
      </c>
      <c r="H4644" s="2">
        <v>42933</v>
      </c>
      <c r="I4644" s="2">
        <v>18444.751053237458</v>
      </c>
      <c r="J4644" s="2">
        <v>45880.339932739051</v>
      </c>
      <c r="K4644" s="1">
        <v>74877</v>
      </c>
      <c r="L4644" s="1">
        <v>11922</v>
      </c>
      <c r="M4644" s="1">
        <v>19712</v>
      </c>
      <c r="N4644" s="8">
        <v>2723</v>
      </c>
      <c r="O4644" s="6"/>
    </row>
    <row r="4645" spans="1:15" x14ac:dyDescent="0.25">
      <c r="A4645" s="3">
        <v>41833</v>
      </c>
      <c r="B4645" s="1">
        <v>7</v>
      </c>
      <c r="C4645" s="1">
        <v>13</v>
      </c>
      <c r="D4645" s="1">
        <v>1300</v>
      </c>
      <c r="E4645" s="4">
        <v>401378.72182477021</v>
      </c>
      <c r="F4645" s="2">
        <v>22189.011167224875</v>
      </c>
      <c r="G4645" s="2">
        <v>214932.89245340647</v>
      </c>
      <c r="H4645" s="2">
        <v>42418</v>
      </c>
      <c r="I4645" s="2">
        <v>18444.751053237458</v>
      </c>
      <c r="J4645" s="2">
        <v>45685.931712685073</v>
      </c>
      <c r="K4645" s="1">
        <v>74597</v>
      </c>
      <c r="L4645" s="1">
        <v>11897</v>
      </c>
      <c r="M4645" s="1">
        <v>20289</v>
      </c>
      <c r="N4645" s="8">
        <v>2723</v>
      </c>
      <c r="O4645" s="6"/>
    </row>
    <row r="4646" spans="1:15" x14ac:dyDescent="0.25">
      <c r="A4646" s="3">
        <v>41833</v>
      </c>
      <c r="B4646" s="1">
        <v>7</v>
      </c>
      <c r="C4646" s="1">
        <v>13</v>
      </c>
      <c r="D4646" s="1">
        <v>1400</v>
      </c>
      <c r="E4646" s="4">
        <v>393599.76803544973</v>
      </c>
      <c r="F4646" s="2">
        <v>22764.992915694249</v>
      </c>
      <c r="G4646" s="2">
        <v>214932.89245340647</v>
      </c>
      <c r="H4646" s="2">
        <v>43431</v>
      </c>
      <c r="I4646" s="2">
        <v>20750.344934892142</v>
      </c>
      <c r="J4646" s="2">
        <v>45491.523492631088</v>
      </c>
      <c r="K4646" s="1">
        <v>74066</v>
      </c>
      <c r="L4646" s="1">
        <v>11936</v>
      </c>
      <c r="M4646" s="1">
        <v>19844</v>
      </c>
      <c r="N4646" s="8">
        <v>2723</v>
      </c>
      <c r="O4646" s="6"/>
    </row>
    <row r="4647" spans="1:15" x14ac:dyDescent="0.25">
      <c r="A4647" s="3">
        <v>41833</v>
      </c>
      <c r="B4647" s="1">
        <v>7</v>
      </c>
      <c r="C4647" s="1">
        <v>13</v>
      </c>
      <c r="D4647" s="1">
        <v>1500</v>
      </c>
      <c r="E4647" s="4">
        <v>425396.82077146135</v>
      </c>
      <c r="F4647" s="2">
        <v>20077.078089503844</v>
      </c>
      <c r="G4647" s="2">
        <v>214932.89245340647</v>
      </c>
      <c r="H4647" s="2">
        <v>42733</v>
      </c>
      <c r="I4647" s="2">
        <v>20750.344934892142</v>
      </c>
      <c r="J4647" s="2">
        <v>44130.665952253235</v>
      </c>
      <c r="K4647" s="1">
        <v>73585</v>
      </c>
      <c r="L4647" s="1">
        <v>11874</v>
      </c>
      <c r="M4647" s="1">
        <v>19563</v>
      </c>
      <c r="N4647" s="8">
        <v>2723</v>
      </c>
      <c r="O4647" s="6"/>
    </row>
    <row r="4648" spans="1:15" x14ac:dyDescent="0.25">
      <c r="A4648" s="3">
        <v>41833</v>
      </c>
      <c r="B4648" s="1">
        <v>7</v>
      </c>
      <c r="C4648" s="1">
        <v>13</v>
      </c>
      <c r="D4648" s="1">
        <v>1600</v>
      </c>
      <c r="E4648" s="4">
        <v>423368.4555182982</v>
      </c>
      <c r="F4648" s="2">
        <v>23313.546961855558</v>
      </c>
      <c r="G4648" s="2">
        <v>214932.89245340647</v>
      </c>
      <c r="H4648" s="2">
        <v>42145</v>
      </c>
      <c r="I4648" s="2">
        <v>18444.751053237458</v>
      </c>
      <c r="J4648" s="2">
        <v>46269.156372847006</v>
      </c>
      <c r="K4648" s="1">
        <v>69305</v>
      </c>
      <c r="L4648" s="1">
        <v>11908</v>
      </c>
      <c r="M4648" s="1">
        <v>19544</v>
      </c>
      <c r="N4648" s="8">
        <v>2723</v>
      </c>
      <c r="O4648" s="6"/>
    </row>
    <row r="4649" spans="1:15" x14ac:dyDescent="0.25">
      <c r="A4649" s="3">
        <v>41833</v>
      </c>
      <c r="B4649" s="1">
        <v>7</v>
      </c>
      <c r="C4649" s="1">
        <v>13</v>
      </c>
      <c r="D4649" s="1">
        <v>1700</v>
      </c>
      <c r="E4649" s="4">
        <v>420339.38233192422</v>
      </c>
      <c r="F4649" s="2">
        <v>26742.009750363726</v>
      </c>
      <c r="G4649" s="2">
        <v>214932.89245340647</v>
      </c>
      <c r="H4649" s="2">
        <v>41504</v>
      </c>
      <c r="I4649" s="2">
        <v>18444.751053237458</v>
      </c>
      <c r="J4649" s="2">
        <v>44130.665952253235</v>
      </c>
      <c r="K4649" s="1">
        <v>67390</v>
      </c>
      <c r="L4649" s="1">
        <v>11867</v>
      </c>
      <c r="M4649" s="1">
        <v>19771</v>
      </c>
      <c r="N4649" s="8">
        <v>2723</v>
      </c>
      <c r="O4649" s="6"/>
    </row>
    <row r="4650" spans="1:15" x14ac:dyDescent="0.25">
      <c r="A4650" s="3">
        <v>41833</v>
      </c>
      <c r="B4650" s="1">
        <v>7</v>
      </c>
      <c r="C4650" s="1">
        <v>13</v>
      </c>
      <c r="D4650" s="1">
        <v>1800</v>
      </c>
      <c r="E4650" s="4">
        <v>440105.92810480483</v>
      </c>
      <c r="F4650" s="2">
        <v>20735.342944897413</v>
      </c>
      <c r="G4650" s="2">
        <v>205587.98408586707</v>
      </c>
      <c r="H4650" s="2">
        <v>39127</v>
      </c>
      <c r="I4650" s="2">
        <v>16139.157171582776</v>
      </c>
      <c r="J4650" s="2">
        <v>41797.767311605487</v>
      </c>
      <c r="K4650" s="1">
        <v>64875</v>
      </c>
      <c r="L4650" s="1">
        <v>11682</v>
      </c>
      <c r="M4650" s="1">
        <v>19767</v>
      </c>
      <c r="N4650" s="8">
        <v>2723</v>
      </c>
      <c r="O4650" s="6"/>
    </row>
    <row r="4651" spans="1:15" x14ac:dyDescent="0.25">
      <c r="A4651" s="3">
        <v>41833</v>
      </c>
      <c r="B4651" s="1">
        <v>7</v>
      </c>
      <c r="C4651" s="1">
        <v>13</v>
      </c>
      <c r="D4651" s="1">
        <v>1900</v>
      </c>
      <c r="E4651" s="4">
        <v>409734.16622432985</v>
      </c>
      <c r="F4651" s="2">
        <v>22271.29427414907</v>
      </c>
      <c r="G4651" s="2">
        <v>196243.07571832766</v>
      </c>
      <c r="H4651" s="2">
        <v>37796</v>
      </c>
      <c r="I4651" s="2">
        <v>18444.751053237458</v>
      </c>
      <c r="J4651" s="2">
        <v>41408.950871497531</v>
      </c>
      <c r="K4651" s="1">
        <v>63307</v>
      </c>
      <c r="L4651" s="1">
        <v>11967</v>
      </c>
      <c r="M4651" s="1">
        <v>19221</v>
      </c>
      <c r="N4651" s="8">
        <v>2723</v>
      </c>
      <c r="O4651" s="6"/>
    </row>
    <row r="4652" spans="1:15" x14ac:dyDescent="0.25">
      <c r="A4652" s="3">
        <v>41833</v>
      </c>
      <c r="B4652" s="1">
        <v>7</v>
      </c>
      <c r="C4652" s="1">
        <v>13</v>
      </c>
      <c r="D4652" s="1">
        <v>2000</v>
      </c>
      <c r="E4652" s="4">
        <v>361954.50206406665</v>
      </c>
      <c r="F4652" s="2">
        <v>22106.72806030068</v>
      </c>
      <c r="G4652" s="2">
        <v>196243.07571832766</v>
      </c>
      <c r="H4652" s="2">
        <v>36852</v>
      </c>
      <c r="I4652" s="2">
        <v>18444.751053237458</v>
      </c>
      <c r="J4652" s="2">
        <v>41408.950871497531</v>
      </c>
      <c r="K4652" s="1">
        <v>61522</v>
      </c>
      <c r="L4652" s="1">
        <v>11940</v>
      </c>
      <c r="M4652" s="1">
        <v>18668</v>
      </c>
      <c r="N4652" s="8">
        <v>2723</v>
      </c>
      <c r="O4652" s="6"/>
    </row>
    <row r="4653" spans="1:15" x14ac:dyDescent="0.25">
      <c r="A4653" s="3">
        <v>41833</v>
      </c>
      <c r="B4653" s="1">
        <v>7</v>
      </c>
      <c r="C4653" s="1">
        <v>13</v>
      </c>
      <c r="D4653" s="1">
        <v>2100</v>
      </c>
      <c r="E4653" s="4">
        <v>418719.63440825773</v>
      </c>
      <c r="F4653" s="2">
        <v>24465.510458794299</v>
      </c>
      <c r="G4653" s="2">
        <v>186898.16735078825</v>
      </c>
      <c r="H4653" s="2">
        <v>35733</v>
      </c>
      <c r="I4653" s="2">
        <v>18444.751053237458</v>
      </c>
      <c r="J4653" s="2">
        <v>41603.359091551509</v>
      </c>
      <c r="K4653" s="1">
        <v>62306</v>
      </c>
      <c r="L4653" s="1">
        <v>11814</v>
      </c>
      <c r="M4653" s="1">
        <v>18172</v>
      </c>
      <c r="N4653" s="8">
        <v>2723</v>
      </c>
      <c r="O4653" s="6"/>
    </row>
    <row r="4654" spans="1:15" x14ac:dyDescent="0.25">
      <c r="A4654" s="3">
        <v>41833</v>
      </c>
      <c r="B4654" s="1">
        <v>7</v>
      </c>
      <c r="C4654" s="1">
        <v>13</v>
      </c>
      <c r="D4654" s="1">
        <v>2200</v>
      </c>
      <c r="E4654" s="4">
        <v>431376.67426227522</v>
      </c>
      <c r="F4654" s="2">
        <v>25644.901658041112</v>
      </c>
      <c r="G4654" s="2">
        <v>186898.16735078825</v>
      </c>
      <c r="H4654" s="2">
        <v>35650</v>
      </c>
      <c r="I4654" s="2">
        <v>18444.751053237458</v>
      </c>
      <c r="J4654" s="2">
        <v>42380.991971767427</v>
      </c>
      <c r="K4654" s="1">
        <v>64717</v>
      </c>
      <c r="L4654" s="1">
        <v>12011</v>
      </c>
      <c r="M4654" s="1">
        <v>18224</v>
      </c>
      <c r="N4654" s="8">
        <v>3999.7282230736519</v>
      </c>
      <c r="O4654" s="6"/>
    </row>
    <row r="4655" spans="1:15" x14ac:dyDescent="0.25">
      <c r="A4655" s="3">
        <v>41833</v>
      </c>
      <c r="B4655" s="1">
        <v>7</v>
      </c>
      <c r="C4655" s="1">
        <v>13</v>
      </c>
      <c r="D4655" s="1">
        <v>2300</v>
      </c>
      <c r="E4655" s="4">
        <v>402885.67364610452</v>
      </c>
      <c r="F4655" s="2">
        <v>23395.830068779753</v>
      </c>
      <c r="G4655" s="2">
        <v>186898.16735078825</v>
      </c>
      <c r="H4655" s="2">
        <v>35049</v>
      </c>
      <c r="I4655" s="2">
        <v>18444.751053237458</v>
      </c>
      <c r="J4655" s="2">
        <v>42575.400191821405</v>
      </c>
      <c r="K4655" s="1">
        <v>67049</v>
      </c>
      <c r="L4655" s="1">
        <v>12046</v>
      </c>
      <c r="M4655" s="1">
        <v>17143</v>
      </c>
      <c r="N4655" s="8">
        <v>18864.801913613373</v>
      </c>
      <c r="O4655" s="6"/>
    </row>
    <row r="4656" spans="1:15" x14ac:dyDescent="0.25">
      <c r="A4656" s="3">
        <v>41833</v>
      </c>
      <c r="B4656" s="1">
        <v>7</v>
      </c>
      <c r="C4656" s="1">
        <v>13</v>
      </c>
      <c r="D4656" s="1">
        <v>2400</v>
      </c>
      <c r="E4656" s="4">
        <v>283710.43518080772</v>
      </c>
      <c r="F4656" s="2">
        <v>27729.407033454077</v>
      </c>
      <c r="G4656" s="2">
        <v>177553.25898324884</v>
      </c>
      <c r="H4656" s="2">
        <v>34074</v>
      </c>
      <c r="I4656" s="2">
        <v>16139.157171582776</v>
      </c>
      <c r="J4656" s="2">
        <v>42575.400191821405</v>
      </c>
      <c r="K4656" s="1">
        <v>66992</v>
      </c>
      <c r="L4656" s="1">
        <v>11854</v>
      </c>
      <c r="M4656" s="1">
        <v>15584</v>
      </c>
      <c r="N4656" s="8">
        <v>22864.530136687026</v>
      </c>
      <c r="O4656" s="6"/>
    </row>
    <row r="4657" spans="1:15" x14ac:dyDescent="0.25">
      <c r="A4657" s="3">
        <v>41834</v>
      </c>
      <c r="B4657" s="1">
        <v>7</v>
      </c>
      <c r="C4657" s="1">
        <v>14</v>
      </c>
      <c r="D4657" s="1">
        <v>100</v>
      </c>
      <c r="E4657" s="4">
        <v>233983.13895236739</v>
      </c>
      <c r="F4657" s="2">
        <v>21613.029418755505</v>
      </c>
      <c r="G4657" s="2">
        <v>168208.35061570941</v>
      </c>
      <c r="H4657" s="2">
        <v>34945</v>
      </c>
      <c r="I4657" s="2">
        <v>20750.344934892142</v>
      </c>
      <c r="J4657" s="2">
        <v>42575.400191821405</v>
      </c>
      <c r="K4657" s="1">
        <v>66218</v>
      </c>
      <c r="L4657" s="1">
        <v>11854</v>
      </c>
      <c r="M4657" s="1">
        <v>14390</v>
      </c>
      <c r="N4657" s="8">
        <v>22864.530136687026</v>
      </c>
      <c r="O4657" s="6"/>
    </row>
    <row r="4658" spans="1:15" x14ac:dyDescent="0.25">
      <c r="A4658" s="3">
        <v>41834</v>
      </c>
      <c r="B4658" s="1">
        <v>7</v>
      </c>
      <c r="C4658" s="1">
        <v>14</v>
      </c>
      <c r="D4658" s="1">
        <v>200</v>
      </c>
      <c r="E4658" s="4">
        <v>203745.5569637868</v>
      </c>
      <c r="F4658" s="2">
        <v>18595.982164868314</v>
      </c>
      <c r="G4658" s="2">
        <v>168208.35061570941</v>
      </c>
      <c r="H4658" s="2">
        <v>34924</v>
      </c>
      <c r="I4658" s="2">
        <v>20750.344934892142</v>
      </c>
      <c r="J4658" s="2">
        <v>42964.216631929361</v>
      </c>
      <c r="K4658" s="1">
        <v>65314</v>
      </c>
      <c r="L4658" s="1">
        <v>11976</v>
      </c>
      <c r="M4658" s="1">
        <v>13782</v>
      </c>
      <c r="N4658" s="8">
        <v>22864.530136687026</v>
      </c>
      <c r="O4658" s="6"/>
    </row>
    <row r="4659" spans="1:15" x14ac:dyDescent="0.25">
      <c r="A4659" s="3">
        <v>41834</v>
      </c>
      <c r="B4659" s="1">
        <v>7</v>
      </c>
      <c r="C4659" s="1">
        <v>14</v>
      </c>
      <c r="D4659" s="1">
        <v>300</v>
      </c>
      <c r="E4659" s="4">
        <v>196331.38166077028</v>
      </c>
      <c r="F4659" s="2">
        <v>18815.403783332837</v>
      </c>
      <c r="G4659" s="2">
        <v>168208.35061570941</v>
      </c>
      <c r="H4659" s="2">
        <v>34571</v>
      </c>
      <c r="I4659" s="2">
        <v>18444.751053237458</v>
      </c>
      <c r="J4659" s="2">
        <v>41992.175531659472</v>
      </c>
      <c r="K4659" s="1">
        <v>65555</v>
      </c>
      <c r="L4659" s="1">
        <v>11772</v>
      </c>
      <c r="M4659" s="1">
        <v>13488</v>
      </c>
      <c r="N4659" s="8">
        <v>22864.530136687026</v>
      </c>
      <c r="O4659" s="6"/>
    </row>
    <row r="4660" spans="1:15" x14ac:dyDescent="0.25">
      <c r="A4660" s="3">
        <v>41834</v>
      </c>
      <c r="B4660" s="1">
        <v>7</v>
      </c>
      <c r="C4660" s="1">
        <v>14</v>
      </c>
      <c r="D4660" s="1">
        <v>400</v>
      </c>
      <c r="E4660" s="4">
        <v>213801.17388868096</v>
      </c>
      <c r="F4660" s="2">
        <v>19199.391615645753</v>
      </c>
      <c r="G4660" s="2">
        <v>177553.25898324884</v>
      </c>
      <c r="H4660" s="2">
        <v>34670</v>
      </c>
      <c r="I4660" s="2">
        <v>18444.751053237458</v>
      </c>
      <c r="J4660" s="2">
        <v>42186.58375171345</v>
      </c>
      <c r="K4660" s="1">
        <v>63763</v>
      </c>
      <c r="L4660" s="1">
        <v>11557</v>
      </c>
      <c r="M4660" s="1">
        <v>13227</v>
      </c>
      <c r="N4660" s="8">
        <v>22864.530136687026</v>
      </c>
      <c r="O4660" s="6"/>
    </row>
    <row r="4661" spans="1:15" x14ac:dyDescent="0.25">
      <c r="A4661" s="3">
        <v>41834</v>
      </c>
      <c r="B4661" s="1">
        <v>7</v>
      </c>
      <c r="C4661" s="1">
        <v>14</v>
      </c>
      <c r="D4661" s="1">
        <v>500</v>
      </c>
      <c r="E4661" s="4">
        <v>211276.26596954314</v>
      </c>
      <c r="F4661" s="2">
        <v>20214.216601044169</v>
      </c>
      <c r="G4661" s="2">
        <v>177553.25898324884</v>
      </c>
      <c r="H4661" s="2">
        <v>35926</v>
      </c>
      <c r="I4661" s="2">
        <v>18444.751053237458</v>
      </c>
      <c r="J4661" s="2">
        <v>44908.298832469154</v>
      </c>
      <c r="K4661" s="1">
        <v>62349</v>
      </c>
      <c r="L4661" s="1">
        <v>11338</v>
      </c>
      <c r="M4661" s="1">
        <v>13770</v>
      </c>
      <c r="N4661" s="8">
        <v>22864.530136687026</v>
      </c>
      <c r="O4661" s="6"/>
    </row>
    <row r="4662" spans="1:15" x14ac:dyDescent="0.25">
      <c r="A4662" s="3">
        <v>41834</v>
      </c>
      <c r="B4662" s="1">
        <v>7</v>
      </c>
      <c r="C4662" s="1">
        <v>14</v>
      </c>
      <c r="D4662" s="1">
        <v>600</v>
      </c>
      <c r="E4662" s="4">
        <v>232192.07008808691</v>
      </c>
      <c r="F4662" s="2">
        <v>21146.75847951839</v>
      </c>
      <c r="G4662" s="2">
        <v>196243.07571832766</v>
      </c>
      <c r="H4662" s="2">
        <v>37540</v>
      </c>
      <c r="I4662" s="2">
        <v>20750.344934892142</v>
      </c>
      <c r="J4662" s="2">
        <v>47824.422133278837</v>
      </c>
      <c r="K4662" s="1">
        <v>63150</v>
      </c>
      <c r="L4662" s="1">
        <v>11875</v>
      </c>
      <c r="M4662" s="1">
        <v>14474</v>
      </c>
      <c r="N4662" s="8">
        <v>22297.610535809581</v>
      </c>
      <c r="O4662" s="6"/>
    </row>
    <row r="4663" spans="1:15" x14ac:dyDescent="0.25">
      <c r="A4663" s="3">
        <v>41834</v>
      </c>
      <c r="B4663" s="1">
        <v>7</v>
      </c>
      <c r="C4663" s="1">
        <v>14</v>
      </c>
      <c r="D4663" s="1">
        <v>700</v>
      </c>
      <c r="E4663" s="4">
        <v>255077.17311369348</v>
      </c>
      <c r="F4663" s="2">
        <v>18376.560546403791</v>
      </c>
      <c r="G4663" s="2">
        <v>224277.80082094588</v>
      </c>
      <c r="H4663" s="2">
        <v>40373</v>
      </c>
      <c r="I4663" s="2">
        <v>23055.938816546823</v>
      </c>
      <c r="J4663" s="2">
        <v>54239.893395060149</v>
      </c>
      <c r="K4663" s="1">
        <v>64635</v>
      </c>
      <c r="L4663" s="1">
        <v>12762</v>
      </c>
      <c r="M4663" s="1">
        <v>16204</v>
      </c>
      <c r="N4663" s="8">
        <v>11432.265068343513</v>
      </c>
      <c r="O4663" s="6"/>
    </row>
    <row r="4664" spans="1:15" x14ac:dyDescent="0.25">
      <c r="A4664" s="3">
        <v>41834</v>
      </c>
      <c r="B4664" s="1">
        <v>7</v>
      </c>
      <c r="C4664" s="1">
        <v>14</v>
      </c>
      <c r="D4664" s="1">
        <v>800</v>
      </c>
      <c r="E4664" s="4">
        <v>327682.01853408385</v>
      </c>
      <c r="F4664" s="2">
        <v>22243.866571841005</v>
      </c>
      <c r="G4664" s="2">
        <v>271002.34265864297</v>
      </c>
      <c r="H4664" s="2">
        <v>39729</v>
      </c>
      <c r="I4664" s="2">
        <v>32278.314343165552</v>
      </c>
      <c r="J4664" s="2">
        <v>57933.649576085751</v>
      </c>
      <c r="K4664" s="1">
        <v>64186</v>
      </c>
      <c r="L4664" s="1">
        <v>13387</v>
      </c>
      <c r="M4664" s="1">
        <v>19063</v>
      </c>
      <c r="N4664" s="8">
        <v>2723</v>
      </c>
      <c r="O4664" s="6"/>
    </row>
    <row r="4665" spans="1:15" x14ac:dyDescent="0.25">
      <c r="A4665" s="3">
        <v>41834</v>
      </c>
      <c r="B4665" s="1">
        <v>7</v>
      </c>
      <c r="C4665" s="1">
        <v>14</v>
      </c>
      <c r="D4665" s="1">
        <v>900</v>
      </c>
      <c r="E4665" s="4">
        <v>346084.23561873846</v>
      </c>
      <c r="F4665" s="2">
        <v>33708.646136612326</v>
      </c>
      <c r="G4665" s="2">
        <v>308381.9761288006</v>
      </c>
      <c r="H4665" s="2">
        <v>43580</v>
      </c>
      <c r="I4665" s="2">
        <v>36889.502106474916</v>
      </c>
      <c r="J4665" s="2">
        <v>66293.203038406849</v>
      </c>
      <c r="K4665" s="1">
        <v>66371</v>
      </c>
      <c r="L4665" s="1">
        <v>13580</v>
      </c>
      <c r="M4665" s="1">
        <v>21388</v>
      </c>
      <c r="N4665" s="8">
        <v>2723</v>
      </c>
      <c r="O4665" s="6"/>
    </row>
    <row r="4666" spans="1:15" x14ac:dyDescent="0.25">
      <c r="A4666" s="3">
        <v>41834</v>
      </c>
      <c r="B4666" s="1">
        <v>7</v>
      </c>
      <c r="C4666" s="1">
        <v>14</v>
      </c>
      <c r="D4666" s="1">
        <v>1000</v>
      </c>
      <c r="E4666" s="4">
        <v>338667.36547136446</v>
      </c>
      <c r="F4666" s="2">
        <v>37959.939994362459</v>
      </c>
      <c r="G4666" s="2">
        <v>336416.70123141882</v>
      </c>
      <c r="H4666" s="2">
        <v>49146</v>
      </c>
      <c r="I4666" s="2">
        <v>39195.0959881296</v>
      </c>
      <c r="J4666" s="2">
        <v>64543.529057921034</v>
      </c>
      <c r="K4666" s="1">
        <v>72874</v>
      </c>
      <c r="L4666" s="1">
        <v>13863</v>
      </c>
      <c r="M4666" s="1">
        <v>22678</v>
      </c>
      <c r="N4666" s="8">
        <v>2723</v>
      </c>
      <c r="O4666" s="6"/>
    </row>
    <row r="4667" spans="1:15" x14ac:dyDescent="0.25">
      <c r="A4667" s="3">
        <v>41834</v>
      </c>
      <c r="B4667" s="1">
        <v>7</v>
      </c>
      <c r="C4667" s="1">
        <v>14</v>
      </c>
      <c r="D4667" s="1">
        <v>1100</v>
      </c>
      <c r="E4667" s="4">
        <v>370455.58775000251</v>
      </c>
      <c r="F4667" s="2">
        <v>40455.86090439641</v>
      </c>
      <c r="G4667" s="2">
        <v>336416.70123141882</v>
      </c>
      <c r="H4667" s="2">
        <v>55695</v>
      </c>
      <c r="I4667" s="2">
        <v>39195.0959881296</v>
      </c>
      <c r="J4667" s="2">
        <v>63571.487957651138</v>
      </c>
      <c r="K4667" s="1">
        <v>74690</v>
      </c>
      <c r="L4667" s="1">
        <v>14111</v>
      </c>
      <c r="M4667" s="1">
        <v>23319</v>
      </c>
      <c r="N4667" s="8">
        <v>2723</v>
      </c>
      <c r="O4667" s="6"/>
    </row>
    <row r="4668" spans="1:15" x14ac:dyDescent="0.25">
      <c r="A4668" s="3">
        <v>41834</v>
      </c>
      <c r="B4668" s="1">
        <v>7</v>
      </c>
      <c r="C4668" s="1">
        <v>14</v>
      </c>
      <c r="D4668" s="1">
        <v>1200</v>
      </c>
      <c r="E4668" s="4">
        <v>365800.66345215391</v>
      </c>
      <c r="F4668" s="2">
        <v>44597.443952914276</v>
      </c>
      <c r="G4668" s="2">
        <v>336416.70123141882</v>
      </c>
      <c r="H4668" s="2">
        <v>56823</v>
      </c>
      <c r="I4668" s="2">
        <v>41500.689869784284</v>
      </c>
      <c r="J4668" s="2">
        <v>65321.161938136953</v>
      </c>
      <c r="K4668" s="1">
        <v>77718</v>
      </c>
      <c r="L4668" s="1">
        <v>13818</v>
      </c>
      <c r="M4668" s="1">
        <v>23679</v>
      </c>
      <c r="N4668" s="8">
        <v>2723</v>
      </c>
      <c r="O4668" s="6"/>
    </row>
    <row r="4669" spans="1:15" x14ac:dyDescent="0.25">
      <c r="A4669" s="3">
        <v>41834</v>
      </c>
      <c r="B4669" s="1">
        <v>7</v>
      </c>
      <c r="C4669" s="1">
        <v>14</v>
      </c>
      <c r="D4669" s="1">
        <v>1300</v>
      </c>
      <c r="E4669" s="4">
        <v>352909.67070228903</v>
      </c>
      <c r="F4669" s="2">
        <v>41470.685889794826</v>
      </c>
      <c r="G4669" s="2">
        <v>345761.60959895822</v>
      </c>
      <c r="H4669" s="2">
        <v>57294</v>
      </c>
      <c r="I4669" s="2">
        <v>39195.0959881296</v>
      </c>
      <c r="J4669" s="2">
        <v>64543.529057921034</v>
      </c>
      <c r="K4669" s="1">
        <v>76481</v>
      </c>
      <c r="L4669" s="1">
        <v>13993</v>
      </c>
      <c r="M4669" s="1">
        <v>23745</v>
      </c>
      <c r="N4669" s="8">
        <v>2723</v>
      </c>
      <c r="O4669" s="6"/>
    </row>
    <row r="4670" spans="1:15" x14ac:dyDescent="0.25">
      <c r="A4670" s="3">
        <v>41834</v>
      </c>
      <c r="B4670" s="1">
        <v>7</v>
      </c>
      <c r="C4670" s="1">
        <v>14</v>
      </c>
      <c r="D4670" s="1">
        <v>1400</v>
      </c>
      <c r="E4670" s="4">
        <v>330783.2951970094</v>
      </c>
      <c r="F4670" s="2">
        <v>41909.529126723872</v>
      </c>
      <c r="G4670" s="2">
        <v>336416.70123141882</v>
      </c>
      <c r="H4670" s="2">
        <v>57116</v>
      </c>
      <c r="I4670" s="2">
        <v>43806.283751438961</v>
      </c>
      <c r="J4670" s="2">
        <v>68237.285238946642</v>
      </c>
      <c r="K4670" s="1">
        <v>77203</v>
      </c>
      <c r="L4670" s="1">
        <v>13668</v>
      </c>
      <c r="M4670" s="1">
        <v>23505</v>
      </c>
      <c r="N4670" s="8">
        <v>2723</v>
      </c>
      <c r="O4670" s="6"/>
    </row>
    <row r="4671" spans="1:15" x14ac:dyDescent="0.25">
      <c r="A4671" s="3">
        <v>41834</v>
      </c>
      <c r="B4671" s="1">
        <v>7</v>
      </c>
      <c r="C4671" s="1">
        <v>14</v>
      </c>
      <c r="D4671" s="1">
        <v>1500</v>
      </c>
      <c r="E4671" s="4">
        <v>336871.36885017989</v>
      </c>
      <c r="F4671" s="2">
        <v>39934.734560543162</v>
      </c>
      <c r="G4671" s="2">
        <v>336416.70123141882</v>
      </c>
      <c r="H4671" s="2">
        <v>56897</v>
      </c>
      <c r="I4671" s="2">
        <v>41500.689869784284</v>
      </c>
      <c r="J4671" s="2">
        <v>63960.304397759101</v>
      </c>
      <c r="K4671" s="1">
        <v>77824</v>
      </c>
      <c r="L4671" s="1">
        <v>13766</v>
      </c>
      <c r="M4671" s="1">
        <v>23205</v>
      </c>
      <c r="N4671" s="8">
        <v>2723</v>
      </c>
      <c r="O4671" s="6"/>
    </row>
    <row r="4672" spans="1:15" x14ac:dyDescent="0.25">
      <c r="A4672" s="3">
        <v>41834</v>
      </c>
      <c r="B4672" s="1">
        <v>7</v>
      </c>
      <c r="C4672" s="1">
        <v>14</v>
      </c>
      <c r="D4672" s="1">
        <v>1600</v>
      </c>
      <c r="E4672" s="4">
        <v>373971.75300431804</v>
      </c>
      <c r="F4672" s="2">
        <v>41360.975080562559</v>
      </c>
      <c r="G4672" s="2">
        <v>317726.88449634</v>
      </c>
      <c r="H4672" s="2">
        <v>55671</v>
      </c>
      <c r="I4672" s="2">
        <v>36889.502106474916</v>
      </c>
      <c r="J4672" s="2">
        <v>63960.304397759101</v>
      </c>
      <c r="K4672" s="1">
        <v>78783</v>
      </c>
      <c r="L4672" s="1">
        <v>12791</v>
      </c>
      <c r="M4672" s="1">
        <v>22846</v>
      </c>
      <c r="N4672" s="8">
        <v>2723</v>
      </c>
      <c r="O4672" s="6"/>
    </row>
    <row r="4673" spans="1:15" x14ac:dyDescent="0.25">
      <c r="A4673" s="3">
        <v>41834</v>
      </c>
      <c r="B4673" s="1">
        <v>7</v>
      </c>
      <c r="C4673" s="1">
        <v>14</v>
      </c>
      <c r="D4673" s="1">
        <v>1700</v>
      </c>
      <c r="E4673" s="4">
        <v>395783.11317180714</v>
      </c>
      <c r="F4673" s="2">
        <v>38810.198765912479</v>
      </c>
      <c r="G4673" s="2">
        <v>299037.06776126119</v>
      </c>
      <c r="H4673" s="2">
        <v>52892</v>
      </c>
      <c r="I4673" s="2">
        <v>29972.720461510871</v>
      </c>
      <c r="J4673" s="2">
        <v>57544.833135977788</v>
      </c>
      <c r="K4673" s="1">
        <v>74921</v>
      </c>
      <c r="L4673" s="1">
        <v>12004</v>
      </c>
      <c r="M4673" s="1">
        <v>23085</v>
      </c>
      <c r="N4673" s="8">
        <v>2723</v>
      </c>
      <c r="O4673" s="6"/>
    </row>
    <row r="4674" spans="1:15" x14ac:dyDescent="0.25">
      <c r="A4674" s="3">
        <v>41834</v>
      </c>
      <c r="B4674" s="1">
        <v>7</v>
      </c>
      <c r="C4674" s="1">
        <v>14</v>
      </c>
      <c r="D4674" s="1">
        <v>1800</v>
      </c>
      <c r="E4674" s="4">
        <v>432815.93072259479</v>
      </c>
      <c r="F4674" s="2">
        <v>23176.40845031523</v>
      </c>
      <c r="G4674" s="2">
        <v>261657.43429110353</v>
      </c>
      <c r="H4674" s="2">
        <v>50322</v>
      </c>
      <c r="I4674" s="2">
        <v>25361.532698201503</v>
      </c>
      <c r="J4674" s="2">
        <v>55600.750935438002</v>
      </c>
      <c r="K4674" s="1">
        <v>73619</v>
      </c>
      <c r="L4674" s="1">
        <v>11904</v>
      </c>
      <c r="M4674" s="1">
        <v>22542</v>
      </c>
      <c r="N4674" s="8">
        <v>2723</v>
      </c>
      <c r="O4674" s="6"/>
    </row>
    <row r="4675" spans="1:15" x14ac:dyDescent="0.25">
      <c r="A4675" s="3">
        <v>41834</v>
      </c>
      <c r="B4675" s="1">
        <v>7</v>
      </c>
      <c r="C4675" s="1">
        <v>14</v>
      </c>
      <c r="D4675" s="1">
        <v>1900</v>
      </c>
      <c r="E4675" s="4">
        <v>462413.39751447557</v>
      </c>
      <c r="F4675" s="2">
        <v>22298.721976457138</v>
      </c>
      <c r="G4675" s="2">
        <v>233622.70918848531</v>
      </c>
      <c r="H4675" s="2">
        <v>47559</v>
      </c>
      <c r="I4675" s="2">
        <v>25361.532698201503</v>
      </c>
      <c r="J4675" s="2">
        <v>56767.200255761876</v>
      </c>
      <c r="K4675" s="1">
        <v>74653</v>
      </c>
      <c r="L4675" s="1">
        <v>12068</v>
      </c>
      <c r="M4675" s="1">
        <v>21190</v>
      </c>
      <c r="N4675" s="8">
        <v>2723</v>
      </c>
      <c r="O4675" s="6"/>
    </row>
    <row r="4676" spans="1:15" x14ac:dyDescent="0.25">
      <c r="A4676" s="3">
        <v>41834</v>
      </c>
      <c r="B4676" s="1">
        <v>7</v>
      </c>
      <c r="C4676" s="1">
        <v>14</v>
      </c>
      <c r="D4676" s="1">
        <v>2000</v>
      </c>
      <c r="E4676" s="4">
        <v>389854.49509216018</v>
      </c>
      <c r="F4676" s="2">
        <v>23615.251687244272</v>
      </c>
      <c r="G4676" s="2">
        <v>233622.70918848531</v>
      </c>
      <c r="H4676" s="2">
        <v>45757</v>
      </c>
      <c r="I4676" s="2">
        <v>25361.532698201503</v>
      </c>
      <c r="J4676" s="2">
        <v>56183.975595599935</v>
      </c>
      <c r="K4676" s="1">
        <v>77705</v>
      </c>
      <c r="L4676" s="1">
        <v>11910</v>
      </c>
      <c r="M4676" s="1">
        <v>20797</v>
      </c>
      <c r="N4676" s="8">
        <v>2723</v>
      </c>
      <c r="O4676" s="6"/>
    </row>
    <row r="4677" spans="1:15" x14ac:dyDescent="0.25">
      <c r="A4677" s="3">
        <v>41834</v>
      </c>
      <c r="B4677" s="1">
        <v>7</v>
      </c>
      <c r="C4677" s="1">
        <v>14</v>
      </c>
      <c r="D4677" s="1">
        <v>2100</v>
      </c>
      <c r="E4677" s="4">
        <v>340556.72332537547</v>
      </c>
      <c r="F4677" s="2">
        <v>27592.268521913753</v>
      </c>
      <c r="G4677" s="2">
        <v>214932.89245340647</v>
      </c>
      <c r="H4677" s="2">
        <v>43342</v>
      </c>
      <c r="I4677" s="2">
        <v>25361.532698201503</v>
      </c>
      <c r="J4677" s="2">
        <v>55989.567375545957</v>
      </c>
      <c r="K4677" s="1">
        <v>78028</v>
      </c>
      <c r="L4677" s="1">
        <v>11915</v>
      </c>
      <c r="M4677" s="1">
        <v>20345</v>
      </c>
      <c r="N4677" s="8">
        <v>2723</v>
      </c>
      <c r="O4677" s="6"/>
    </row>
    <row r="4678" spans="1:15" x14ac:dyDescent="0.25">
      <c r="A4678" s="3">
        <v>41834</v>
      </c>
      <c r="B4678" s="1">
        <v>7</v>
      </c>
      <c r="C4678" s="1">
        <v>14</v>
      </c>
      <c r="D4678" s="1">
        <v>2200</v>
      </c>
      <c r="E4678" s="4">
        <v>394145.71216777305</v>
      </c>
      <c r="F4678" s="2">
        <v>21530.746311831306</v>
      </c>
      <c r="G4678" s="2">
        <v>205587.98408586707</v>
      </c>
      <c r="H4678" s="2">
        <v>41081</v>
      </c>
      <c r="I4678" s="2">
        <v>23055.938816546823</v>
      </c>
      <c r="J4678" s="2">
        <v>55600.750935438002</v>
      </c>
      <c r="K4678" s="1">
        <v>77366</v>
      </c>
      <c r="L4678" s="1">
        <v>12078</v>
      </c>
      <c r="M4678" s="1">
        <v>20274</v>
      </c>
      <c r="N4678" s="8">
        <v>3999.7282230736519</v>
      </c>
      <c r="O4678" s="6"/>
    </row>
    <row r="4679" spans="1:15" x14ac:dyDescent="0.25">
      <c r="A4679" s="3">
        <v>41834</v>
      </c>
      <c r="B4679" s="1">
        <v>7</v>
      </c>
      <c r="C4679" s="1">
        <v>14</v>
      </c>
      <c r="D4679" s="1">
        <v>2300</v>
      </c>
      <c r="E4679" s="4">
        <v>373183.41367809969</v>
      </c>
      <c r="F4679" s="2">
        <v>18733.120676408642</v>
      </c>
      <c r="G4679" s="2">
        <v>196243.07571832766</v>
      </c>
      <c r="H4679" s="2">
        <v>38701</v>
      </c>
      <c r="I4679" s="2">
        <v>20750.344934892142</v>
      </c>
      <c r="J4679" s="2">
        <v>55989.567375545957</v>
      </c>
      <c r="K4679" s="1">
        <v>77833</v>
      </c>
      <c r="L4679" s="1">
        <v>12179</v>
      </c>
      <c r="M4679" s="1">
        <v>18634</v>
      </c>
      <c r="N4679" s="8">
        <v>18864.801913613373</v>
      </c>
      <c r="O4679" s="6"/>
    </row>
    <row r="4680" spans="1:15" x14ac:dyDescent="0.25">
      <c r="A4680" s="3">
        <v>41834</v>
      </c>
      <c r="B4680" s="1">
        <v>7</v>
      </c>
      <c r="C4680" s="1">
        <v>14</v>
      </c>
      <c r="D4680" s="1">
        <v>2400</v>
      </c>
      <c r="E4680" s="4">
        <v>298730.2168673235</v>
      </c>
      <c r="F4680" s="2">
        <v>18321.705141787661</v>
      </c>
      <c r="G4680" s="2">
        <v>186898.16735078825</v>
      </c>
      <c r="H4680" s="2">
        <v>36719</v>
      </c>
      <c r="I4680" s="2">
        <v>18444.751053237458</v>
      </c>
      <c r="J4680" s="2">
        <v>52295.811194520356</v>
      </c>
      <c r="K4680" s="1">
        <v>76335</v>
      </c>
      <c r="L4680" s="1">
        <v>12332</v>
      </c>
      <c r="M4680" s="1">
        <v>16630</v>
      </c>
      <c r="N4680" s="8">
        <v>22864.530136687026</v>
      </c>
      <c r="O4680" s="6"/>
    </row>
    <row r="4681" spans="1:15" x14ac:dyDescent="0.25">
      <c r="A4681" s="3">
        <v>41835</v>
      </c>
      <c r="B4681" s="1">
        <v>7</v>
      </c>
      <c r="C4681" s="1">
        <v>15</v>
      </c>
      <c r="D4681" s="1">
        <v>100</v>
      </c>
      <c r="E4681" s="4">
        <v>257330.9654714592</v>
      </c>
      <c r="F4681" s="2">
        <v>18870.25918794897</v>
      </c>
      <c r="G4681" s="2">
        <v>177553.25898324884</v>
      </c>
      <c r="H4681" s="2">
        <v>35658</v>
      </c>
      <c r="I4681" s="2">
        <v>18444.751053237458</v>
      </c>
      <c r="J4681" s="2">
        <v>51129.361874196482</v>
      </c>
      <c r="K4681" s="1">
        <v>73392</v>
      </c>
      <c r="L4681" s="1">
        <v>11752</v>
      </c>
      <c r="M4681" s="1">
        <v>15499</v>
      </c>
      <c r="N4681" s="8">
        <v>22864.530136687026</v>
      </c>
      <c r="O4681" s="6"/>
    </row>
    <row r="4682" spans="1:15" x14ac:dyDescent="0.25">
      <c r="A4682" s="3">
        <v>41835</v>
      </c>
      <c r="B4682" s="1">
        <v>7</v>
      </c>
      <c r="C4682" s="1">
        <v>15</v>
      </c>
      <c r="D4682" s="1">
        <v>200</v>
      </c>
      <c r="E4682" s="4">
        <v>228571.38295540199</v>
      </c>
      <c r="F4682" s="2">
        <v>18952.542294873165</v>
      </c>
      <c r="G4682" s="2">
        <v>168208.35061570941</v>
      </c>
      <c r="H4682" s="2">
        <v>35255</v>
      </c>
      <c r="I4682" s="2">
        <v>16139.157171582776</v>
      </c>
      <c r="J4682" s="2">
        <v>51323.77009425046</v>
      </c>
      <c r="K4682" s="1">
        <v>74350</v>
      </c>
      <c r="L4682" s="1">
        <v>11970</v>
      </c>
      <c r="M4682" s="1">
        <v>15012</v>
      </c>
      <c r="N4682" s="8">
        <v>22864.530136687026</v>
      </c>
      <c r="O4682" s="6"/>
    </row>
    <row r="4683" spans="1:15" x14ac:dyDescent="0.25">
      <c r="A4683" s="3">
        <v>41835</v>
      </c>
      <c r="B4683" s="1">
        <v>7</v>
      </c>
      <c r="C4683" s="1">
        <v>15</v>
      </c>
      <c r="D4683" s="1">
        <v>300</v>
      </c>
      <c r="E4683" s="4">
        <v>222538.68817274738</v>
      </c>
      <c r="F4683" s="2">
        <v>18513.699057944119</v>
      </c>
      <c r="G4683" s="2">
        <v>177553.25898324884</v>
      </c>
      <c r="H4683" s="2">
        <v>35113</v>
      </c>
      <c r="I4683" s="2">
        <v>16139.157171582776</v>
      </c>
      <c r="J4683" s="2">
        <v>50740.545434088526</v>
      </c>
      <c r="K4683" s="1">
        <v>75308</v>
      </c>
      <c r="L4683" s="1">
        <v>12026</v>
      </c>
      <c r="M4683" s="1">
        <v>14473</v>
      </c>
      <c r="N4683" s="8">
        <v>22864.530136687026</v>
      </c>
      <c r="O4683" s="6"/>
    </row>
    <row r="4684" spans="1:15" x14ac:dyDescent="0.25">
      <c r="A4684" s="3">
        <v>41835</v>
      </c>
      <c r="B4684" s="1">
        <v>7</v>
      </c>
      <c r="C4684" s="1">
        <v>15</v>
      </c>
      <c r="D4684" s="1">
        <v>400</v>
      </c>
      <c r="E4684" s="4">
        <v>209306.09629770482</v>
      </c>
      <c r="F4684" s="2">
        <v>20296.499707968367</v>
      </c>
      <c r="G4684" s="2">
        <v>177553.25898324884</v>
      </c>
      <c r="H4684" s="2">
        <v>35323</v>
      </c>
      <c r="I4684" s="2">
        <v>16139.157171582776</v>
      </c>
      <c r="J4684" s="2">
        <v>51712.586534358423</v>
      </c>
      <c r="K4684" s="1">
        <v>77891</v>
      </c>
      <c r="L4684" s="1">
        <v>12026</v>
      </c>
      <c r="M4684" s="1">
        <v>14316</v>
      </c>
      <c r="N4684" s="8">
        <v>22864.530136687026</v>
      </c>
      <c r="O4684" s="6"/>
    </row>
    <row r="4685" spans="1:15" x14ac:dyDescent="0.25">
      <c r="A4685" s="3">
        <v>41835</v>
      </c>
      <c r="B4685" s="1">
        <v>7</v>
      </c>
      <c r="C4685" s="1">
        <v>15</v>
      </c>
      <c r="D4685" s="1">
        <v>500</v>
      </c>
      <c r="E4685" s="4">
        <v>213809.15128089429</v>
      </c>
      <c r="F4685" s="2">
        <v>22490.715892613593</v>
      </c>
      <c r="G4685" s="2">
        <v>177553.25898324884</v>
      </c>
      <c r="H4685" s="2">
        <v>36684</v>
      </c>
      <c r="I4685" s="2">
        <v>16139.157171582776</v>
      </c>
      <c r="J4685" s="2">
        <v>52879.035854682297</v>
      </c>
      <c r="K4685" s="1">
        <v>77322</v>
      </c>
      <c r="L4685" s="1">
        <v>11575</v>
      </c>
      <c r="M4685" s="1">
        <v>14652</v>
      </c>
      <c r="N4685" s="8">
        <v>22864.530136687026</v>
      </c>
      <c r="O4685" s="6"/>
    </row>
    <row r="4686" spans="1:15" x14ac:dyDescent="0.25">
      <c r="A4686" s="3">
        <v>41835</v>
      </c>
      <c r="B4686" s="1">
        <v>7</v>
      </c>
      <c r="C4686" s="1">
        <v>15</v>
      </c>
      <c r="D4686" s="1">
        <v>600</v>
      </c>
      <c r="E4686" s="4">
        <v>225909.77229128691</v>
      </c>
      <c r="F4686" s="2">
        <v>21667.884823371634</v>
      </c>
      <c r="G4686" s="2">
        <v>196243.07571832766</v>
      </c>
      <c r="H4686" s="2">
        <v>38822</v>
      </c>
      <c r="I4686" s="2">
        <v>18444.751053237458</v>
      </c>
      <c r="J4686" s="2">
        <v>53656.668734898209</v>
      </c>
      <c r="K4686" s="1">
        <v>73777</v>
      </c>
      <c r="L4686" s="1">
        <v>12179</v>
      </c>
      <c r="M4686" s="1">
        <v>15282</v>
      </c>
      <c r="N4686" s="8">
        <v>22297.610535809581</v>
      </c>
      <c r="O4686" s="6"/>
    </row>
    <row r="4687" spans="1:15" x14ac:dyDescent="0.25">
      <c r="A4687" s="3">
        <v>41835</v>
      </c>
      <c r="B4687" s="1">
        <v>7</v>
      </c>
      <c r="C4687" s="1">
        <v>15</v>
      </c>
      <c r="D4687" s="1">
        <v>700</v>
      </c>
      <c r="E4687" s="4">
        <v>285650.6991890287</v>
      </c>
      <c r="F4687" s="2">
        <v>19226.819317953818</v>
      </c>
      <c r="G4687" s="2">
        <v>224277.80082094588</v>
      </c>
      <c r="H4687" s="2">
        <v>45096</v>
      </c>
      <c r="I4687" s="2">
        <v>23055.938816546823</v>
      </c>
      <c r="J4687" s="2">
        <v>62016.222197219307</v>
      </c>
      <c r="K4687" s="1">
        <v>75876</v>
      </c>
      <c r="L4687" s="1">
        <v>13175</v>
      </c>
      <c r="M4687" s="1">
        <v>16893</v>
      </c>
      <c r="N4687" s="8">
        <v>11432.265068343513</v>
      </c>
      <c r="O4687" s="6"/>
    </row>
    <row r="4688" spans="1:15" x14ac:dyDescent="0.25">
      <c r="A4688" s="3">
        <v>41835</v>
      </c>
      <c r="B4688" s="1">
        <v>7</v>
      </c>
      <c r="C4688" s="1">
        <v>15</v>
      </c>
      <c r="D4688" s="1">
        <v>800</v>
      </c>
      <c r="E4688" s="4">
        <v>310493.98167890834</v>
      </c>
      <c r="F4688" s="2">
        <v>20241.644303352237</v>
      </c>
      <c r="G4688" s="2">
        <v>280347.25102618238</v>
      </c>
      <c r="H4688" s="2">
        <v>50858</v>
      </c>
      <c r="I4688" s="2">
        <v>27667.126579856187</v>
      </c>
      <c r="J4688" s="2">
        <v>66487.61125846082</v>
      </c>
      <c r="K4688" s="1">
        <v>77926</v>
      </c>
      <c r="L4688" s="1">
        <v>13522</v>
      </c>
      <c r="M4688" s="1">
        <v>19844</v>
      </c>
      <c r="N4688" s="8">
        <v>2723</v>
      </c>
      <c r="O4688" s="6"/>
    </row>
    <row r="4689" spans="1:15" x14ac:dyDescent="0.25">
      <c r="A4689" s="3">
        <v>41835</v>
      </c>
      <c r="B4689" s="1">
        <v>7</v>
      </c>
      <c r="C4689" s="1">
        <v>15</v>
      </c>
      <c r="D4689" s="1">
        <v>900</v>
      </c>
      <c r="E4689" s="4">
        <v>291183.08911447262</v>
      </c>
      <c r="F4689" s="2">
        <v>31432.146845042902</v>
      </c>
      <c r="G4689" s="2">
        <v>308381.9761288006</v>
      </c>
      <c r="H4689" s="2">
        <v>54048</v>
      </c>
      <c r="I4689" s="2">
        <v>39195.0959881296</v>
      </c>
      <c r="J4689" s="2">
        <v>68820.509899108569</v>
      </c>
      <c r="K4689" s="1">
        <v>82310</v>
      </c>
      <c r="L4689" s="1">
        <v>13672</v>
      </c>
      <c r="M4689" s="1">
        <v>22223</v>
      </c>
      <c r="N4689" s="8">
        <v>2723</v>
      </c>
      <c r="O4689" s="6"/>
    </row>
    <row r="4690" spans="1:15" x14ac:dyDescent="0.25">
      <c r="A4690" s="3">
        <v>41835</v>
      </c>
      <c r="B4690" s="1">
        <v>7</v>
      </c>
      <c r="C4690" s="1">
        <v>15</v>
      </c>
      <c r="D4690" s="1">
        <v>1000</v>
      </c>
      <c r="E4690" s="4">
        <v>353066.66827314493</v>
      </c>
      <c r="F4690" s="2">
        <v>38151.933910518914</v>
      </c>
      <c r="G4690" s="2">
        <v>327071.79286387941</v>
      </c>
      <c r="H4690" s="2">
        <v>56384</v>
      </c>
      <c r="I4690" s="2">
        <v>41500.689869784284</v>
      </c>
      <c r="J4690" s="2">
        <v>73680.715400458052</v>
      </c>
      <c r="K4690" s="1">
        <v>82682</v>
      </c>
      <c r="L4690" s="1">
        <v>13513</v>
      </c>
      <c r="M4690" s="1">
        <v>23588</v>
      </c>
      <c r="N4690" s="8">
        <v>2723</v>
      </c>
      <c r="O4690" s="6"/>
    </row>
    <row r="4691" spans="1:15" x14ac:dyDescent="0.25">
      <c r="A4691" s="3">
        <v>41835</v>
      </c>
      <c r="B4691" s="1">
        <v>7</v>
      </c>
      <c r="C4691" s="1">
        <v>15</v>
      </c>
      <c r="D4691" s="1">
        <v>1100</v>
      </c>
      <c r="E4691" s="4">
        <v>408767.05926470034</v>
      </c>
      <c r="F4691" s="2">
        <v>43198.631135202944</v>
      </c>
      <c r="G4691" s="2">
        <v>336416.70123141882</v>
      </c>
      <c r="H4691" s="2">
        <v>57883</v>
      </c>
      <c r="I4691" s="2">
        <v>39195.0959881296</v>
      </c>
      <c r="J4691" s="2">
        <v>71931.041419972244</v>
      </c>
      <c r="K4691" s="1">
        <v>84288</v>
      </c>
      <c r="L4691" s="1">
        <v>13903</v>
      </c>
      <c r="M4691" s="1">
        <v>24374</v>
      </c>
      <c r="N4691" s="8">
        <v>2723</v>
      </c>
      <c r="O4691" s="6"/>
    </row>
    <row r="4692" spans="1:15" x14ac:dyDescent="0.25">
      <c r="A4692" s="3">
        <v>41835</v>
      </c>
      <c r="B4692" s="1">
        <v>7</v>
      </c>
      <c r="C4692" s="1">
        <v>15</v>
      </c>
      <c r="D4692" s="1">
        <v>1200</v>
      </c>
      <c r="E4692" s="4">
        <v>431272.63390166487</v>
      </c>
      <c r="F4692" s="2">
        <v>44954.004082919128</v>
      </c>
      <c r="G4692" s="2">
        <v>336416.70123141882</v>
      </c>
      <c r="H4692" s="2">
        <v>59155</v>
      </c>
      <c r="I4692" s="2">
        <v>39195.0959881296</v>
      </c>
      <c r="J4692" s="2">
        <v>73486.307180404066</v>
      </c>
      <c r="K4692" s="1">
        <v>82491</v>
      </c>
      <c r="L4692" s="1">
        <v>13831</v>
      </c>
      <c r="M4692" s="1">
        <v>24850</v>
      </c>
      <c r="N4692" s="8">
        <v>2723</v>
      </c>
      <c r="O4692" s="6"/>
    </row>
    <row r="4693" spans="1:15" x14ac:dyDescent="0.25">
      <c r="A4693" s="3">
        <v>41835</v>
      </c>
      <c r="B4693" s="1">
        <v>7</v>
      </c>
      <c r="C4693" s="1">
        <v>15</v>
      </c>
      <c r="D4693" s="1">
        <v>1300</v>
      </c>
      <c r="E4693" s="4">
        <v>408483.01004619291</v>
      </c>
      <c r="F4693" s="2">
        <v>47203.075672180479</v>
      </c>
      <c r="G4693" s="2">
        <v>345761.60959895822</v>
      </c>
      <c r="H4693" s="2">
        <v>59766</v>
      </c>
      <c r="I4693" s="2">
        <v>39195.0959881296</v>
      </c>
      <c r="J4693" s="2">
        <v>71931.041419972244</v>
      </c>
      <c r="K4693" s="1">
        <v>81775</v>
      </c>
      <c r="L4693" s="1">
        <v>13379</v>
      </c>
      <c r="M4693" s="1">
        <v>24861</v>
      </c>
      <c r="N4693" s="8">
        <v>2723</v>
      </c>
      <c r="O4693" s="6"/>
    </row>
    <row r="4694" spans="1:15" x14ac:dyDescent="0.25">
      <c r="A4694" s="3">
        <v>41835</v>
      </c>
      <c r="B4694" s="1">
        <v>7</v>
      </c>
      <c r="C4694" s="1">
        <v>15</v>
      </c>
      <c r="D4694" s="1">
        <v>1400</v>
      </c>
      <c r="E4694" s="4">
        <v>392134.39457990997</v>
      </c>
      <c r="F4694" s="2">
        <v>45968.829068317536</v>
      </c>
      <c r="G4694" s="2">
        <v>345761.60959895822</v>
      </c>
      <c r="H4694" s="2">
        <v>61081</v>
      </c>
      <c r="I4694" s="2">
        <v>39195.0959881296</v>
      </c>
      <c r="J4694" s="2">
        <v>75235.981160889874</v>
      </c>
      <c r="K4694" s="1">
        <v>78151</v>
      </c>
      <c r="L4694" s="1">
        <v>13199</v>
      </c>
      <c r="M4694" s="1">
        <v>24703</v>
      </c>
      <c r="N4694" s="8">
        <v>2723</v>
      </c>
      <c r="O4694" s="6"/>
    </row>
    <row r="4695" spans="1:15" x14ac:dyDescent="0.25">
      <c r="A4695" s="3">
        <v>41835</v>
      </c>
      <c r="B4695" s="1">
        <v>7</v>
      </c>
      <c r="C4695" s="1">
        <v>15</v>
      </c>
      <c r="D4695" s="1">
        <v>1500</v>
      </c>
      <c r="E4695" s="4">
        <v>334734.46498610574</v>
      </c>
      <c r="F4695" s="2">
        <v>42101.523042880326</v>
      </c>
      <c r="G4695" s="2">
        <v>345761.60959895822</v>
      </c>
      <c r="H4695" s="2">
        <v>60324</v>
      </c>
      <c r="I4695" s="2">
        <v>39195.0959881296</v>
      </c>
      <c r="J4695" s="2">
        <v>73486.307180404066</v>
      </c>
      <c r="K4695" s="1">
        <v>78408</v>
      </c>
      <c r="L4695" s="1">
        <v>13215</v>
      </c>
      <c r="M4695" s="1">
        <v>24748</v>
      </c>
      <c r="N4695" s="8">
        <v>2723</v>
      </c>
      <c r="O4695" s="6"/>
    </row>
    <row r="4696" spans="1:15" x14ac:dyDescent="0.25">
      <c r="A4696" s="3">
        <v>41835</v>
      </c>
      <c r="B4696" s="1">
        <v>7</v>
      </c>
      <c r="C4696" s="1">
        <v>15</v>
      </c>
      <c r="D4696" s="1">
        <v>1600</v>
      </c>
      <c r="E4696" s="4">
        <v>451311.98664064566</v>
      </c>
      <c r="F4696" s="2">
        <v>43692.32977674812</v>
      </c>
      <c r="G4696" s="2">
        <v>336416.70123141882</v>
      </c>
      <c r="H4696" s="2">
        <v>59194</v>
      </c>
      <c r="I4696" s="2">
        <v>41500.689869784284</v>
      </c>
      <c r="J4696" s="2">
        <v>73291.898960350096</v>
      </c>
      <c r="K4696" s="1">
        <v>79954</v>
      </c>
      <c r="L4696" s="1">
        <v>13366</v>
      </c>
      <c r="M4696" s="1">
        <v>24328</v>
      </c>
      <c r="N4696" s="8">
        <v>2723</v>
      </c>
      <c r="O4696" s="6"/>
    </row>
    <row r="4697" spans="1:15" x14ac:dyDescent="0.25">
      <c r="A4697" s="3">
        <v>41835</v>
      </c>
      <c r="B4697" s="1">
        <v>7</v>
      </c>
      <c r="C4697" s="1">
        <v>15</v>
      </c>
      <c r="D4697" s="1">
        <v>1700</v>
      </c>
      <c r="E4697" s="4">
        <v>535087.7771010549</v>
      </c>
      <c r="F4697" s="2">
        <v>40428.433202088338</v>
      </c>
      <c r="G4697" s="2">
        <v>317726.88449634</v>
      </c>
      <c r="H4697" s="2">
        <v>56919</v>
      </c>
      <c r="I4697" s="2">
        <v>34583.908224820232</v>
      </c>
      <c r="J4697" s="2">
        <v>71542.224979864273</v>
      </c>
      <c r="K4697" s="1">
        <v>78308</v>
      </c>
      <c r="L4697" s="1">
        <v>11921</v>
      </c>
      <c r="M4697" s="1">
        <v>24695</v>
      </c>
      <c r="N4697" s="8">
        <v>2723</v>
      </c>
      <c r="O4697" s="6"/>
    </row>
    <row r="4698" spans="1:15" x14ac:dyDescent="0.25">
      <c r="A4698" s="3">
        <v>41835</v>
      </c>
      <c r="B4698" s="1">
        <v>7</v>
      </c>
      <c r="C4698" s="1">
        <v>15</v>
      </c>
      <c r="D4698" s="1">
        <v>1800</v>
      </c>
      <c r="E4698" s="4">
        <v>435690.40826791065</v>
      </c>
      <c r="F4698" s="2">
        <v>29539.635385786391</v>
      </c>
      <c r="G4698" s="2">
        <v>280347.25102618238</v>
      </c>
      <c r="H4698" s="2">
        <v>54046</v>
      </c>
      <c r="I4698" s="2">
        <v>29972.720461510871</v>
      </c>
      <c r="J4698" s="2">
        <v>67459.652358730717</v>
      </c>
      <c r="K4698" s="1">
        <v>77678</v>
      </c>
      <c r="L4698" s="1">
        <v>11582</v>
      </c>
      <c r="M4698" s="1">
        <v>24016</v>
      </c>
      <c r="N4698" s="8">
        <v>2723</v>
      </c>
      <c r="O4698" s="6"/>
    </row>
    <row r="4699" spans="1:15" x14ac:dyDescent="0.25">
      <c r="A4699" s="3">
        <v>41835</v>
      </c>
      <c r="B4699" s="1">
        <v>7</v>
      </c>
      <c r="C4699" s="1">
        <v>15</v>
      </c>
      <c r="D4699" s="1">
        <v>1900</v>
      </c>
      <c r="E4699" s="4">
        <v>371508.40875036881</v>
      </c>
      <c r="F4699" s="2">
        <v>28634.521209620238</v>
      </c>
      <c r="G4699" s="2">
        <v>252312.52592356413</v>
      </c>
      <c r="H4699" s="2">
        <v>50160</v>
      </c>
      <c r="I4699" s="2">
        <v>29972.720461510871</v>
      </c>
      <c r="J4699" s="2">
        <v>62210.630417273285</v>
      </c>
      <c r="K4699" s="1">
        <v>77980</v>
      </c>
      <c r="L4699" s="1">
        <v>11531</v>
      </c>
      <c r="M4699" s="1">
        <v>22853</v>
      </c>
      <c r="N4699" s="8">
        <v>2723</v>
      </c>
      <c r="O4699" s="6"/>
    </row>
    <row r="4700" spans="1:15" x14ac:dyDescent="0.25">
      <c r="A4700" s="3">
        <v>41835</v>
      </c>
      <c r="B4700" s="1">
        <v>7</v>
      </c>
      <c r="C4700" s="1">
        <v>15</v>
      </c>
      <c r="D4700" s="1">
        <v>2000</v>
      </c>
      <c r="E4700" s="4">
        <v>464034.81522606494</v>
      </c>
      <c r="F4700" s="2">
        <v>27427.70230806536</v>
      </c>
      <c r="G4700" s="2">
        <v>242967.61755602472</v>
      </c>
      <c r="H4700" s="2">
        <v>47679</v>
      </c>
      <c r="I4700" s="2">
        <v>29972.720461510871</v>
      </c>
      <c r="J4700" s="2">
        <v>61627.405757111352</v>
      </c>
      <c r="K4700" s="1">
        <v>79116</v>
      </c>
      <c r="L4700" s="1">
        <v>11247</v>
      </c>
      <c r="M4700" s="1">
        <v>21939</v>
      </c>
      <c r="N4700" s="8">
        <v>2723</v>
      </c>
      <c r="O4700" s="6"/>
    </row>
    <row r="4701" spans="1:15" x14ac:dyDescent="0.25">
      <c r="A4701" s="3">
        <v>41835</v>
      </c>
      <c r="B4701" s="1">
        <v>7</v>
      </c>
      <c r="C4701" s="1">
        <v>15</v>
      </c>
      <c r="D4701" s="1">
        <v>2100</v>
      </c>
      <c r="E4701" s="4">
        <v>517923.0336390778</v>
      </c>
      <c r="F4701" s="2">
        <v>27509.985414989558</v>
      </c>
      <c r="G4701" s="2">
        <v>233622.70918848531</v>
      </c>
      <c r="H4701" s="2">
        <v>45669</v>
      </c>
      <c r="I4701" s="2">
        <v>27667.126579856187</v>
      </c>
      <c r="J4701" s="2">
        <v>62793.855077435226</v>
      </c>
      <c r="K4701" s="1">
        <v>80746</v>
      </c>
      <c r="L4701" s="1">
        <v>11320</v>
      </c>
      <c r="M4701" s="1">
        <v>21421</v>
      </c>
      <c r="N4701" s="8">
        <v>2723</v>
      </c>
      <c r="O4701" s="6"/>
    </row>
    <row r="4702" spans="1:15" x14ac:dyDescent="0.25">
      <c r="A4702" s="3">
        <v>41835</v>
      </c>
      <c r="B4702" s="1">
        <v>7</v>
      </c>
      <c r="C4702" s="1">
        <v>15</v>
      </c>
      <c r="D4702" s="1">
        <v>2200</v>
      </c>
      <c r="E4702" s="4">
        <v>435308.25975056272</v>
      </c>
      <c r="F4702" s="2">
        <v>28634.521209620238</v>
      </c>
      <c r="G4702" s="2">
        <v>224277.80082094588</v>
      </c>
      <c r="H4702" s="2">
        <v>43398</v>
      </c>
      <c r="I4702" s="2">
        <v>23055.938816546823</v>
      </c>
      <c r="J4702" s="2">
        <v>60266.548216733499</v>
      </c>
      <c r="K4702" s="1">
        <v>81406</v>
      </c>
      <c r="L4702" s="1">
        <v>11242</v>
      </c>
      <c r="M4702" s="1">
        <v>21484</v>
      </c>
      <c r="N4702" s="8">
        <v>3999.7282230736519</v>
      </c>
      <c r="O4702" s="6"/>
    </row>
    <row r="4703" spans="1:15" x14ac:dyDescent="0.25">
      <c r="A4703" s="3">
        <v>41835</v>
      </c>
      <c r="B4703" s="1">
        <v>7</v>
      </c>
      <c r="C4703" s="1">
        <v>15</v>
      </c>
      <c r="D4703" s="1">
        <v>2300</v>
      </c>
      <c r="E4703" s="4">
        <v>408919.40131957305</v>
      </c>
      <c r="F4703" s="2">
        <v>21832.451037220028</v>
      </c>
      <c r="G4703" s="2">
        <v>205587.98408586707</v>
      </c>
      <c r="H4703" s="2">
        <v>41212</v>
      </c>
      <c r="I4703" s="2">
        <v>23055.938816546823</v>
      </c>
      <c r="J4703" s="2">
        <v>60072.139996679514</v>
      </c>
      <c r="K4703" s="1">
        <v>82011</v>
      </c>
      <c r="L4703" s="1">
        <v>11082</v>
      </c>
      <c r="M4703" s="1">
        <v>19897</v>
      </c>
      <c r="N4703" s="8">
        <v>18864.801913613373</v>
      </c>
      <c r="O4703" s="6"/>
    </row>
    <row r="4704" spans="1:15" x14ac:dyDescent="0.25">
      <c r="A4704" s="3">
        <v>41835</v>
      </c>
      <c r="B4704" s="1">
        <v>7</v>
      </c>
      <c r="C4704" s="1">
        <v>15</v>
      </c>
      <c r="D4704" s="1">
        <v>2400</v>
      </c>
      <c r="E4704" s="4">
        <v>307101.54430968163</v>
      </c>
      <c r="F4704" s="2">
        <v>21146.75847951839</v>
      </c>
      <c r="G4704" s="2">
        <v>196243.07571832766</v>
      </c>
      <c r="H4704" s="2">
        <v>39261</v>
      </c>
      <c r="I4704" s="2">
        <v>20750.344934892142</v>
      </c>
      <c r="J4704" s="2">
        <v>59294.507116463603</v>
      </c>
      <c r="K4704" s="1">
        <v>80399</v>
      </c>
      <c r="L4704" s="1">
        <v>11654</v>
      </c>
      <c r="M4704" s="1">
        <v>18022</v>
      </c>
      <c r="N4704" s="8">
        <v>22864.530136687026</v>
      </c>
      <c r="O4704" s="6"/>
    </row>
    <row r="4705" spans="1:15" x14ac:dyDescent="0.25">
      <c r="A4705" s="3">
        <v>41836</v>
      </c>
      <c r="B4705" s="1">
        <v>7</v>
      </c>
      <c r="C4705" s="1">
        <v>16</v>
      </c>
      <c r="D4705" s="1">
        <v>100</v>
      </c>
      <c r="E4705" s="4">
        <v>277464.34673472604</v>
      </c>
      <c r="F4705" s="2">
        <v>22929.559129542642</v>
      </c>
      <c r="G4705" s="2">
        <v>177553.25898324884</v>
      </c>
      <c r="H4705" s="2">
        <v>38998</v>
      </c>
      <c r="I4705" s="2">
        <v>18444.751053237458</v>
      </c>
      <c r="J4705" s="2">
        <v>58322.466016193706</v>
      </c>
      <c r="K4705" s="1">
        <v>77693</v>
      </c>
      <c r="L4705" s="1">
        <v>11765</v>
      </c>
      <c r="M4705" s="1">
        <v>16650</v>
      </c>
      <c r="N4705" s="8">
        <v>22864.530136687026</v>
      </c>
      <c r="O4705" s="6"/>
    </row>
    <row r="4706" spans="1:15" x14ac:dyDescent="0.25">
      <c r="A4706" s="3">
        <v>41836</v>
      </c>
      <c r="B4706" s="1">
        <v>7</v>
      </c>
      <c r="C4706" s="1">
        <v>16</v>
      </c>
      <c r="D4706" s="1">
        <v>200</v>
      </c>
      <c r="E4706" s="4">
        <v>233596.03417009735</v>
      </c>
      <c r="F4706" s="2">
        <v>20104.505791811909</v>
      </c>
      <c r="G4706" s="2">
        <v>186898.16735078825</v>
      </c>
      <c r="H4706" s="2">
        <v>39685</v>
      </c>
      <c r="I4706" s="2">
        <v>18444.751053237458</v>
      </c>
      <c r="J4706" s="2">
        <v>57350.42491592381</v>
      </c>
      <c r="K4706" s="1">
        <v>79973</v>
      </c>
      <c r="L4706" s="1">
        <v>11669</v>
      </c>
      <c r="M4706" s="1">
        <v>15958</v>
      </c>
      <c r="N4706" s="8">
        <v>22864.530136687026</v>
      </c>
      <c r="O4706" s="6"/>
    </row>
    <row r="4707" spans="1:15" x14ac:dyDescent="0.25">
      <c r="A4707" s="3">
        <v>41836</v>
      </c>
      <c r="B4707" s="1">
        <v>7</v>
      </c>
      <c r="C4707" s="1">
        <v>16</v>
      </c>
      <c r="D4707" s="1">
        <v>300</v>
      </c>
      <c r="E4707" s="4">
        <v>223543.87571347706</v>
      </c>
      <c r="F4707" s="2">
        <v>18074.85582101507</v>
      </c>
      <c r="G4707" s="2">
        <v>177553.25898324884</v>
      </c>
      <c r="H4707" s="2">
        <v>39355</v>
      </c>
      <c r="I4707" s="2">
        <v>18444.751053237458</v>
      </c>
      <c r="J4707" s="2">
        <v>56961.608475815854</v>
      </c>
      <c r="K4707" s="1">
        <v>77676</v>
      </c>
      <c r="L4707" s="1">
        <v>11753</v>
      </c>
      <c r="M4707" s="1">
        <v>15340</v>
      </c>
      <c r="N4707" s="8">
        <v>22864.530136687026</v>
      </c>
      <c r="O4707" s="6"/>
    </row>
    <row r="4708" spans="1:15" x14ac:dyDescent="0.25">
      <c r="A4708" s="3">
        <v>41836</v>
      </c>
      <c r="B4708" s="1">
        <v>7</v>
      </c>
      <c r="C4708" s="1">
        <v>16</v>
      </c>
      <c r="D4708" s="1">
        <v>400</v>
      </c>
      <c r="E4708" s="4">
        <v>217331.95042243387</v>
      </c>
      <c r="F4708" s="2">
        <v>19610.807150266734</v>
      </c>
      <c r="G4708" s="2">
        <v>177553.25898324884</v>
      </c>
      <c r="H4708" s="2">
        <v>38685</v>
      </c>
      <c r="I4708" s="2">
        <v>18444.751053237458</v>
      </c>
      <c r="J4708" s="2">
        <v>55989.567375545957</v>
      </c>
      <c r="K4708" s="1">
        <v>76216</v>
      </c>
      <c r="L4708" s="1">
        <v>11380</v>
      </c>
      <c r="M4708" s="1">
        <v>15217</v>
      </c>
      <c r="N4708" s="8">
        <v>22864.530136687026</v>
      </c>
      <c r="O4708" s="6"/>
    </row>
    <row r="4709" spans="1:15" x14ac:dyDescent="0.25">
      <c r="A4709" s="3">
        <v>41836</v>
      </c>
      <c r="B4709" s="1">
        <v>7</v>
      </c>
      <c r="C4709" s="1">
        <v>16</v>
      </c>
      <c r="D4709" s="1">
        <v>500</v>
      </c>
      <c r="E4709" s="4">
        <v>221214.02338632382</v>
      </c>
      <c r="F4709" s="2">
        <v>19281.674722569947</v>
      </c>
      <c r="G4709" s="2">
        <v>186898.16735078825</v>
      </c>
      <c r="H4709" s="2">
        <v>40422</v>
      </c>
      <c r="I4709" s="2">
        <v>18444.751053237458</v>
      </c>
      <c r="J4709" s="2">
        <v>55211.934495330039</v>
      </c>
      <c r="K4709" s="1">
        <v>75936</v>
      </c>
      <c r="L4709" s="1">
        <v>10948</v>
      </c>
      <c r="M4709" s="1">
        <v>15545</v>
      </c>
      <c r="N4709" s="8">
        <v>22864.530136687026</v>
      </c>
      <c r="O4709" s="6"/>
    </row>
    <row r="4710" spans="1:15" x14ac:dyDescent="0.25">
      <c r="A4710" s="3">
        <v>41836</v>
      </c>
      <c r="B4710" s="1">
        <v>7</v>
      </c>
      <c r="C4710" s="1">
        <v>16</v>
      </c>
      <c r="D4710" s="1">
        <v>600</v>
      </c>
      <c r="E4710" s="4">
        <v>236751.20960650608</v>
      </c>
      <c r="F4710" s="2">
        <v>20214.216601044169</v>
      </c>
      <c r="G4710" s="2">
        <v>196243.07571832766</v>
      </c>
      <c r="H4710" s="2">
        <v>42577</v>
      </c>
      <c r="I4710" s="2">
        <v>20750.344934892142</v>
      </c>
      <c r="J4710" s="2">
        <v>56961.608475815854</v>
      </c>
      <c r="K4710" s="1">
        <v>75266</v>
      </c>
      <c r="L4710" s="1">
        <v>11502</v>
      </c>
      <c r="M4710" s="1">
        <v>16137</v>
      </c>
      <c r="N4710" s="8">
        <v>22297.610535809581</v>
      </c>
      <c r="O4710" s="6"/>
    </row>
    <row r="4711" spans="1:15" x14ac:dyDescent="0.25">
      <c r="A4711" s="3">
        <v>41836</v>
      </c>
      <c r="B4711" s="1">
        <v>7</v>
      </c>
      <c r="C4711" s="1">
        <v>16</v>
      </c>
      <c r="D4711" s="1">
        <v>700</v>
      </c>
      <c r="E4711" s="4">
        <v>302159.75596884929</v>
      </c>
      <c r="F4711" s="2">
        <v>19638.234852574798</v>
      </c>
      <c r="G4711" s="2">
        <v>233622.70918848531</v>
      </c>
      <c r="H4711" s="2">
        <v>46159</v>
      </c>
      <c r="I4711" s="2">
        <v>25361.532698201503</v>
      </c>
      <c r="J4711" s="2">
        <v>64154.712617813078</v>
      </c>
      <c r="K4711" s="1">
        <v>73358</v>
      </c>
      <c r="L4711" s="1">
        <v>12480</v>
      </c>
      <c r="M4711" s="1">
        <v>17533</v>
      </c>
      <c r="N4711" s="8">
        <v>11432.265068343513</v>
      </c>
      <c r="O4711" s="6"/>
    </row>
    <row r="4712" spans="1:15" x14ac:dyDescent="0.25">
      <c r="A4712" s="3">
        <v>41836</v>
      </c>
      <c r="B4712" s="1">
        <v>7</v>
      </c>
      <c r="C4712" s="1">
        <v>16</v>
      </c>
      <c r="D4712" s="1">
        <v>800</v>
      </c>
      <c r="E4712" s="4">
        <v>309448.89339468628</v>
      </c>
      <c r="F4712" s="2">
        <v>22326.149678765203</v>
      </c>
      <c r="G4712" s="2">
        <v>289692.15939372178</v>
      </c>
      <c r="H4712" s="2">
        <v>52077</v>
      </c>
      <c r="I4712" s="2">
        <v>36889.502106474916</v>
      </c>
      <c r="J4712" s="2">
        <v>66682.019478514805</v>
      </c>
      <c r="K4712" s="1">
        <v>74767</v>
      </c>
      <c r="L4712" s="1">
        <v>13274</v>
      </c>
      <c r="M4712" s="1">
        <v>21100</v>
      </c>
      <c r="N4712" s="8">
        <v>2723</v>
      </c>
      <c r="O4712" s="6"/>
    </row>
    <row r="4713" spans="1:15" x14ac:dyDescent="0.25">
      <c r="A4713" s="3">
        <v>41836</v>
      </c>
      <c r="B4713" s="1">
        <v>7</v>
      </c>
      <c r="C4713" s="1">
        <v>16</v>
      </c>
      <c r="D4713" s="1">
        <v>900</v>
      </c>
      <c r="E4713" s="4">
        <v>355836.35859038337</v>
      </c>
      <c r="F4713" s="2">
        <v>32200.122509668734</v>
      </c>
      <c r="G4713" s="2">
        <v>327071.79286387941</v>
      </c>
      <c r="H4713" s="2">
        <v>57257</v>
      </c>
      <c r="I4713" s="2">
        <v>41500.689869784284</v>
      </c>
      <c r="J4713" s="2">
        <v>72903.08252024214</v>
      </c>
      <c r="K4713" s="1">
        <v>74088</v>
      </c>
      <c r="L4713" s="1">
        <v>13466</v>
      </c>
      <c r="M4713" s="1">
        <v>23765</v>
      </c>
      <c r="N4713" s="8">
        <v>2723</v>
      </c>
      <c r="O4713" s="6"/>
    </row>
    <row r="4714" spans="1:15" x14ac:dyDescent="0.25">
      <c r="A4714" s="3">
        <v>41836</v>
      </c>
      <c r="B4714" s="1">
        <v>7</v>
      </c>
      <c r="C4714" s="1">
        <v>16</v>
      </c>
      <c r="D4714" s="1">
        <v>1000</v>
      </c>
      <c r="E4714" s="4">
        <v>391766.04359325999</v>
      </c>
      <c r="F4714" s="2">
        <v>43171.203432894879</v>
      </c>
      <c r="G4714" s="2">
        <v>345761.60959895822</v>
      </c>
      <c r="H4714" s="2">
        <v>59682</v>
      </c>
      <c r="I4714" s="2">
        <v>41500.689869784284</v>
      </c>
      <c r="J4714" s="2">
        <v>72514.26608013417</v>
      </c>
      <c r="K4714" s="1">
        <v>73353</v>
      </c>
      <c r="L4714" s="1">
        <v>13424</v>
      </c>
      <c r="M4714" s="1">
        <v>25192</v>
      </c>
      <c r="N4714" s="8">
        <v>2723</v>
      </c>
      <c r="O4714" s="6"/>
    </row>
    <row r="4715" spans="1:15" x14ac:dyDescent="0.25">
      <c r="A4715" s="3">
        <v>41836</v>
      </c>
      <c r="B4715" s="1">
        <v>7</v>
      </c>
      <c r="C4715" s="1">
        <v>16</v>
      </c>
      <c r="D4715" s="1">
        <v>1100</v>
      </c>
      <c r="E4715" s="4">
        <v>431447.7533759122</v>
      </c>
      <c r="F4715" s="2">
        <v>48409.894573735364</v>
      </c>
      <c r="G4715" s="2">
        <v>355106.51796649769</v>
      </c>
      <c r="H4715" s="2">
        <v>61127</v>
      </c>
      <c r="I4715" s="2">
        <v>43806.283751438961</v>
      </c>
      <c r="J4715" s="2">
        <v>72125.449640026214</v>
      </c>
      <c r="K4715" s="1">
        <v>75748</v>
      </c>
      <c r="L4715" s="1">
        <v>13454</v>
      </c>
      <c r="M4715" s="1">
        <v>26023</v>
      </c>
      <c r="N4715" s="8">
        <v>2723</v>
      </c>
      <c r="O4715" s="6"/>
    </row>
    <row r="4716" spans="1:15" x14ac:dyDescent="0.25">
      <c r="A4716" s="3">
        <v>41836</v>
      </c>
      <c r="B4716" s="1">
        <v>7</v>
      </c>
      <c r="C4716" s="1">
        <v>16</v>
      </c>
      <c r="D4716" s="1">
        <v>1200</v>
      </c>
      <c r="E4716" s="4">
        <v>456668.79029967508</v>
      </c>
      <c r="F4716" s="2">
        <v>50220.12292606767</v>
      </c>
      <c r="G4716" s="2">
        <v>355106.51796649769</v>
      </c>
      <c r="H4716" s="2">
        <v>61676</v>
      </c>
      <c r="I4716" s="2">
        <v>46111.877633093645</v>
      </c>
      <c r="J4716" s="2">
        <v>72708.674300188155</v>
      </c>
      <c r="K4716" s="1">
        <v>78328</v>
      </c>
      <c r="L4716" s="1">
        <v>13298</v>
      </c>
      <c r="M4716" s="1">
        <v>26715</v>
      </c>
      <c r="N4716" s="8">
        <v>2723</v>
      </c>
      <c r="O4716" s="6"/>
    </row>
    <row r="4717" spans="1:15" x14ac:dyDescent="0.25">
      <c r="A4717" s="3">
        <v>41836</v>
      </c>
      <c r="B4717" s="1">
        <v>7</v>
      </c>
      <c r="C4717" s="1">
        <v>16</v>
      </c>
      <c r="D4717" s="1">
        <v>1300</v>
      </c>
      <c r="E4717" s="4">
        <v>409903.64538574644</v>
      </c>
      <c r="F4717" s="2">
        <v>48053.334443730513</v>
      </c>
      <c r="G4717" s="2">
        <v>364451.4263340371</v>
      </c>
      <c r="H4717" s="2">
        <v>62296</v>
      </c>
      <c r="I4717" s="2">
        <v>41500.689869784284</v>
      </c>
      <c r="J4717" s="2">
        <v>73097.490740296111</v>
      </c>
      <c r="K4717" s="1">
        <v>78295</v>
      </c>
      <c r="L4717" s="1">
        <v>13376</v>
      </c>
      <c r="M4717" s="1">
        <v>26699</v>
      </c>
      <c r="N4717" s="8">
        <v>2723</v>
      </c>
      <c r="O4717" s="6"/>
    </row>
    <row r="4718" spans="1:15" x14ac:dyDescent="0.25">
      <c r="A4718" s="3">
        <v>41836</v>
      </c>
      <c r="B4718" s="1">
        <v>7</v>
      </c>
      <c r="C4718" s="1">
        <v>16</v>
      </c>
      <c r="D4718" s="1">
        <v>1400</v>
      </c>
      <c r="E4718" s="4">
        <v>384258.4736890429</v>
      </c>
      <c r="F4718" s="2">
        <v>48355.039169119234</v>
      </c>
      <c r="G4718" s="2">
        <v>373796.3347015765</v>
      </c>
      <c r="H4718" s="2">
        <v>62728</v>
      </c>
      <c r="I4718" s="2">
        <v>48417.471514748329</v>
      </c>
      <c r="J4718" s="2">
        <v>76791.246921321712</v>
      </c>
      <c r="K4718" s="1">
        <v>80475</v>
      </c>
      <c r="L4718" s="1">
        <v>13437</v>
      </c>
      <c r="M4718" s="1">
        <v>26185</v>
      </c>
      <c r="N4718" s="8">
        <v>2723</v>
      </c>
      <c r="O4718" s="6"/>
    </row>
    <row r="4719" spans="1:15" x14ac:dyDescent="0.25">
      <c r="A4719" s="3">
        <v>41836</v>
      </c>
      <c r="B4719" s="1">
        <v>7</v>
      </c>
      <c r="C4719" s="1">
        <v>16</v>
      </c>
      <c r="D4719" s="1">
        <v>1500</v>
      </c>
      <c r="E4719" s="4">
        <v>380406.06657305709</v>
      </c>
      <c r="F4719" s="2">
        <v>50741.249269920918</v>
      </c>
      <c r="G4719" s="2">
        <v>364451.4263340371</v>
      </c>
      <c r="H4719" s="2">
        <v>62608</v>
      </c>
      <c r="I4719" s="2">
        <v>46111.877633093645</v>
      </c>
      <c r="J4719" s="2">
        <v>72903.08252024214</v>
      </c>
      <c r="K4719" s="1">
        <v>78558</v>
      </c>
      <c r="L4719" s="1">
        <v>13466</v>
      </c>
      <c r="M4719" s="1">
        <v>26086</v>
      </c>
      <c r="N4719" s="8">
        <v>2723</v>
      </c>
      <c r="O4719" s="6"/>
    </row>
    <row r="4720" spans="1:15" x14ac:dyDescent="0.25">
      <c r="A4720" s="3">
        <v>41836</v>
      </c>
      <c r="B4720" s="1">
        <v>7</v>
      </c>
      <c r="C4720" s="1">
        <v>16</v>
      </c>
      <c r="D4720" s="1">
        <v>1600</v>
      </c>
      <c r="E4720" s="4">
        <v>403358.90130207571</v>
      </c>
      <c r="F4720" s="2">
        <v>51042.953995309639</v>
      </c>
      <c r="G4720" s="2">
        <v>355106.51796649769</v>
      </c>
      <c r="H4720" s="2">
        <v>61489</v>
      </c>
      <c r="I4720" s="2">
        <v>43806.283751438961</v>
      </c>
      <c r="J4720" s="2">
        <v>70375.775659540406</v>
      </c>
      <c r="K4720" s="1">
        <v>77652</v>
      </c>
      <c r="L4720" s="1">
        <v>13326</v>
      </c>
      <c r="M4720" s="1">
        <v>25975</v>
      </c>
      <c r="N4720" s="8">
        <v>2723</v>
      </c>
      <c r="O4720" s="6"/>
    </row>
    <row r="4721" spans="1:15" x14ac:dyDescent="0.25">
      <c r="A4721" s="3">
        <v>41836</v>
      </c>
      <c r="B4721" s="1">
        <v>7</v>
      </c>
      <c r="C4721" s="1">
        <v>16</v>
      </c>
      <c r="D4721" s="1">
        <v>1700</v>
      </c>
      <c r="E4721" s="4">
        <v>462353.95178659511</v>
      </c>
      <c r="F4721" s="2">
        <v>44762.010166762666</v>
      </c>
      <c r="G4721" s="2">
        <v>327071.79286387941</v>
      </c>
      <c r="H4721" s="2">
        <v>58263</v>
      </c>
      <c r="I4721" s="2">
        <v>36889.502106474916</v>
      </c>
      <c r="J4721" s="2">
        <v>66682.019478514805</v>
      </c>
      <c r="K4721" s="1">
        <v>77114</v>
      </c>
      <c r="L4721" s="1">
        <v>12068</v>
      </c>
      <c r="M4721" s="1">
        <v>25972</v>
      </c>
      <c r="N4721" s="8">
        <v>2723</v>
      </c>
      <c r="O4721" s="6"/>
    </row>
    <row r="4722" spans="1:15" x14ac:dyDescent="0.25">
      <c r="A4722" s="3">
        <v>41836</v>
      </c>
      <c r="B4722" s="1">
        <v>7</v>
      </c>
      <c r="C4722" s="1">
        <v>16</v>
      </c>
      <c r="D4722" s="1">
        <v>1800</v>
      </c>
      <c r="E4722" s="4">
        <v>432278.104491718</v>
      </c>
      <c r="F4722" s="2">
        <v>28168.250270383123</v>
      </c>
      <c r="G4722" s="2">
        <v>299037.06776126119</v>
      </c>
      <c r="H4722" s="2">
        <v>55064</v>
      </c>
      <c r="I4722" s="2">
        <v>29972.720461510871</v>
      </c>
      <c r="J4722" s="2">
        <v>60266.548216733499</v>
      </c>
      <c r="K4722" s="1">
        <v>78443</v>
      </c>
      <c r="L4722" s="1">
        <v>12214</v>
      </c>
      <c r="M4722" s="1">
        <v>25201</v>
      </c>
      <c r="N4722" s="8">
        <v>2723</v>
      </c>
      <c r="O4722" s="6"/>
    </row>
    <row r="4723" spans="1:15" x14ac:dyDescent="0.25">
      <c r="A4723" s="3">
        <v>41836</v>
      </c>
      <c r="B4723" s="1">
        <v>7</v>
      </c>
      <c r="C4723" s="1">
        <v>16</v>
      </c>
      <c r="D4723" s="1">
        <v>1900</v>
      </c>
      <c r="E4723" s="4">
        <v>468014.52555698442</v>
      </c>
      <c r="F4723" s="2">
        <v>26879.148261904054</v>
      </c>
      <c r="G4723" s="2">
        <v>261657.43429110353</v>
      </c>
      <c r="H4723" s="2">
        <v>51951</v>
      </c>
      <c r="I4723" s="2">
        <v>27667.126579856187</v>
      </c>
      <c r="J4723" s="2">
        <v>61821.81397716533</v>
      </c>
      <c r="K4723" s="1">
        <v>76157</v>
      </c>
      <c r="L4723" s="1">
        <v>12758</v>
      </c>
      <c r="M4723" s="1">
        <v>23840</v>
      </c>
      <c r="N4723" s="8">
        <v>2723</v>
      </c>
      <c r="O4723" s="6"/>
    </row>
    <row r="4724" spans="1:15" x14ac:dyDescent="0.25">
      <c r="A4724" s="3">
        <v>41836</v>
      </c>
      <c r="B4724" s="1">
        <v>7</v>
      </c>
      <c r="C4724" s="1">
        <v>16</v>
      </c>
      <c r="D4724" s="1">
        <v>2000</v>
      </c>
      <c r="E4724" s="4">
        <v>425801.66118412965</v>
      </c>
      <c r="F4724" s="2">
        <v>23478.113175703947</v>
      </c>
      <c r="G4724" s="2">
        <v>252312.52592356413</v>
      </c>
      <c r="H4724" s="2">
        <v>49295</v>
      </c>
      <c r="I4724" s="2">
        <v>27667.126579856187</v>
      </c>
      <c r="J4724" s="2">
        <v>59683.323556571559</v>
      </c>
      <c r="K4724" s="1">
        <v>78202</v>
      </c>
      <c r="L4724" s="1">
        <v>12438</v>
      </c>
      <c r="M4724" s="1">
        <v>22863</v>
      </c>
      <c r="N4724" s="8">
        <v>2723</v>
      </c>
      <c r="O4724" s="6"/>
    </row>
    <row r="4725" spans="1:15" x14ac:dyDescent="0.25">
      <c r="A4725" s="3">
        <v>41836</v>
      </c>
      <c r="B4725" s="1">
        <v>7</v>
      </c>
      <c r="C4725" s="1">
        <v>16</v>
      </c>
      <c r="D4725" s="1">
        <v>2100</v>
      </c>
      <c r="E4725" s="4">
        <v>412564.16316898819</v>
      </c>
      <c r="F4725" s="2">
        <v>28963.65363731702</v>
      </c>
      <c r="G4725" s="2">
        <v>242967.61755602472</v>
      </c>
      <c r="H4725" s="2">
        <v>47667</v>
      </c>
      <c r="I4725" s="2">
        <v>27667.126579856187</v>
      </c>
      <c r="J4725" s="2">
        <v>60849.772876895433</v>
      </c>
      <c r="K4725" s="1">
        <v>78121</v>
      </c>
      <c r="L4725" s="1">
        <v>12293</v>
      </c>
      <c r="M4725" s="1">
        <v>22398</v>
      </c>
      <c r="N4725" s="8">
        <v>2723</v>
      </c>
      <c r="O4725" s="6"/>
    </row>
    <row r="4726" spans="1:15" x14ac:dyDescent="0.25">
      <c r="A4726" s="3">
        <v>41836</v>
      </c>
      <c r="B4726" s="1">
        <v>7</v>
      </c>
      <c r="C4726" s="1">
        <v>16</v>
      </c>
      <c r="D4726" s="1">
        <v>2200</v>
      </c>
      <c r="E4726" s="4">
        <v>438893.15325670689</v>
      </c>
      <c r="F4726" s="2">
        <v>26056.317192662089</v>
      </c>
      <c r="G4726" s="2">
        <v>224277.80082094588</v>
      </c>
      <c r="H4726" s="2">
        <v>45922</v>
      </c>
      <c r="I4726" s="2">
        <v>27667.126579856187</v>
      </c>
      <c r="J4726" s="2">
        <v>58322.466016193706</v>
      </c>
      <c r="K4726" s="1">
        <v>83875</v>
      </c>
      <c r="L4726" s="1">
        <v>12551</v>
      </c>
      <c r="M4726" s="1">
        <v>22036</v>
      </c>
      <c r="N4726" s="8">
        <v>3999.7282230736519</v>
      </c>
      <c r="O4726" s="6"/>
    </row>
    <row r="4727" spans="1:15" x14ac:dyDescent="0.25">
      <c r="A4727" s="3">
        <v>41836</v>
      </c>
      <c r="B4727" s="1">
        <v>7</v>
      </c>
      <c r="C4727" s="1">
        <v>16</v>
      </c>
      <c r="D4727" s="1">
        <v>2300</v>
      </c>
      <c r="E4727" s="4">
        <v>462592.64572247973</v>
      </c>
      <c r="F4727" s="2">
        <v>24547.793565718497</v>
      </c>
      <c r="G4727" s="2">
        <v>205587.98408586707</v>
      </c>
      <c r="H4727" s="2">
        <v>43552</v>
      </c>
      <c r="I4727" s="2">
        <v>23055.938816546823</v>
      </c>
      <c r="J4727" s="2">
        <v>59100.098896409625</v>
      </c>
      <c r="K4727" s="1">
        <v>83484</v>
      </c>
      <c r="L4727" s="1">
        <v>12650</v>
      </c>
      <c r="M4727" s="1">
        <v>20270</v>
      </c>
      <c r="N4727" s="8">
        <v>19441.845078792201</v>
      </c>
      <c r="O4727" s="6"/>
    </row>
    <row r="4728" spans="1:15" x14ac:dyDescent="0.25">
      <c r="A4728" s="3">
        <v>41836</v>
      </c>
      <c r="B4728" s="1">
        <v>7</v>
      </c>
      <c r="C4728" s="1">
        <v>16</v>
      </c>
      <c r="D4728" s="1">
        <v>2400</v>
      </c>
      <c r="E4728" s="4">
        <v>353485.99918649002</v>
      </c>
      <c r="F4728" s="2">
        <v>22764.992915694249</v>
      </c>
      <c r="G4728" s="2">
        <v>196243.07571832766</v>
      </c>
      <c r="H4728" s="2">
        <v>41741</v>
      </c>
      <c r="I4728" s="2">
        <v>20750.344934892142</v>
      </c>
      <c r="J4728" s="2">
        <v>59294.507116463603</v>
      </c>
      <c r="K4728" s="1">
        <v>79929</v>
      </c>
      <c r="L4728" s="1">
        <v>12467</v>
      </c>
      <c r="M4728" s="1">
        <v>18404</v>
      </c>
      <c r="N4728" s="8">
        <v>22864.530136687026</v>
      </c>
      <c r="O4728" s="6"/>
    </row>
    <row r="4729" spans="1:15" x14ac:dyDescent="0.25">
      <c r="A4729" s="3">
        <v>41837</v>
      </c>
      <c r="B4729" s="1">
        <v>7</v>
      </c>
      <c r="C4729" s="1">
        <v>17</v>
      </c>
      <c r="D4729" s="1">
        <v>100</v>
      </c>
      <c r="E4729" s="4">
        <v>307159.48237567773</v>
      </c>
      <c r="F4729" s="2">
        <v>23258.691557239425</v>
      </c>
      <c r="G4729" s="2">
        <v>186898.16735078825</v>
      </c>
      <c r="H4729" s="2">
        <v>40422</v>
      </c>
      <c r="I4729" s="2">
        <v>20750.344934892142</v>
      </c>
      <c r="J4729" s="2">
        <v>54434.301615114127</v>
      </c>
      <c r="K4729" s="1">
        <v>79784</v>
      </c>
      <c r="L4729" s="1">
        <v>12347</v>
      </c>
      <c r="M4729" s="1">
        <v>17040</v>
      </c>
      <c r="N4729" s="8">
        <v>22864.530136687026</v>
      </c>
      <c r="O4729" s="6"/>
    </row>
    <row r="4730" spans="1:15" x14ac:dyDescent="0.25">
      <c r="A4730" s="3">
        <v>41837</v>
      </c>
      <c r="B4730" s="1">
        <v>7</v>
      </c>
      <c r="C4730" s="1">
        <v>17</v>
      </c>
      <c r="D4730" s="1">
        <v>200</v>
      </c>
      <c r="E4730" s="4">
        <v>264130.52337550285</v>
      </c>
      <c r="F4730" s="2">
        <v>23340.974664163623</v>
      </c>
      <c r="G4730" s="2">
        <v>177553.25898324884</v>
      </c>
      <c r="H4730" s="2">
        <v>40395</v>
      </c>
      <c r="I4730" s="2">
        <v>18444.751053237458</v>
      </c>
      <c r="J4730" s="2">
        <v>53267.852294790253</v>
      </c>
      <c r="K4730" s="1">
        <v>81110</v>
      </c>
      <c r="L4730" s="1">
        <v>12218</v>
      </c>
      <c r="M4730" s="1">
        <v>16382</v>
      </c>
      <c r="N4730" s="8">
        <v>22864.530136687026</v>
      </c>
      <c r="O4730" s="6"/>
    </row>
    <row r="4731" spans="1:15" x14ac:dyDescent="0.25">
      <c r="A4731" s="3">
        <v>41837</v>
      </c>
      <c r="B4731" s="1">
        <v>7</v>
      </c>
      <c r="C4731" s="1">
        <v>17</v>
      </c>
      <c r="D4731" s="1">
        <v>300</v>
      </c>
      <c r="E4731" s="4">
        <v>246099.84350485104</v>
      </c>
      <c r="F4731" s="2">
        <v>19912.511875655451</v>
      </c>
      <c r="G4731" s="2">
        <v>177553.25898324884</v>
      </c>
      <c r="H4731" s="2">
        <v>41137</v>
      </c>
      <c r="I4731" s="2">
        <v>18444.751053237458</v>
      </c>
      <c r="J4731" s="2">
        <v>52101.402974466379</v>
      </c>
      <c r="K4731" s="1">
        <v>81256</v>
      </c>
      <c r="L4731" s="1">
        <v>12426</v>
      </c>
      <c r="M4731" s="1">
        <v>15623</v>
      </c>
      <c r="N4731" s="8">
        <v>22864.530136687026</v>
      </c>
      <c r="O4731" s="6"/>
    </row>
    <row r="4732" spans="1:15" x14ac:dyDescent="0.25">
      <c r="A4732" s="3">
        <v>41837</v>
      </c>
      <c r="B4732" s="1">
        <v>7</v>
      </c>
      <c r="C4732" s="1">
        <v>17</v>
      </c>
      <c r="D4732" s="1">
        <v>400</v>
      </c>
      <c r="E4732" s="4">
        <v>221944.37546488925</v>
      </c>
      <c r="F4732" s="2">
        <v>23889.528710324928</v>
      </c>
      <c r="G4732" s="2">
        <v>186898.16735078825</v>
      </c>
      <c r="H4732" s="2">
        <v>39827</v>
      </c>
      <c r="I4732" s="2">
        <v>18444.751053237458</v>
      </c>
      <c r="J4732" s="2">
        <v>54434.301615114127</v>
      </c>
      <c r="K4732" s="1">
        <v>80391</v>
      </c>
      <c r="L4732" s="1">
        <v>12062</v>
      </c>
      <c r="M4732" s="1">
        <v>15488</v>
      </c>
      <c r="N4732" s="8">
        <v>22864.530136687026</v>
      </c>
      <c r="O4732" s="6"/>
    </row>
    <row r="4733" spans="1:15" x14ac:dyDescent="0.25">
      <c r="A4733" s="3">
        <v>41837</v>
      </c>
      <c r="B4733" s="1">
        <v>7</v>
      </c>
      <c r="C4733" s="1">
        <v>17</v>
      </c>
      <c r="D4733" s="1">
        <v>500</v>
      </c>
      <c r="E4733" s="4">
        <v>234658.44236054033</v>
      </c>
      <c r="F4733" s="2">
        <v>23231.26385493136</v>
      </c>
      <c r="G4733" s="2">
        <v>186898.16735078825</v>
      </c>
      <c r="H4733" s="2">
        <v>41417</v>
      </c>
      <c r="I4733" s="2">
        <v>18444.751053237458</v>
      </c>
      <c r="J4733" s="2">
        <v>53462.260514844231</v>
      </c>
      <c r="K4733" s="1">
        <v>79766</v>
      </c>
      <c r="L4733" s="1">
        <v>11835</v>
      </c>
      <c r="M4733" s="1">
        <v>16145</v>
      </c>
      <c r="N4733" s="8">
        <v>22864.530136687026</v>
      </c>
      <c r="O4733" s="6"/>
    </row>
    <row r="4734" spans="1:15" x14ac:dyDescent="0.25">
      <c r="A4734" s="3">
        <v>41837</v>
      </c>
      <c r="B4734" s="1">
        <v>7</v>
      </c>
      <c r="C4734" s="1">
        <v>17</v>
      </c>
      <c r="D4734" s="1">
        <v>600</v>
      </c>
      <c r="E4734" s="4">
        <v>245726.837002218</v>
      </c>
      <c r="F4734" s="2">
        <v>21640.45712106357</v>
      </c>
      <c r="G4734" s="2">
        <v>205587.98408586707</v>
      </c>
      <c r="H4734" s="2">
        <v>43970</v>
      </c>
      <c r="I4734" s="2">
        <v>20750.344934892142</v>
      </c>
      <c r="J4734" s="2">
        <v>55989.567375545957</v>
      </c>
      <c r="K4734" s="1">
        <v>78980</v>
      </c>
      <c r="L4734" s="1">
        <v>12247</v>
      </c>
      <c r="M4734" s="1">
        <v>16683</v>
      </c>
      <c r="N4734" s="8">
        <v>22864.530136687026</v>
      </c>
      <c r="O4734" s="6"/>
    </row>
    <row r="4735" spans="1:15" x14ac:dyDescent="0.25">
      <c r="A4735" s="3">
        <v>41837</v>
      </c>
      <c r="B4735" s="1">
        <v>7</v>
      </c>
      <c r="C4735" s="1">
        <v>17</v>
      </c>
      <c r="D4735" s="1">
        <v>700</v>
      </c>
      <c r="E4735" s="4">
        <v>295394.57252753933</v>
      </c>
      <c r="F4735" s="2">
        <v>21146.75847951839</v>
      </c>
      <c r="G4735" s="2">
        <v>233622.70918848531</v>
      </c>
      <c r="H4735" s="2">
        <v>48912</v>
      </c>
      <c r="I4735" s="2">
        <v>25361.532698201503</v>
      </c>
      <c r="J4735" s="2">
        <v>62988.263297489204</v>
      </c>
      <c r="K4735" s="1">
        <v>72816</v>
      </c>
      <c r="L4735" s="1">
        <v>13027</v>
      </c>
      <c r="M4735" s="1">
        <v>17869</v>
      </c>
      <c r="N4735" s="8">
        <v>12576.227834399782</v>
      </c>
      <c r="O4735" s="6"/>
    </row>
    <row r="4736" spans="1:15" x14ac:dyDescent="0.25">
      <c r="A4736" s="3">
        <v>41837</v>
      </c>
      <c r="B4736" s="1">
        <v>7</v>
      </c>
      <c r="C4736" s="1">
        <v>17</v>
      </c>
      <c r="D4736" s="1">
        <v>800</v>
      </c>
      <c r="E4736" s="4">
        <v>329859.45706473605</v>
      </c>
      <c r="F4736" s="2">
        <v>23752.3901987846</v>
      </c>
      <c r="G4736" s="2">
        <v>280347.25102618238</v>
      </c>
      <c r="H4736" s="2">
        <v>54034</v>
      </c>
      <c r="I4736" s="2">
        <v>34583.908224820232</v>
      </c>
      <c r="J4736" s="2">
        <v>68820.509899108569</v>
      </c>
      <c r="K4736" s="1">
        <v>74367</v>
      </c>
      <c r="L4736" s="1">
        <v>13570</v>
      </c>
      <c r="M4736" s="1">
        <v>20782</v>
      </c>
      <c r="N4736" s="8">
        <v>3442.0118624701931</v>
      </c>
      <c r="O4736" s="6"/>
    </row>
    <row r="4737" spans="1:15" x14ac:dyDescent="0.25">
      <c r="A4737" s="3">
        <v>41837</v>
      </c>
      <c r="B4737" s="1">
        <v>7</v>
      </c>
      <c r="C4737" s="1">
        <v>17</v>
      </c>
      <c r="D4737" s="1">
        <v>900</v>
      </c>
      <c r="E4737" s="4">
        <v>345614.45562263858</v>
      </c>
      <c r="F4737" s="2">
        <v>35957.717725873685</v>
      </c>
      <c r="G4737" s="2">
        <v>317726.88449634</v>
      </c>
      <c r="H4737" s="2">
        <v>57781</v>
      </c>
      <c r="I4737" s="2">
        <v>41500.689869784284</v>
      </c>
      <c r="J4737" s="2">
        <v>68820.509899108569</v>
      </c>
      <c r="K4737" s="1">
        <v>77242</v>
      </c>
      <c r="L4737" s="1">
        <v>13816</v>
      </c>
      <c r="M4737" s="1">
        <v>23075</v>
      </c>
      <c r="N4737" s="8">
        <v>2723</v>
      </c>
      <c r="O4737" s="6"/>
    </row>
    <row r="4738" spans="1:15" x14ac:dyDescent="0.25">
      <c r="A4738" s="3">
        <v>41837</v>
      </c>
      <c r="B4738" s="1">
        <v>7</v>
      </c>
      <c r="C4738" s="1">
        <v>17</v>
      </c>
      <c r="D4738" s="1">
        <v>1000</v>
      </c>
      <c r="E4738" s="4">
        <v>379347.26033414452</v>
      </c>
      <c r="F4738" s="2">
        <v>40099.300774391551</v>
      </c>
      <c r="G4738" s="2">
        <v>336416.70123141882</v>
      </c>
      <c r="H4738" s="2">
        <v>60252</v>
      </c>
      <c r="I4738" s="2">
        <v>41500.689869784284</v>
      </c>
      <c r="J4738" s="2">
        <v>70570.183879594391</v>
      </c>
      <c r="K4738" s="1">
        <v>80689</v>
      </c>
      <c r="L4738" s="1">
        <v>14110</v>
      </c>
      <c r="M4738" s="1">
        <v>24268</v>
      </c>
      <c r="N4738" s="8">
        <v>2723</v>
      </c>
      <c r="O4738" s="6"/>
    </row>
    <row r="4739" spans="1:15" x14ac:dyDescent="0.25">
      <c r="A4739" s="3">
        <v>41837</v>
      </c>
      <c r="B4739" s="1">
        <v>7</v>
      </c>
      <c r="C4739" s="1">
        <v>17</v>
      </c>
      <c r="D4739" s="1">
        <v>1100</v>
      </c>
      <c r="E4739" s="4">
        <v>385657.12374115619</v>
      </c>
      <c r="F4739" s="2">
        <v>42019.239935956131</v>
      </c>
      <c r="G4739" s="2">
        <v>345761.60959895822</v>
      </c>
      <c r="H4739" s="2">
        <v>61044</v>
      </c>
      <c r="I4739" s="2">
        <v>43806.283751438961</v>
      </c>
      <c r="J4739" s="2">
        <v>71542.224979864273</v>
      </c>
      <c r="K4739" s="1">
        <v>81747</v>
      </c>
      <c r="L4739" s="1">
        <v>14185</v>
      </c>
      <c r="M4739" s="1">
        <v>24914</v>
      </c>
      <c r="N4739" s="8">
        <v>2723</v>
      </c>
      <c r="O4739" s="6"/>
    </row>
    <row r="4740" spans="1:15" x14ac:dyDescent="0.25">
      <c r="A4740" s="3">
        <v>41837</v>
      </c>
      <c r="B4740" s="1">
        <v>7</v>
      </c>
      <c r="C4740" s="1">
        <v>17</v>
      </c>
      <c r="D4740" s="1">
        <v>1200</v>
      </c>
      <c r="E4740" s="4">
        <v>455081.70773439883</v>
      </c>
      <c r="F4740" s="2">
        <v>47998.479039114376</v>
      </c>
      <c r="G4740" s="2">
        <v>345761.60959895822</v>
      </c>
      <c r="H4740" s="2">
        <v>61245</v>
      </c>
      <c r="I4740" s="2">
        <v>46111.877633093645</v>
      </c>
      <c r="J4740" s="2">
        <v>73680.715400458052</v>
      </c>
      <c r="K4740" s="1">
        <v>81749</v>
      </c>
      <c r="L4740" s="1">
        <v>14216</v>
      </c>
      <c r="M4740" s="1">
        <v>25543</v>
      </c>
      <c r="N4740" s="8">
        <v>2723</v>
      </c>
      <c r="O4740" s="6"/>
    </row>
    <row r="4741" spans="1:15" x14ac:dyDescent="0.25">
      <c r="A4741" s="3">
        <v>41837</v>
      </c>
      <c r="B4741" s="1">
        <v>7</v>
      </c>
      <c r="C4741" s="1">
        <v>17</v>
      </c>
      <c r="D4741" s="1">
        <v>1300</v>
      </c>
      <c r="E4741" s="4">
        <v>433817.08288800111</v>
      </c>
      <c r="F4741" s="2">
        <v>47449.924992953071</v>
      </c>
      <c r="G4741" s="2">
        <v>345761.60959895822</v>
      </c>
      <c r="H4741" s="2">
        <v>61381</v>
      </c>
      <c r="I4741" s="2">
        <v>43806.283751438961</v>
      </c>
      <c r="J4741" s="2">
        <v>76013.6140411058</v>
      </c>
      <c r="K4741" s="1">
        <v>81759</v>
      </c>
      <c r="L4741" s="1">
        <v>14144</v>
      </c>
      <c r="M4741" s="1">
        <v>25936</v>
      </c>
      <c r="N4741" s="8">
        <v>2723</v>
      </c>
      <c r="O4741" s="6"/>
    </row>
    <row r="4742" spans="1:15" x14ac:dyDescent="0.25">
      <c r="A4742" s="3">
        <v>41837</v>
      </c>
      <c r="B4742" s="1">
        <v>7</v>
      </c>
      <c r="C4742" s="1">
        <v>17</v>
      </c>
      <c r="D4742" s="1">
        <v>1400</v>
      </c>
      <c r="E4742" s="4">
        <v>413628.97923727549</v>
      </c>
      <c r="F4742" s="2">
        <v>49671.568879906365</v>
      </c>
      <c r="G4742" s="2">
        <v>345761.60959895822</v>
      </c>
      <c r="H4742" s="2">
        <v>60753</v>
      </c>
      <c r="I4742" s="2">
        <v>46111.877633093645</v>
      </c>
      <c r="J4742" s="2">
        <v>78540.92090180752</v>
      </c>
      <c r="K4742" s="1">
        <v>81032</v>
      </c>
      <c r="L4742" s="1">
        <v>14164</v>
      </c>
      <c r="M4742" s="1">
        <v>25879</v>
      </c>
      <c r="N4742" s="8">
        <v>2723</v>
      </c>
      <c r="O4742" s="6"/>
    </row>
    <row r="4743" spans="1:15" x14ac:dyDescent="0.25">
      <c r="A4743" s="3">
        <v>41837</v>
      </c>
      <c r="B4743" s="1">
        <v>7</v>
      </c>
      <c r="C4743" s="1">
        <v>17</v>
      </c>
      <c r="D4743" s="1">
        <v>1500</v>
      </c>
      <c r="E4743" s="4">
        <v>421407.93302659597</v>
      </c>
      <c r="F4743" s="2">
        <v>51536.652636854815</v>
      </c>
      <c r="G4743" s="2">
        <v>345761.60959895822</v>
      </c>
      <c r="H4743" s="2">
        <v>60413</v>
      </c>
      <c r="I4743" s="2">
        <v>43806.283751438961</v>
      </c>
      <c r="J4743" s="2">
        <v>75235.981160889874</v>
      </c>
      <c r="K4743" s="1">
        <v>83259</v>
      </c>
      <c r="L4743" s="1">
        <v>13955</v>
      </c>
      <c r="M4743" s="1">
        <v>25578</v>
      </c>
      <c r="N4743" s="8">
        <v>2723</v>
      </c>
      <c r="O4743" s="6"/>
    </row>
    <row r="4744" spans="1:15" x14ac:dyDescent="0.25">
      <c r="A4744" s="3">
        <v>41837</v>
      </c>
      <c r="B4744" s="1">
        <v>7</v>
      </c>
      <c r="C4744" s="1">
        <v>17</v>
      </c>
      <c r="D4744" s="1">
        <v>1600</v>
      </c>
      <c r="E4744" s="4">
        <v>385501.57086810202</v>
      </c>
      <c r="F4744" s="2">
        <v>51152.664804541891</v>
      </c>
      <c r="G4744" s="2">
        <v>327071.79286387941</v>
      </c>
      <c r="H4744" s="2">
        <v>58856</v>
      </c>
      <c r="I4744" s="2">
        <v>39195.0959881296</v>
      </c>
      <c r="J4744" s="2">
        <v>71736.633199918258</v>
      </c>
      <c r="K4744" s="1">
        <v>82790</v>
      </c>
      <c r="L4744" s="1">
        <v>13713</v>
      </c>
      <c r="M4744" s="1">
        <v>25537</v>
      </c>
      <c r="N4744" s="8">
        <v>2723</v>
      </c>
      <c r="O4744" s="6"/>
    </row>
    <row r="4745" spans="1:15" x14ac:dyDescent="0.25">
      <c r="A4745" s="3">
        <v>41837</v>
      </c>
      <c r="B4745" s="1">
        <v>7</v>
      </c>
      <c r="C4745" s="1">
        <v>17</v>
      </c>
      <c r="D4745" s="1">
        <v>1700</v>
      </c>
      <c r="E4745" s="4">
        <v>412923.0861175764</v>
      </c>
      <c r="F4745" s="2">
        <v>46819.08783986757</v>
      </c>
      <c r="G4745" s="2">
        <v>308381.9761288006</v>
      </c>
      <c r="H4745" s="2">
        <v>55872</v>
      </c>
      <c r="I4745" s="2">
        <v>34583.908224820232</v>
      </c>
      <c r="J4745" s="2">
        <v>65321.161938136953</v>
      </c>
      <c r="K4745" s="1">
        <v>81883</v>
      </c>
      <c r="L4745" s="1">
        <v>12542</v>
      </c>
      <c r="M4745" s="1">
        <v>24505</v>
      </c>
      <c r="N4745" s="8">
        <v>2723</v>
      </c>
      <c r="O4745" s="6"/>
    </row>
    <row r="4746" spans="1:15" x14ac:dyDescent="0.25">
      <c r="A4746" s="3">
        <v>41837</v>
      </c>
      <c r="B4746" s="1">
        <v>7</v>
      </c>
      <c r="C4746" s="1">
        <v>17</v>
      </c>
      <c r="D4746" s="1">
        <v>1800</v>
      </c>
      <c r="E4746" s="4">
        <v>547882.65189734346</v>
      </c>
      <c r="F4746" s="2">
        <v>33132.664388142955</v>
      </c>
      <c r="G4746" s="2">
        <v>271002.34265864297</v>
      </c>
      <c r="H4746" s="2">
        <v>52805</v>
      </c>
      <c r="I4746" s="2">
        <v>27667.126579856187</v>
      </c>
      <c r="J4746" s="2">
        <v>62016.222197219307</v>
      </c>
      <c r="K4746" s="1">
        <v>82388</v>
      </c>
      <c r="L4746" s="1">
        <v>12277</v>
      </c>
      <c r="M4746" s="1">
        <v>24185</v>
      </c>
      <c r="N4746" s="8">
        <v>2723</v>
      </c>
      <c r="O4746" s="6"/>
    </row>
    <row r="4747" spans="1:15" x14ac:dyDescent="0.25">
      <c r="A4747" s="3">
        <v>41837</v>
      </c>
      <c r="B4747" s="1">
        <v>7</v>
      </c>
      <c r="C4747" s="1">
        <v>17</v>
      </c>
      <c r="D4747" s="1">
        <v>1900</v>
      </c>
      <c r="E4747" s="4">
        <v>452153.62229930266</v>
      </c>
      <c r="F4747" s="2">
        <v>23862.101008016863</v>
      </c>
      <c r="G4747" s="2">
        <v>252312.52592356413</v>
      </c>
      <c r="H4747" s="2">
        <v>49692</v>
      </c>
      <c r="I4747" s="2">
        <v>27667.126579856187</v>
      </c>
      <c r="J4747" s="2">
        <v>62210.630417273285</v>
      </c>
      <c r="K4747" s="1">
        <v>80992</v>
      </c>
      <c r="L4747" s="1">
        <v>12630</v>
      </c>
      <c r="M4747" s="1">
        <v>22934</v>
      </c>
      <c r="N4747" s="8">
        <v>2723</v>
      </c>
      <c r="O4747" s="6"/>
    </row>
    <row r="4748" spans="1:15" x14ac:dyDescent="0.25">
      <c r="A4748" s="3">
        <v>41837</v>
      </c>
      <c r="B4748" s="1">
        <v>7</v>
      </c>
      <c r="C4748" s="1">
        <v>17</v>
      </c>
      <c r="D4748" s="1">
        <v>2000</v>
      </c>
      <c r="E4748" s="4">
        <v>452698.09322580619</v>
      </c>
      <c r="F4748" s="2">
        <v>22051.87265568455</v>
      </c>
      <c r="G4748" s="2">
        <v>233622.70918848531</v>
      </c>
      <c r="H4748" s="2">
        <v>47169</v>
      </c>
      <c r="I4748" s="2">
        <v>25361.532698201503</v>
      </c>
      <c r="J4748" s="2">
        <v>62016.222197219307</v>
      </c>
      <c r="K4748" s="1">
        <v>80172</v>
      </c>
      <c r="L4748" s="1">
        <v>12580</v>
      </c>
      <c r="M4748" s="1">
        <v>22046</v>
      </c>
      <c r="N4748" s="8">
        <v>2723</v>
      </c>
      <c r="O4748" s="6"/>
    </row>
    <row r="4749" spans="1:15" x14ac:dyDescent="0.25">
      <c r="A4749" s="3">
        <v>41837</v>
      </c>
      <c r="B4749" s="1">
        <v>7</v>
      </c>
      <c r="C4749" s="1">
        <v>17</v>
      </c>
      <c r="D4749" s="1">
        <v>2100</v>
      </c>
      <c r="E4749" s="4">
        <v>404578.9871940937</v>
      </c>
      <c r="F4749" s="2">
        <v>25727.184764965306</v>
      </c>
      <c r="G4749" s="2">
        <v>224277.80082094588</v>
      </c>
      <c r="H4749" s="2">
        <v>44864</v>
      </c>
      <c r="I4749" s="2">
        <v>25361.532698201503</v>
      </c>
      <c r="J4749" s="2">
        <v>61627.405757111352</v>
      </c>
      <c r="K4749" s="1">
        <v>81603</v>
      </c>
      <c r="L4749" s="1">
        <v>12479</v>
      </c>
      <c r="M4749" s="1">
        <v>21570</v>
      </c>
      <c r="N4749" s="8">
        <v>2723</v>
      </c>
      <c r="O4749" s="6"/>
    </row>
    <row r="4750" spans="1:15" x14ac:dyDescent="0.25">
      <c r="A4750" s="3">
        <v>41837</v>
      </c>
      <c r="B4750" s="1">
        <v>7</v>
      </c>
      <c r="C4750" s="1">
        <v>17</v>
      </c>
      <c r="D4750" s="1">
        <v>2200</v>
      </c>
      <c r="E4750" s="4">
        <v>451214.15958272602</v>
      </c>
      <c r="F4750" s="2">
        <v>28689.376614236367</v>
      </c>
      <c r="G4750" s="2">
        <v>214932.89245340647</v>
      </c>
      <c r="H4750" s="2">
        <v>42315</v>
      </c>
      <c r="I4750" s="2">
        <v>25361.532698201503</v>
      </c>
      <c r="J4750" s="2">
        <v>59877.731776625536</v>
      </c>
      <c r="K4750" s="1">
        <v>81667</v>
      </c>
      <c r="L4750" s="1">
        <v>12547</v>
      </c>
      <c r="M4750" s="1">
        <v>21100</v>
      </c>
      <c r="N4750" s="8">
        <v>3999.7282230736519</v>
      </c>
      <c r="O4750" s="6"/>
    </row>
    <row r="4751" spans="1:15" x14ac:dyDescent="0.25">
      <c r="A4751" s="3">
        <v>41837</v>
      </c>
      <c r="B4751" s="1">
        <v>7</v>
      </c>
      <c r="C4751" s="1">
        <v>17</v>
      </c>
      <c r="D4751" s="1">
        <v>2300</v>
      </c>
      <c r="E4751" s="4">
        <v>445959.24294776766</v>
      </c>
      <c r="F4751" s="2">
        <v>24849.498291107215</v>
      </c>
      <c r="G4751" s="2">
        <v>196243.07571832766</v>
      </c>
      <c r="H4751" s="2">
        <v>40733</v>
      </c>
      <c r="I4751" s="2">
        <v>20750.344934892142</v>
      </c>
      <c r="J4751" s="2">
        <v>59100.098896409625</v>
      </c>
      <c r="K4751" s="1">
        <v>79086</v>
      </c>
      <c r="L4751" s="1">
        <v>12376</v>
      </c>
      <c r="M4751" s="1">
        <v>19655</v>
      </c>
      <c r="N4751" s="8">
        <v>20008.764679669643</v>
      </c>
      <c r="O4751" s="6"/>
    </row>
    <row r="4752" spans="1:15" x14ac:dyDescent="0.25">
      <c r="A4752" s="3">
        <v>41837</v>
      </c>
      <c r="B4752" s="1">
        <v>7</v>
      </c>
      <c r="C4752" s="1">
        <v>17</v>
      </c>
      <c r="D4752" s="1">
        <v>2400</v>
      </c>
      <c r="E4752" s="4">
        <v>323461.28705313348</v>
      </c>
      <c r="F4752" s="2">
        <v>22051.87265568455</v>
      </c>
      <c r="G4752" s="2">
        <v>186898.16735078825</v>
      </c>
      <c r="H4752" s="2">
        <v>39445</v>
      </c>
      <c r="I4752" s="2">
        <v>18444.751053237458</v>
      </c>
      <c r="J4752" s="2">
        <v>58322.466016193706</v>
      </c>
      <c r="K4752" s="1">
        <v>80671</v>
      </c>
      <c r="L4752" s="1">
        <v>12501</v>
      </c>
      <c r="M4752" s="1">
        <v>17930</v>
      </c>
      <c r="N4752" s="8">
        <v>22864.530136687026</v>
      </c>
      <c r="O4752" s="6"/>
    </row>
    <row r="4753" spans="1:15" x14ac:dyDescent="0.25">
      <c r="A4753" s="3">
        <v>41838</v>
      </c>
      <c r="B4753" s="1">
        <v>7</v>
      </c>
      <c r="C4753" s="1">
        <v>18</v>
      </c>
      <c r="D4753" s="1">
        <v>100</v>
      </c>
      <c r="E4753" s="4">
        <v>264780.47544322885</v>
      </c>
      <c r="F4753" s="2">
        <v>21064.475372594196</v>
      </c>
      <c r="G4753" s="2">
        <v>177553.25898324884</v>
      </c>
      <c r="H4753" s="2">
        <v>38491</v>
      </c>
      <c r="I4753" s="2">
        <v>18444.751053237458</v>
      </c>
      <c r="J4753" s="2">
        <v>53267.852294790253</v>
      </c>
      <c r="K4753" s="1">
        <v>78961</v>
      </c>
      <c r="L4753" s="1">
        <v>12476</v>
      </c>
      <c r="M4753" s="1">
        <v>16468</v>
      </c>
      <c r="N4753" s="8">
        <v>22864.530136687026</v>
      </c>
      <c r="O4753" s="6"/>
    </row>
    <row r="4754" spans="1:15" x14ac:dyDescent="0.25">
      <c r="A4754" s="3">
        <v>41838</v>
      </c>
      <c r="B4754" s="1">
        <v>7</v>
      </c>
      <c r="C4754" s="1">
        <v>18</v>
      </c>
      <c r="D4754" s="1">
        <v>200</v>
      </c>
      <c r="E4754" s="4">
        <v>232327.89125988609</v>
      </c>
      <c r="F4754" s="2">
        <v>21091.903074902264</v>
      </c>
      <c r="G4754" s="2">
        <v>168208.35061570941</v>
      </c>
      <c r="H4754" s="2">
        <v>38018</v>
      </c>
      <c r="I4754" s="2">
        <v>16139.157171582776</v>
      </c>
      <c r="J4754" s="2">
        <v>55017.526275276061</v>
      </c>
      <c r="K4754" s="1">
        <v>80112</v>
      </c>
      <c r="L4754" s="1">
        <v>12110</v>
      </c>
      <c r="M4754" s="1">
        <v>15703</v>
      </c>
      <c r="N4754" s="8">
        <v>22864.530136687026</v>
      </c>
      <c r="O4754" s="6"/>
    </row>
    <row r="4755" spans="1:15" x14ac:dyDescent="0.25">
      <c r="A4755" s="3">
        <v>41838</v>
      </c>
      <c r="B4755" s="1">
        <v>7</v>
      </c>
      <c r="C4755" s="1">
        <v>18</v>
      </c>
      <c r="D4755" s="1">
        <v>300</v>
      </c>
      <c r="E4755" s="4">
        <v>216706.46717881042</v>
      </c>
      <c r="F4755" s="2">
        <v>21530.746311831306</v>
      </c>
      <c r="G4755" s="2">
        <v>168208.35061570941</v>
      </c>
      <c r="H4755" s="2">
        <v>37858</v>
      </c>
      <c r="I4755" s="2">
        <v>16139.157171582776</v>
      </c>
      <c r="J4755" s="2">
        <v>54239.893395060149</v>
      </c>
      <c r="K4755" s="1">
        <v>79581</v>
      </c>
      <c r="L4755" s="1">
        <v>12169</v>
      </c>
      <c r="M4755" s="1">
        <v>15028</v>
      </c>
      <c r="N4755" s="8">
        <v>22864.530136687026</v>
      </c>
      <c r="O4755" s="6"/>
    </row>
    <row r="4756" spans="1:15" x14ac:dyDescent="0.25">
      <c r="A4756" s="3">
        <v>41838</v>
      </c>
      <c r="B4756" s="1">
        <v>7</v>
      </c>
      <c r="C4756" s="1">
        <v>18</v>
      </c>
      <c r="D4756" s="1">
        <v>400</v>
      </c>
      <c r="E4756" s="4">
        <v>223622.34356070898</v>
      </c>
      <c r="F4756" s="2">
        <v>22902.131427234573</v>
      </c>
      <c r="G4756" s="2">
        <v>177553.25898324884</v>
      </c>
      <c r="H4756" s="2">
        <v>37921</v>
      </c>
      <c r="I4756" s="2">
        <v>16139.157171582776</v>
      </c>
      <c r="J4756" s="2">
        <v>55211.934495330039</v>
      </c>
      <c r="K4756" s="1">
        <v>79529</v>
      </c>
      <c r="L4756" s="1">
        <v>12134</v>
      </c>
      <c r="M4756" s="1">
        <v>15012</v>
      </c>
      <c r="N4756" s="8">
        <v>22864.530136687026</v>
      </c>
      <c r="O4756" s="6"/>
    </row>
    <row r="4757" spans="1:15" x14ac:dyDescent="0.25">
      <c r="A4757" s="3">
        <v>41838</v>
      </c>
      <c r="B4757" s="1">
        <v>7</v>
      </c>
      <c r="C4757" s="1">
        <v>18</v>
      </c>
      <c r="D4757" s="1">
        <v>500</v>
      </c>
      <c r="E4757" s="4">
        <v>231766.20067680805</v>
      </c>
      <c r="F4757" s="2">
        <v>21914.734144144222</v>
      </c>
      <c r="G4757" s="2">
        <v>177553.25898324884</v>
      </c>
      <c r="H4757" s="2">
        <v>38820</v>
      </c>
      <c r="I4757" s="2">
        <v>18444.751053237458</v>
      </c>
      <c r="J4757" s="2">
        <v>53073.444074736275</v>
      </c>
      <c r="K4757" s="1">
        <v>78351</v>
      </c>
      <c r="L4757" s="1">
        <v>11837</v>
      </c>
      <c r="M4757" s="1">
        <v>15185</v>
      </c>
      <c r="N4757" s="8">
        <v>22864.530136687026</v>
      </c>
      <c r="O4757" s="6"/>
    </row>
    <row r="4758" spans="1:15" x14ac:dyDescent="0.25">
      <c r="A4758" s="3">
        <v>41838</v>
      </c>
      <c r="B4758" s="1">
        <v>7</v>
      </c>
      <c r="C4758" s="1">
        <v>18</v>
      </c>
      <c r="D4758" s="1">
        <v>600</v>
      </c>
      <c r="E4758" s="4">
        <v>237306.63879292717</v>
      </c>
      <c r="F4758" s="2">
        <v>20817.626051821608</v>
      </c>
      <c r="G4758" s="2">
        <v>196243.07571832766</v>
      </c>
      <c r="H4758" s="2">
        <v>40458</v>
      </c>
      <c r="I4758" s="2">
        <v>16139.157171582776</v>
      </c>
      <c r="J4758" s="2">
        <v>54239.893395060149</v>
      </c>
      <c r="K4758" s="1">
        <v>78731</v>
      </c>
      <c r="L4758" s="1">
        <v>12076</v>
      </c>
      <c r="M4758" s="1">
        <v>15600</v>
      </c>
      <c r="N4758" s="8">
        <v>22864.530136687026</v>
      </c>
      <c r="O4758" s="6"/>
    </row>
    <row r="4759" spans="1:15" x14ac:dyDescent="0.25">
      <c r="A4759" s="3">
        <v>41838</v>
      </c>
      <c r="B4759" s="1">
        <v>7</v>
      </c>
      <c r="C4759" s="1">
        <v>18</v>
      </c>
      <c r="D4759" s="1">
        <v>700</v>
      </c>
      <c r="E4759" s="4">
        <v>309862.84637088515</v>
      </c>
      <c r="F4759" s="2">
        <v>21119.330777210329</v>
      </c>
      <c r="G4759" s="2">
        <v>214932.89245340647</v>
      </c>
      <c r="H4759" s="2">
        <v>44863</v>
      </c>
      <c r="I4759" s="2">
        <v>20750.344934892142</v>
      </c>
      <c r="J4759" s="2">
        <v>61044.181096949411</v>
      </c>
      <c r="K4759" s="1">
        <v>75351</v>
      </c>
      <c r="L4759" s="1">
        <v>8531</v>
      </c>
      <c r="M4759" s="1">
        <v>17343</v>
      </c>
      <c r="N4759" s="8">
        <v>12576.227834399782</v>
      </c>
      <c r="O4759" s="6"/>
    </row>
    <row r="4760" spans="1:15" x14ac:dyDescent="0.25">
      <c r="A4760" s="3">
        <v>41838</v>
      </c>
      <c r="B4760" s="1">
        <v>7</v>
      </c>
      <c r="C4760" s="1">
        <v>18</v>
      </c>
      <c r="D4760" s="1">
        <v>800</v>
      </c>
      <c r="E4760" s="4">
        <v>346450.51879290352</v>
      </c>
      <c r="F4760" s="2">
        <v>22929.559129542642</v>
      </c>
      <c r="G4760" s="2">
        <v>261657.43429110353</v>
      </c>
      <c r="H4760" s="2">
        <v>49619</v>
      </c>
      <c r="I4760" s="2">
        <v>27667.126579856187</v>
      </c>
      <c r="J4760" s="2">
        <v>64154.712617813078</v>
      </c>
      <c r="K4760" s="1">
        <v>77765</v>
      </c>
      <c r="L4760" s="1">
        <v>8552</v>
      </c>
      <c r="M4760" s="1">
        <v>20545</v>
      </c>
      <c r="N4760" s="8">
        <v>3442.0118624701931</v>
      </c>
      <c r="O4760" s="6"/>
    </row>
    <row r="4761" spans="1:15" x14ac:dyDescent="0.25">
      <c r="A4761" s="3">
        <v>41838</v>
      </c>
      <c r="B4761" s="1">
        <v>7</v>
      </c>
      <c r="C4761" s="1">
        <v>18</v>
      </c>
      <c r="D4761" s="1">
        <v>900</v>
      </c>
      <c r="E4761" s="4">
        <v>356969.93830973038</v>
      </c>
      <c r="F4761" s="2">
        <v>34997.748145091398</v>
      </c>
      <c r="G4761" s="2">
        <v>308381.9761288006</v>
      </c>
      <c r="H4761" s="2">
        <v>54130</v>
      </c>
      <c r="I4761" s="2">
        <v>36889.502106474916</v>
      </c>
      <c r="J4761" s="2">
        <v>68626.101679054598</v>
      </c>
      <c r="K4761" s="1">
        <v>82715</v>
      </c>
      <c r="L4761" s="1">
        <v>9817</v>
      </c>
      <c r="M4761" s="1">
        <v>22974</v>
      </c>
      <c r="N4761" s="8">
        <v>2723</v>
      </c>
      <c r="O4761" s="6"/>
    </row>
    <row r="4762" spans="1:15" x14ac:dyDescent="0.25">
      <c r="A4762" s="3">
        <v>41838</v>
      </c>
      <c r="B4762" s="1">
        <v>7</v>
      </c>
      <c r="C4762" s="1">
        <v>18</v>
      </c>
      <c r="D4762" s="1">
        <v>1000</v>
      </c>
      <c r="E4762" s="4">
        <v>430149.10627822892</v>
      </c>
      <c r="F4762" s="2">
        <v>44652.299357530406</v>
      </c>
      <c r="G4762" s="2">
        <v>327071.79286387941</v>
      </c>
      <c r="H4762" s="2">
        <v>57102</v>
      </c>
      <c r="I4762" s="2">
        <v>39195.0959881296</v>
      </c>
      <c r="J4762" s="2">
        <v>65321.161938136953</v>
      </c>
      <c r="K4762" s="1">
        <v>84432</v>
      </c>
      <c r="L4762" s="1">
        <v>13262</v>
      </c>
      <c r="M4762" s="1">
        <v>24182</v>
      </c>
      <c r="N4762" s="8">
        <v>2723</v>
      </c>
      <c r="O4762" s="6"/>
    </row>
    <row r="4763" spans="1:15" x14ac:dyDescent="0.25">
      <c r="A4763" s="3">
        <v>41838</v>
      </c>
      <c r="B4763" s="1">
        <v>7</v>
      </c>
      <c r="C4763" s="1">
        <v>18</v>
      </c>
      <c r="D4763" s="1">
        <v>1100</v>
      </c>
      <c r="E4763" s="4">
        <v>387622.64181420114</v>
      </c>
      <c r="F4763" s="2">
        <v>51865.785064551594</v>
      </c>
      <c r="G4763" s="2">
        <v>336416.70123141882</v>
      </c>
      <c r="H4763" s="2">
        <v>58757</v>
      </c>
      <c r="I4763" s="2">
        <v>34583.908224820232</v>
      </c>
      <c r="J4763" s="2">
        <v>71347.816759810303</v>
      </c>
      <c r="K4763" s="1">
        <v>86613</v>
      </c>
      <c r="L4763" s="1">
        <v>13430</v>
      </c>
      <c r="M4763" s="1">
        <v>24651</v>
      </c>
      <c r="N4763" s="8">
        <v>2723</v>
      </c>
      <c r="O4763" s="6"/>
    </row>
    <row r="4764" spans="1:15" x14ac:dyDescent="0.25">
      <c r="A4764" s="3">
        <v>41838</v>
      </c>
      <c r="B4764" s="1">
        <v>7</v>
      </c>
      <c r="C4764" s="1">
        <v>18</v>
      </c>
      <c r="D4764" s="1">
        <v>1200</v>
      </c>
      <c r="E4764" s="4">
        <v>397709.40076684253</v>
      </c>
      <c r="F4764" s="2">
        <v>49068.159429128929</v>
      </c>
      <c r="G4764" s="2">
        <v>336416.70123141882</v>
      </c>
      <c r="H4764" s="2">
        <v>58933</v>
      </c>
      <c r="I4764" s="2">
        <v>39195.0959881296</v>
      </c>
      <c r="J4764" s="2">
        <v>71931.041419972244</v>
      </c>
      <c r="K4764" s="1">
        <v>85549</v>
      </c>
      <c r="L4764" s="1">
        <v>13979</v>
      </c>
      <c r="M4764" s="1">
        <v>24972</v>
      </c>
      <c r="N4764" s="8">
        <v>2723</v>
      </c>
      <c r="O4764" s="6"/>
    </row>
    <row r="4765" spans="1:15" x14ac:dyDescent="0.25">
      <c r="A4765" s="3">
        <v>41838</v>
      </c>
      <c r="B4765" s="1">
        <v>7</v>
      </c>
      <c r="C4765" s="1">
        <v>18</v>
      </c>
      <c r="D4765" s="1">
        <v>1300</v>
      </c>
      <c r="E4765" s="4">
        <v>415356.64563119324</v>
      </c>
      <c r="F4765" s="2">
        <v>44679.727059838471</v>
      </c>
      <c r="G4765" s="2">
        <v>336416.70123141882</v>
      </c>
      <c r="H4765" s="2">
        <v>58729</v>
      </c>
      <c r="I4765" s="2">
        <v>39195.0959881296</v>
      </c>
      <c r="J4765" s="2">
        <v>66876.42769856879</v>
      </c>
      <c r="K4765" s="1">
        <v>81256</v>
      </c>
      <c r="L4765" s="1">
        <v>13889</v>
      </c>
      <c r="M4765" s="1">
        <v>24944</v>
      </c>
      <c r="N4765" s="8">
        <v>2723</v>
      </c>
      <c r="O4765" s="6"/>
    </row>
    <row r="4766" spans="1:15" x14ac:dyDescent="0.25">
      <c r="A4766" s="3">
        <v>41838</v>
      </c>
      <c r="B4766" s="1">
        <v>7</v>
      </c>
      <c r="C4766" s="1">
        <v>18</v>
      </c>
      <c r="D4766" s="1">
        <v>1400</v>
      </c>
      <c r="E4766" s="4">
        <v>350665.13830850006</v>
      </c>
      <c r="F4766" s="2">
        <v>46819.08783986757</v>
      </c>
      <c r="G4766" s="2">
        <v>336416.70123141882</v>
      </c>
      <c r="H4766" s="2">
        <v>58681</v>
      </c>
      <c r="I4766" s="2">
        <v>39195.0959881296</v>
      </c>
      <c r="J4766" s="2">
        <v>69792.550999378465</v>
      </c>
      <c r="K4766" s="1">
        <v>83441</v>
      </c>
      <c r="L4766" s="1">
        <v>13886</v>
      </c>
      <c r="M4766" s="1">
        <v>24413</v>
      </c>
      <c r="N4766" s="8">
        <v>2723</v>
      </c>
      <c r="O4766" s="6"/>
    </row>
    <row r="4767" spans="1:15" x14ac:dyDescent="0.25">
      <c r="A4767" s="3">
        <v>41838</v>
      </c>
      <c r="B4767" s="1">
        <v>7</v>
      </c>
      <c r="C4767" s="1">
        <v>18</v>
      </c>
      <c r="D4767" s="1">
        <v>1500</v>
      </c>
      <c r="E4767" s="4">
        <v>316450.17225998</v>
      </c>
      <c r="F4767" s="2">
        <v>46983.65405371596</v>
      </c>
      <c r="G4767" s="2">
        <v>336416.70123141882</v>
      </c>
      <c r="H4767" s="2">
        <v>58268</v>
      </c>
      <c r="I4767" s="2">
        <v>41500.689869784284</v>
      </c>
      <c r="J4767" s="2">
        <v>66098.794818352864</v>
      </c>
      <c r="K4767" s="1">
        <v>83459</v>
      </c>
      <c r="L4767" s="1">
        <v>13813</v>
      </c>
      <c r="M4767" s="1">
        <v>23742</v>
      </c>
      <c r="N4767" s="8">
        <v>2723</v>
      </c>
      <c r="O4767" s="6"/>
    </row>
    <row r="4768" spans="1:15" x14ac:dyDescent="0.25">
      <c r="A4768" s="3">
        <v>41838</v>
      </c>
      <c r="B4768" s="1">
        <v>7</v>
      </c>
      <c r="C4768" s="1">
        <v>18</v>
      </c>
      <c r="D4768" s="1">
        <v>1600</v>
      </c>
      <c r="E4768" s="4">
        <v>352635.78855493118</v>
      </c>
      <c r="F4768" s="2">
        <v>47175.647969872422</v>
      </c>
      <c r="G4768" s="2">
        <v>327071.79286387941</v>
      </c>
      <c r="H4768" s="2">
        <v>56948</v>
      </c>
      <c r="I4768" s="2">
        <v>34583.908224820232</v>
      </c>
      <c r="J4768" s="2">
        <v>65321.161938136953</v>
      </c>
      <c r="K4768" s="1">
        <v>82500</v>
      </c>
      <c r="L4768" s="1">
        <v>13532</v>
      </c>
      <c r="M4768" s="1">
        <v>23163</v>
      </c>
      <c r="N4768" s="8">
        <v>2723</v>
      </c>
      <c r="O4768" s="6"/>
    </row>
    <row r="4769" spans="1:15" x14ac:dyDescent="0.25">
      <c r="A4769" s="3">
        <v>41838</v>
      </c>
      <c r="B4769" s="1">
        <v>7</v>
      </c>
      <c r="C4769" s="1">
        <v>18</v>
      </c>
      <c r="D4769" s="1">
        <v>1700</v>
      </c>
      <c r="E4769" s="4">
        <v>360208.94277406804</v>
      </c>
      <c r="F4769" s="2">
        <v>40867.276439017383</v>
      </c>
      <c r="G4769" s="2">
        <v>308381.9761288006</v>
      </c>
      <c r="H4769" s="2">
        <v>54372</v>
      </c>
      <c r="I4769" s="2">
        <v>29972.720461510871</v>
      </c>
      <c r="J4769" s="2">
        <v>57739.241356031773</v>
      </c>
      <c r="K4769" s="1">
        <v>81043</v>
      </c>
      <c r="L4769" s="1">
        <v>12322</v>
      </c>
      <c r="M4769" s="1">
        <v>22938</v>
      </c>
      <c r="N4769" s="8">
        <v>2723</v>
      </c>
      <c r="O4769" s="6"/>
    </row>
    <row r="4770" spans="1:15" x14ac:dyDescent="0.25">
      <c r="A4770" s="3">
        <v>41838</v>
      </c>
      <c r="B4770" s="1">
        <v>7</v>
      </c>
      <c r="C4770" s="1">
        <v>18</v>
      </c>
      <c r="D4770" s="1">
        <v>1800</v>
      </c>
      <c r="E4770" s="4">
        <v>409132.6043489438</v>
      </c>
      <c r="F4770" s="2">
        <v>28634.521209620238</v>
      </c>
      <c r="G4770" s="2">
        <v>271002.34265864297</v>
      </c>
      <c r="H4770" s="2">
        <v>51493</v>
      </c>
      <c r="I4770" s="2">
        <v>23055.938816546823</v>
      </c>
      <c r="J4770" s="2">
        <v>54239.893395060149</v>
      </c>
      <c r="K4770" s="1">
        <v>79529</v>
      </c>
      <c r="L4770" s="1">
        <v>11792</v>
      </c>
      <c r="M4770" s="1">
        <v>22937</v>
      </c>
      <c r="N4770" s="8">
        <v>2723</v>
      </c>
      <c r="O4770" s="6"/>
    </row>
    <row r="4771" spans="1:15" x14ac:dyDescent="0.25">
      <c r="A4771" s="3">
        <v>41838</v>
      </c>
      <c r="B4771" s="1">
        <v>7</v>
      </c>
      <c r="C4771" s="1">
        <v>18</v>
      </c>
      <c r="D4771" s="1">
        <v>1900</v>
      </c>
      <c r="E4771" s="4">
        <v>345296.42996595934</v>
      </c>
      <c r="F4771" s="2">
        <v>28853.942828084761</v>
      </c>
      <c r="G4771" s="2">
        <v>242967.61755602472</v>
      </c>
      <c r="H4771" s="2">
        <v>48361</v>
      </c>
      <c r="I4771" s="2">
        <v>23055.938816546823</v>
      </c>
      <c r="J4771" s="2">
        <v>51906.994754412401</v>
      </c>
      <c r="K4771" s="1">
        <v>79563</v>
      </c>
      <c r="L4771" s="1">
        <v>11421</v>
      </c>
      <c r="M4771" s="1">
        <v>21793</v>
      </c>
      <c r="N4771" s="8">
        <v>2723</v>
      </c>
      <c r="O4771" s="6"/>
    </row>
    <row r="4772" spans="1:15" x14ac:dyDescent="0.25">
      <c r="A4772" s="3">
        <v>41838</v>
      </c>
      <c r="B4772" s="1">
        <v>7</v>
      </c>
      <c r="C4772" s="1">
        <v>18</v>
      </c>
      <c r="D4772" s="1">
        <v>2000</v>
      </c>
      <c r="E4772" s="4">
        <v>361351.46400883736</v>
      </c>
      <c r="F4772" s="2">
        <v>25315.769230344325</v>
      </c>
      <c r="G4772" s="2">
        <v>233622.70918848531</v>
      </c>
      <c r="H4772" s="2">
        <v>45817</v>
      </c>
      <c r="I4772" s="2">
        <v>20750.344934892142</v>
      </c>
      <c r="J4772" s="2">
        <v>50546.137214034548</v>
      </c>
      <c r="K4772" s="1">
        <v>81438</v>
      </c>
      <c r="L4772" s="1">
        <v>11199</v>
      </c>
      <c r="M4772" s="1">
        <v>20808</v>
      </c>
      <c r="N4772" s="8">
        <v>2723</v>
      </c>
      <c r="O4772" s="6"/>
    </row>
    <row r="4773" spans="1:15" x14ac:dyDescent="0.25">
      <c r="A4773" s="3">
        <v>41838</v>
      </c>
      <c r="B4773" s="1">
        <v>7</v>
      </c>
      <c r="C4773" s="1">
        <v>18</v>
      </c>
      <c r="D4773" s="1">
        <v>2100</v>
      </c>
      <c r="E4773" s="4">
        <v>393229.67943643837</v>
      </c>
      <c r="F4773" s="2">
        <v>28936.225935008955</v>
      </c>
      <c r="G4773" s="2">
        <v>224277.80082094588</v>
      </c>
      <c r="H4773" s="2">
        <v>42890</v>
      </c>
      <c r="I4773" s="2">
        <v>20750.344934892142</v>
      </c>
      <c r="J4773" s="2">
        <v>51518.178314304438</v>
      </c>
      <c r="K4773" s="1">
        <v>80997</v>
      </c>
      <c r="L4773" s="1">
        <v>11195</v>
      </c>
      <c r="M4773" s="1">
        <v>20109</v>
      </c>
      <c r="N4773" s="8">
        <v>2723</v>
      </c>
      <c r="O4773" s="6"/>
    </row>
    <row r="4774" spans="1:15" x14ac:dyDescent="0.25">
      <c r="A4774" s="3">
        <v>41838</v>
      </c>
      <c r="B4774" s="1">
        <v>7</v>
      </c>
      <c r="C4774" s="1">
        <v>18</v>
      </c>
      <c r="D4774" s="1">
        <v>2200</v>
      </c>
      <c r="E4774" s="4">
        <v>406386.59855825285</v>
      </c>
      <c r="F4774" s="2">
        <v>28826.515125776692</v>
      </c>
      <c r="G4774" s="2">
        <v>214932.89245340647</v>
      </c>
      <c r="H4774" s="2">
        <v>40693</v>
      </c>
      <c r="I4774" s="2">
        <v>20750.344934892142</v>
      </c>
      <c r="J4774" s="2">
        <v>51129.361874196482</v>
      </c>
      <c r="K4774" s="1">
        <v>80306</v>
      </c>
      <c r="L4774" s="1">
        <v>11303</v>
      </c>
      <c r="M4774" s="1">
        <v>19842</v>
      </c>
      <c r="N4774" s="8">
        <v>3999.7282230736519</v>
      </c>
      <c r="O4774" s="6"/>
    </row>
    <row r="4775" spans="1:15" x14ac:dyDescent="0.25">
      <c r="A4775" s="3">
        <v>41838</v>
      </c>
      <c r="B4775" s="1">
        <v>7</v>
      </c>
      <c r="C4775" s="1">
        <v>18</v>
      </c>
      <c r="D4775" s="1">
        <v>2300</v>
      </c>
      <c r="E4775" s="4">
        <v>392384.60300912283</v>
      </c>
      <c r="F4775" s="2">
        <v>24328.371947253974</v>
      </c>
      <c r="G4775" s="2">
        <v>196243.07571832766</v>
      </c>
      <c r="H4775" s="2">
        <v>38302</v>
      </c>
      <c r="I4775" s="2">
        <v>18444.751053237458</v>
      </c>
      <c r="J4775" s="2">
        <v>49768.50433381863</v>
      </c>
      <c r="K4775" s="1">
        <v>79149</v>
      </c>
      <c r="L4775" s="1">
        <v>11322</v>
      </c>
      <c r="M4775" s="1">
        <v>18376</v>
      </c>
      <c r="N4775" s="8">
        <v>20008.764679669643</v>
      </c>
      <c r="O4775" s="6"/>
    </row>
    <row r="4776" spans="1:15" x14ac:dyDescent="0.25">
      <c r="A4776" s="3">
        <v>41838</v>
      </c>
      <c r="B4776" s="1">
        <v>7</v>
      </c>
      <c r="C4776" s="1">
        <v>18</v>
      </c>
      <c r="D4776" s="1">
        <v>2400</v>
      </c>
      <c r="E4776" s="4">
        <v>299230.03520189476</v>
      </c>
      <c r="F4776" s="2">
        <v>21503.318609523241</v>
      </c>
      <c r="G4776" s="2">
        <v>186898.16735078825</v>
      </c>
      <c r="H4776" s="2">
        <v>36645</v>
      </c>
      <c r="I4776" s="2">
        <v>18444.751053237458</v>
      </c>
      <c r="J4776" s="2">
        <v>48990.871453602711</v>
      </c>
      <c r="K4776" s="1">
        <v>78340</v>
      </c>
      <c r="L4776" s="1">
        <v>11246</v>
      </c>
      <c r="M4776" s="1">
        <v>16830</v>
      </c>
      <c r="N4776" s="8">
        <v>22864.530136687026</v>
      </c>
      <c r="O4776" s="6"/>
    </row>
    <row r="4777" spans="1:15" x14ac:dyDescent="0.25">
      <c r="A4777" s="3">
        <v>41839</v>
      </c>
      <c r="B4777" s="1">
        <v>7</v>
      </c>
      <c r="C4777" s="1">
        <v>19</v>
      </c>
      <c r="D4777" s="1">
        <v>100</v>
      </c>
      <c r="E4777" s="4">
        <v>261884.82244202256</v>
      </c>
      <c r="F4777" s="2">
        <v>19254.247020261882</v>
      </c>
      <c r="G4777" s="2">
        <v>177553.25898324884</v>
      </c>
      <c r="H4777" s="2">
        <v>35464</v>
      </c>
      <c r="I4777" s="2">
        <v>18444.751053237458</v>
      </c>
      <c r="J4777" s="2">
        <v>43353.033072037324</v>
      </c>
      <c r="K4777" s="1">
        <v>76862</v>
      </c>
      <c r="L4777" s="1">
        <v>11137</v>
      </c>
      <c r="M4777" s="1">
        <v>15486</v>
      </c>
      <c r="N4777" s="8">
        <v>22864.530136687026</v>
      </c>
      <c r="O4777" s="6"/>
    </row>
    <row r="4778" spans="1:15" x14ac:dyDescent="0.25">
      <c r="A4778" s="3">
        <v>41839</v>
      </c>
      <c r="B4778" s="1">
        <v>7</v>
      </c>
      <c r="C4778" s="1">
        <v>19</v>
      </c>
      <c r="D4778" s="1">
        <v>200</v>
      </c>
      <c r="E4778" s="4">
        <v>207864.15188424062</v>
      </c>
      <c r="F4778" s="2">
        <v>20049.650387195776</v>
      </c>
      <c r="G4778" s="2">
        <v>168208.35061570941</v>
      </c>
      <c r="H4778" s="2">
        <v>34967</v>
      </c>
      <c r="I4778" s="2">
        <v>16139.157171582776</v>
      </c>
      <c r="J4778" s="2">
        <v>43158.624851983346</v>
      </c>
      <c r="K4778" s="1">
        <v>79003</v>
      </c>
      <c r="L4778" s="1">
        <v>11140</v>
      </c>
      <c r="M4778" s="1">
        <v>14395</v>
      </c>
      <c r="N4778" s="8">
        <v>22864.530136687026</v>
      </c>
      <c r="O4778" s="6"/>
    </row>
    <row r="4779" spans="1:15" x14ac:dyDescent="0.25">
      <c r="A4779" s="3">
        <v>41839</v>
      </c>
      <c r="B4779" s="1">
        <v>7</v>
      </c>
      <c r="C4779" s="1">
        <v>19</v>
      </c>
      <c r="D4779" s="1">
        <v>300</v>
      </c>
      <c r="E4779" s="4">
        <v>205688.34382509065</v>
      </c>
      <c r="F4779" s="2">
        <v>19281.674722569947</v>
      </c>
      <c r="G4779" s="2">
        <v>168208.35061570941</v>
      </c>
      <c r="H4779" s="2">
        <v>34611</v>
      </c>
      <c r="I4779" s="2">
        <v>16139.157171582776</v>
      </c>
      <c r="J4779" s="2">
        <v>42186.58375171345</v>
      </c>
      <c r="K4779" s="1">
        <v>73972</v>
      </c>
      <c r="L4779" s="1">
        <v>11150</v>
      </c>
      <c r="M4779" s="1">
        <v>13893</v>
      </c>
      <c r="N4779" s="8">
        <v>22864.530136687026</v>
      </c>
      <c r="O4779" s="6"/>
    </row>
    <row r="4780" spans="1:15" x14ac:dyDescent="0.25">
      <c r="A4780" s="3">
        <v>41839</v>
      </c>
      <c r="B4780" s="1">
        <v>7</v>
      </c>
      <c r="C4780" s="1">
        <v>19</v>
      </c>
      <c r="D4780" s="1">
        <v>400</v>
      </c>
      <c r="E4780" s="4">
        <v>201473.37640975529</v>
      </c>
      <c r="F4780" s="2">
        <v>19610.807150266734</v>
      </c>
      <c r="G4780" s="2">
        <v>168208.35061570941</v>
      </c>
      <c r="H4780" s="2">
        <v>34427</v>
      </c>
      <c r="I4780" s="2">
        <v>16139.157171582776</v>
      </c>
      <c r="J4780" s="2">
        <v>41797.767311605487</v>
      </c>
      <c r="K4780" s="1">
        <v>74132</v>
      </c>
      <c r="L4780" s="1">
        <v>11109</v>
      </c>
      <c r="M4780" s="1">
        <v>13565</v>
      </c>
      <c r="N4780" s="8">
        <v>22864.530136687026</v>
      </c>
      <c r="O4780" s="6"/>
    </row>
    <row r="4781" spans="1:15" x14ac:dyDescent="0.25">
      <c r="A4781" s="3">
        <v>41839</v>
      </c>
      <c r="B4781" s="1">
        <v>7</v>
      </c>
      <c r="C4781" s="1">
        <v>19</v>
      </c>
      <c r="D4781" s="1">
        <v>500</v>
      </c>
      <c r="E4781" s="4">
        <v>222300.28417739918</v>
      </c>
      <c r="F4781" s="2">
        <v>19391.385531802211</v>
      </c>
      <c r="G4781" s="2">
        <v>168208.35061570941</v>
      </c>
      <c r="H4781" s="2">
        <v>34803</v>
      </c>
      <c r="I4781" s="2">
        <v>16139.157171582776</v>
      </c>
      <c r="J4781" s="2">
        <v>43741.84951214528</v>
      </c>
      <c r="K4781" s="1">
        <v>74082</v>
      </c>
      <c r="L4781" s="1">
        <v>11055</v>
      </c>
      <c r="M4781" s="1">
        <v>13692</v>
      </c>
      <c r="N4781" s="8">
        <v>22864.530136687026</v>
      </c>
      <c r="O4781" s="6"/>
    </row>
    <row r="4782" spans="1:15" x14ac:dyDescent="0.25">
      <c r="A4782" s="3">
        <v>41839</v>
      </c>
      <c r="B4782" s="1">
        <v>7</v>
      </c>
      <c r="C4782" s="1">
        <v>19</v>
      </c>
      <c r="D4782" s="1">
        <v>600</v>
      </c>
      <c r="E4782" s="4">
        <v>222085.53620058036</v>
      </c>
      <c r="F4782" s="2">
        <v>22106.72806030068</v>
      </c>
      <c r="G4782" s="2">
        <v>168208.35061570941</v>
      </c>
      <c r="H4782" s="2">
        <v>36622</v>
      </c>
      <c r="I4782" s="2">
        <v>16139.157171582776</v>
      </c>
      <c r="J4782" s="2">
        <v>41408.950871497531</v>
      </c>
      <c r="K4782" s="1">
        <v>74386</v>
      </c>
      <c r="L4782" s="1">
        <v>11066</v>
      </c>
      <c r="M4782" s="1">
        <v>13493</v>
      </c>
      <c r="N4782" s="8">
        <v>22864.530136687026</v>
      </c>
      <c r="O4782" s="6"/>
    </row>
    <row r="4783" spans="1:15" x14ac:dyDescent="0.25">
      <c r="A4783" s="3">
        <v>41839</v>
      </c>
      <c r="B4783" s="1">
        <v>7</v>
      </c>
      <c r="C4783" s="1">
        <v>19</v>
      </c>
      <c r="D4783" s="1">
        <v>700</v>
      </c>
      <c r="E4783" s="4">
        <v>237234.89427416323</v>
      </c>
      <c r="F4783" s="2">
        <v>19665.662554882863</v>
      </c>
      <c r="G4783" s="2">
        <v>177553.25898324884</v>
      </c>
      <c r="H4783" s="2">
        <v>37054</v>
      </c>
      <c r="I4783" s="2">
        <v>16139.157171582776</v>
      </c>
      <c r="J4783" s="2">
        <v>44130.665952253235</v>
      </c>
      <c r="K4783" s="1">
        <v>73325</v>
      </c>
      <c r="L4783" s="1">
        <v>11203</v>
      </c>
      <c r="M4783" s="1">
        <v>14091</v>
      </c>
      <c r="N4783" s="8">
        <v>13153.27099957861</v>
      </c>
      <c r="O4783" s="6"/>
    </row>
    <row r="4784" spans="1:15" x14ac:dyDescent="0.25">
      <c r="A4784" s="3">
        <v>41839</v>
      </c>
      <c r="B4784" s="1">
        <v>7</v>
      </c>
      <c r="C4784" s="1">
        <v>19</v>
      </c>
      <c r="D4784" s="1">
        <v>800</v>
      </c>
      <c r="E4784" s="4">
        <v>307867.82065878488</v>
      </c>
      <c r="F4784" s="2">
        <v>20159.361196428039</v>
      </c>
      <c r="G4784" s="2">
        <v>177553.25898324884</v>
      </c>
      <c r="H4784" s="2">
        <v>39002</v>
      </c>
      <c r="I4784" s="2">
        <v>16139.157171582776</v>
      </c>
      <c r="J4784" s="2">
        <v>46463.564592900984</v>
      </c>
      <c r="K4784" s="1">
        <v>75085</v>
      </c>
      <c r="L4784" s="1">
        <v>11078</v>
      </c>
      <c r="M4784" s="1">
        <v>16112</v>
      </c>
      <c r="N4784" s="8">
        <v>3442.0118624701931</v>
      </c>
      <c r="O4784" s="6"/>
    </row>
    <row r="4785" spans="1:15" x14ac:dyDescent="0.25">
      <c r="A4785" s="3">
        <v>41839</v>
      </c>
      <c r="B4785" s="1">
        <v>7</v>
      </c>
      <c r="C4785" s="1">
        <v>19</v>
      </c>
      <c r="D4785" s="1">
        <v>900</v>
      </c>
      <c r="E4785" s="4">
        <v>346273.62144670769</v>
      </c>
      <c r="F4785" s="2">
        <v>25919.178681121768</v>
      </c>
      <c r="G4785" s="2">
        <v>205587.98408586707</v>
      </c>
      <c r="H4785" s="2">
        <v>41752</v>
      </c>
      <c r="I4785" s="2">
        <v>18444.751053237458</v>
      </c>
      <c r="J4785" s="2">
        <v>46852.381033008947</v>
      </c>
      <c r="K4785" s="1">
        <v>75677</v>
      </c>
      <c r="L4785" s="1">
        <v>10601</v>
      </c>
      <c r="M4785" s="1">
        <v>18282</v>
      </c>
      <c r="N4785" s="8">
        <v>2723</v>
      </c>
      <c r="O4785" s="6"/>
    </row>
    <row r="4786" spans="1:15" x14ac:dyDescent="0.25">
      <c r="A4786" s="3">
        <v>41839</v>
      </c>
      <c r="B4786" s="1">
        <v>7</v>
      </c>
      <c r="C4786" s="1">
        <v>19</v>
      </c>
      <c r="D4786" s="1">
        <v>1000</v>
      </c>
      <c r="E4786" s="4">
        <v>374154.74962113233</v>
      </c>
      <c r="F4786" s="2">
        <v>31870.990081971948</v>
      </c>
      <c r="G4786" s="2">
        <v>224277.80082094588</v>
      </c>
      <c r="H4786" s="2">
        <v>44157</v>
      </c>
      <c r="I4786" s="2">
        <v>18444.751053237458</v>
      </c>
      <c r="J4786" s="2">
        <v>45491.523492631088</v>
      </c>
      <c r="K4786" s="1">
        <v>75469</v>
      </c>
      <c r="L4786" s="1">
        <v>10723</v>
      </c>
      <c r="M4786" s="1">
        <v>19771</v>
      </c>
      <c r="N4786" s="8">
        <v>2723</v>
      </c>
      <c r="O4786" s="6"/>
    </row>
    <row r="4787" spans="1:15" x14ac:dyDescent="0.25">
      <c r="A4787" s="3">
        <v>41839</v>
      </c>
      <c r="B4787" s="1">
        <v>7</v>
      </c>
      <c r="C4787" s="1">
        <v>19</v>
      </c>
      <c r="D4787" s="1">
        <v>1100</v>
      </c>
      <c r="E4787" s="4">
        <v>425492.73430855514</v>
      </c>
      <c r="F4787" s="2">
        <v>29128.219851165413</v>
      </c>
      <c r="G4787" s="2">
        <v>233622.70918848531</v>
      </c>
      <c r="H4787" s="2">
        <v>45935</v>
      </c>
      <c r="I4787" s="2">
        <v>20750.344934892142</v>
      </c>
      <c r="J4787" s="2">
        <v>45297.11527257711</v>
      </c>
      <c r="K4787" s="1">
        <v>73775</v>
      </c>
      <c r="L4787" s="1">
        <v>10935</v>
      </c>
      <c r="M4787" s="1">
        <v>20439</v>
      </c>
      <c r="N4787" s="8">
        <v>2723</v>
      </c>
      <c r="O4787" s="6"/>
    </row>
    <row r="4788" spans="1:15" x14ac:dyDescent="0.25">
      <c r="A4788" s="3">
        <v>41839</v>
      </c>
      <c r="B4788" s="1">
        <v>7</v>
      </c>
      <c r="C4788" s="1">
        <v>19</v>
      </c>
      <c r="D4788" s="1">
        <v>1200</v>
      </c>
      <c r="E4788" s="4">
        <v>412241.11639697157</v>
      </c>
      <c r="F4788" s="2">
        <v>30609.315775800944</v>
      </c>
      <c r="G4788" s="2">
        <v>224277.80082094588</v>
      </c>
      <c r="H4788" s="2">
        <v>46607</v>
      </c>
      <c r="I4788" s="2">
        <v>20750.344934892142</v>
      </c>
      <c r="J4788" s="2">
        <v>46852.381033008947</v>
      </c>
      <c r="K4788" s="1">
        <v>74760</v>
      </c>
      <c r="L4788" s="1">
        <v>11034</v>
      </c>
      <c r="M4788" s="1">
        <v>20812</v>
      </c>
      <c r="N4788" s="8">
        <v>2723</v>
      </c>
      <c r="O4788" s="6"/>
    </row>
    <row r="4789" spans="1:15" x14ac:dyDescent="0.25">
      <c r="A4789" s="3">
        <v>41839</v>
      </c>
      <c r="B4789" s="1">
        <v>7</v>
      </c>
      <c r="C4789" s="1">
        <v>19</v>
      </c>
      <c r="D4789" s="1">
        <v>1300</v>
      </c>
      <c r="E4789" s="4">
        <v>332934.59808965959</v>
      </c>
      <c r="F4789" s="2">
        <v>28908.798232700887</v>
      </c>
      <c r="G4789" s="2">
        <v>233622.70918848531</v>
      </c>
      <c r="H4789" s="2">
        <v>47156</v>
      </c>
      <c r="I4789" s="2">
        <v>20750.344934892142</v>
      </c>
      <c r="J4789" s="2">
        <v>47046.789253062925</v>
      </c>
      <c r="K4789" s="1">
        <v>73896</v>
      </c>
      <c r="L4789" s="1">
        <v>10822</v>
      </c>
      <c r="M4789" s="1">
        <v>20911</v>
      </c>
      <c r="N4789" s="8">
        <v>2723</v>
      </c>
      <c r="O4789" s="6"/>
    </row>
    <row r="4790" spans="1:15" x14ac:dyDescent="0.25">
      <c r="A4790" s="3">
        <v>41839</v>
      </c>
      <c r="B4790" s="1">
        <v>7</v>
      </c>
      <c r="C4790" s="1">
        <v>19</v>
      </c>
      <c r="D4790" s="1">
        <v>1400</v>
      </c>
      <c r="E4790" s="4">
        <v>434549.65017949761</v>
      </c>
      <c r="F4790" s="2">
        <v>25836.89557419757</v>
      </c>
      <c r="G4790" s="2">
        <v>242967.61755602472</v>
      </c>
      <c r="H4790" s="2">
        <v>46973</v>
      </c>
      <c r="I4790" s="2">
        <v>20750.344934892142</v>
      </c>
      <c r="J4790" s="2">
        <v>46852.381033008947</v>
      </c>
      <c r="K4790" s="1">
        <v>73103</v>
      </c>
      <c r="L4790" s="1">
        <v>10903</v>
      </c>
      <c r="M4790" s="1">
        <v>20344</v>
      </c>
      <c r="N4790" s="8">
        <v>2723</v>
      </c>
      <c r="O4790" s="6"/>
    </row>
    <row r="4791" spans="1:15" x14ac:dyDescent="0.25">
      <c r="A4791" s="3">
        <v>41839</v>
      </c>
      <c r="B4791" s="1">
        <v>7</v>
      </c>
      <c r="C4791" s="1">
        <v>19</v>
      </c>
      <c r="D4791" s="1">
        <v>1500</v>
      </c>
      <c r="E4791" s="4">
        <v>318698.97592761589</v>
      </c>
      <c r="F4791" s="2">
        <v>22353.577381073272</v>
      </c>
      <c r="G4791" s="2">
        <v>242967.61755602472</v>
      </c>
      <c r="H4791" s="2">
        <v>46654</v>
      </c>
      <c r="I4791" s="2">
        <v>18444.751053237458</v>
      </c>
      <c r="J4791" s="2">
        <v>48213.2385733868</v>
      </c>
      <c r="K4791" s="1">
        <v>75337</v>
      </c>
      <c r="L4791" s="1">
        <v>10975</v>
      </c>
      <c r="M4791" s="1">
        <v>20186</v>
      </c>
      <c r="N4791" s="8">
        <v>2723</v>
      </c>
      <c r="O4791" s="6"/>
    </row>
    <row r="4792" spans="1:15" x14ac:dyDescent="0.25">
      <c r="A4792" s="3">
        <v>41839</v>
      </c>
      <c r="B4792" s="1">
        <v>7</v>
      </c>
      <c r="C4792" s="1">
        <v>19</v>
      </c>
      <c r="D4792" s="1">
        <v>1600</v>
      </c>
      <c r="E4792" s="4">
        <v>343066.00274302025</v>
      </c>
      <c r="F4792" s="2">
        <v>23532.968580320077</v>
      </c>
      <c r="G4792" s="2">
        <v>233622.70918848531</v>
      </c>
      <c r="H4792" s="2">
        <v>46189</v>
      </c>
      <c r="I4792" s="2">
        <v>18444.751053237458</v>
      </c>
      <c r="J4792" s="2">
        <v>44325.074172307221</v>
      </c>
      <c r="K4792" s="1">
        <v>70822</v>
      </c>
      <c r="L4792" s="1">
        <v>11142</v>
      </c>
      <c r="M4792" s="1">
        <v>20004</v>
      </c>
      <c r="N4792" s="8">
        <v>2723</v>
      </c>
      <c r="O4792" s="6"/>
    </row>
    <row r="4793" spans="1:15" x14ac:dyDescent="0.25">
      <c r="A4793" s="3">
        <v>41839</v>
      </c>
      <c r="B4793" s="1">
        <v>7</v>
      </c>
      <c r="C4793" s="1">
        <v>19</v>
      </c>
      <c r="D4793" s="1">
        <v>1700</v>
      </c>
      <c r="E4793" s="4">
        <v>432121.77718634508</v>
      </c>
      <c r="F4793" s="2">
        <v>24438.082756486237</v>
      </c>
      <c r="G4793" s="2">
        <v>233622.70918848531</v>
      </c>
      <c r="H4793" s="2">
        <v>45266</v>
      </c>
      <c r="I4793" s="2">
        <v>18444.751053237458</v>
      </c>
      <c r="J4793" s="2">
        <v>41992.175531659472</v>
      </c>
      <c r="K4793" s="1">
        <v>69406</v>
      </c>
      <c r="L4793" s="1">
        <v>11008</v>
      </c>
      <c r="M4793" s="1">
        <v>20278</v>
      </c>
      <c r="N4793" s="8">
        <v>2723</v>
      </c>
      <c r="O4793" s="6"/>
    </row>
    <row r="4794" spans="1:15" x14ac:dyDescent="0.25">
      <c r="A4794" s="3">
        <v>41839</v>
      </c>
      <c r="B4794" s="1">
        <v>7</v>
      </c>
      <c r="C4794" s="1">
        <v>19</v>
      </c>
      <c r="D4794" s="1">
        <v>1800</v>
      </c>
      <c r="E4794" s="4">
        <v>447858.08679904288</v>
      </c>
      <c r="F4794" s="2">
        <v>25041.492207263676</v>
      </c>
      <c r="G4794" s="2">
        <v>224277.80082094588</v>
      </c>
      <c r="H4794" s="2">
        <v>44291</v>
      </c>
      <c r="I4794" s="2">
        <v>18444.751053237458</v>
      </c>
      <c r="J4794" s="2">
        <v>43353.033072037324</v>
      </c>
      <c r="K4794" s="1">
        <v>64662</v>
      </c>
      <c r="L4794" s="1">
        <v>10950</v>
      </c>
      <c r="M4794" s="1">
        <v>20170</v>
      </c>
      <c r="N4794" s="8">
        <v>2723</v>
      </c>
      <c r="O4794" s="6"/>
    </row>
    <row r="4795" spans="1:15" x14ac:dyDescent="0.25">
      <c r="A4795" s="3">
        <v>41839</v>
      </c>
      <c r="B4795" s="1">
        <v>7</v>
      </c>
      <c r="C4795" s="1">
        <v>19</v>
      </c>
      <c r="D4795" s="1">
        <v>1900</v>
      </c>
      <c r="E4795" s="4">
        <v>361196.91065822315</v>
      </c>
      <c r="F4795" s="2">
        <v>25452.907741884654</v>
      </c>
      <c r="G4795" s="2">
        <v>205587.98408586707</v>
      </c>
      <c r="H4795" s="2">
        <v>41857</v>
      </c>
      <c r="I4795" s="2">
        <v>18444.751053237458</v>
      </c>
      <c r="J4795" s="2">
        <v>41214.542651443553</v>
      </c>
      <c r="K4795" s="1">
        <v>65182</v>
      </c>
      <c r="L4795" s="1">
        <v>10741</v>
      </c>
      <c r="M4795" s="1">
        <v>19139</v>
      </c>
      <c r="N4795" s="8">
        <v>2723</v>
      </c>
      <c r="O4795" s="6"/>
    </row>
    <row r="4796" spans="1:15" x14ac:dyDescent="0.25">
      <c r="A4796" s="3">
        <v>41839</v>
      </c>
      <c r="B4796" s="1">
        <v>7</v>
      </c>
      <c r="C4796" s="1">
        <v>19</v>
      </c>
      <c r="D4796" s="1">
        <v>2000</v>
      </c>
      <c r="E4796" s="4">
        <v>315631.66881164914</v>
      </c>
      <c r="F4796" s="2">
        <v>23834.673305708799</v>
      </c>
      <c r="G4796" s="2">
        <v>196243.07571832766</v>
      </c>
      <c r="H4796" s="2">
        <v>40189</v>
      </c>
      <c r="I4796" s="2">
        <v>18444.751053237458</v>
      </c>
      <c r="J4796" s="2">
        <v>41603.359091551509</v>
      </c>
      <c r="K4796" s="1">
        <v>66474</v>
      </c>
      <c r="L4796" s="1">
        <v>10613</v>
      </c>
      <c r="M4796" s="1">
        <v>18476</v>
      </c>
      <c r="N4796" s="8">
        <v>2723</v>
      </c>
      <c r="O4796" s="6"/>
    </row>
    <row r="4797" spans="1:15" x14ac:dyDescent="0.25">
      <c r="A4797" s="3">
        <v>41839</v>
      </c>
      <c r="B4797" s="1">
        <v>7</v>
      </c>
      <c r="C4797" s="1">
        <v>19</v>
      </c>
      <c r="D4797" s="1">
        <v>2100</v>
      </c>
      <c r="E4797" s="4">
        <v>322966.62345191994</v>
      </c>
      <c r="F4797" s="2">
        <v>29539.635385786391</v>
      </c>
      <c r="G4797" s="2">
        <v>186898.16735078825</v>
      </c>
      <c r="H4797" s="2">
        <v>39139</v>
      </c>
      <c r="I4797" s="2">
        <v>18444.751053237458</v>
      </c>
      <c r="J4797" s="2">
        <v>41603.359091551509</v>
      </c>
      <c r="K4797" s="1">
        <v>67435</v>
      </c>
      <c r="L4797" s="1">
        <v>10589</v>
      </c>
      <c r="M4797" s="1">
        <v>18092</v>
      </c>
      <c r="N4797" s="8">
        <v>2723</v>
      </c>
      <c r="O4797" s="6"/>
    </row>
    <row r="4798" spans="1:15" x14ac:dyDescent="0.25">
      <c r="A4798" s="3">
        <v>41839</v>
      </c>
      <c r="B4798" s="1">
        <v>7</v>
      </c>
      <c r="C4798" s="1">
        <v>19</v>
      </c>
      <c r="D4798" s="1">
        <v>2200</v>
      </c>
      <c r="E4798" s="4">
        <v>370896.98446996167</v>
      </c>
      <c r="F4798" s="2">
        <v>29183.075255781543</v>
      </c>
      <c r="G4798" s="2">
        <v>196243.07571832766</v>
      </c>
      <c r="H4798" s="2">
        <v>38326</v>
      </c>
      <c r="I4798" s="2">
        <v>18444.751053237458</v>
      </c>
      <c r="J4798" s="2">
        <v>41797.767311605487</v>
      </c>
      <c r="K4798" s="1">
        <v>67849</v>
      </c>
      <c r="L4798" s="1">
        <v>10706</v>
      </c>
      <c r="M4798" s="1">
        <v>18092</v>
      </c>
      <c r="N4798" s="8">
        <v>3999.7282230736519</v>
      </c>
      <c r="O4798" s="6"/>
    </row>
    <row r="4799" spans="1:15" x14ac:dyDescent="0.25">
      <c r="A4799" s="3">
        <v>41839</v>
      </c>
      <c r="B4799" s="1">
        <v>7</v>
      </c>
      <c r="C4799" s="1">
        <v>19</v>
      </c>
      <c r="D4799" s="1">
        <v>2300</v>
      </c>
      <c r="E4799" s="4">
        <v>358298.22572132311</v>
      </c>
      <c r="F4799" s="2">
        <v>22984.414534158768</v>
      </c>
      <c r="G4799" s="2">
        <v>186898.16735078825</v>
      </c>
      <c r="H4799" s="2">
        <v>36926</v>
      </c>
      <c r="I4799" s="2">
        <v>16139.157171582776</v>
      </c>
      <c r="J4799" s="2">
        <v>41020.134431389575</v>
      </c>
      <c r="K4799" s="1">
        <v>65881</v>
      </c>
      <c r="L4799" s="1">
        <v>10541</v>
      </c>
      <c r="M4799" s="1">
        <v>16875</v>
      </c>
      <c r="N4799" s="8">
        <v>20008.764679669643</v>
      </c>
      <c r="O4799" s="6"/>
    </row>
    <row r="4800" spans="1:15" x14ac:dyDescent="0.25">
      <c r="A4800" s="3">
        <v>41839</v>
      </c>
      <c r="B4800" s="1">
        <v>7</v>
      </c>
      <c r="C4800" s="1">
        <v>19</v>
      </c>
      <c r="D4800" s="1">
        <v>2400</v>
      </c>
      <c r="E4800" s="4">
        <v>334640.65168670437</v>
      </c>
      <c r="F4800" s="2">
        <v>23368.402366471684</v>
      </c>
      <c r="G4800" s="2">
        <v>168208.35061570941</v>
      </c>
      <c r="H4800" s="2">
        <v>35808</v>
      </c>
      <c r="I4800" s="2">
        <v>16139.157171582776</v>
      </c>
      <c r="J4800" s="2">
        <v>40631.317991281612</v>
      </c>
      <c r="K4800" s="1">
        <v>66318</v>
      </c>
      <c r="L4800" s="1">
        <v>10521</v>
      </c>
      <c r="M4800" s="1">
        <v>15253</v>
      </c>
      <c r="N4800" s="8">
        <v>22864.530136687026</v>
      </c>
      <c r="O4800" s="6"/>
    </row>
    <row r="4801" spans="1:15" x14ac:dyDescent="0.25">
      <c r="A4801" s="3">
        <v>41840</v>
      </c>
      <c r="B4801" s="1">
        <v>7</v>
      </c>
      <c r="C4801" s="1">
        <v>20</v>
      </c>
      <c r="D4801" s="1">
        <v>100</v>
      </c>
      <c r="E4801" s="4">
        <v>274617.55369204999</v>
      </c>
      <c r="F4801" s="2">
        <v>21805.023334911963</v>
      </c>
      <c r="G4801" s="2">
        <v>168208.35061570941</v>
      </c>
      <c r="H4801" s="2">
        <v>35370</v>
      </c>
      <c r="I4801" s="2">
        <v>16139.157171582776</v>
      </c>
      <c r="J4801" s="2">
        <v>42186.58375171345</v>
      </c>
      <c r="K4801" s="1">
        <v>67174</v>
      </c>
      <c r="L4801" s="1">
        <v>10420</v>
      </c>
      <c r="M4801" s="1">
        <v>14157</v>
      </c>
      <c r="N4801" s="8">
        <v>22864.530136687026</v>
      </c>
      <c r="O4801" s="6"/>
    </row>
    <row r="4802" spans="1:15" x14ac:dyDescent="0.25">
      <c r="A4802" s="3">
        <v>41840</v>
      </c>
      <c r="B4802" s="1">
        <v>7</v>
      </c>
      <c r="C4802" s="1">
        <v>20</v>
      </c>
      <c r="D4802" s="1">
        <v>200</v>
      </c>
      <c r="E4802" s="4">
        <v>244640.09955373948</v>
      </c>
      <c r="F4802" s="2">
        <v>21613.029418755505</v>
      </c>
      <c r="G4802" s="2">
        <v>168208.35061570941</v>
      </c>
      <c r="H4802" s="2">
        <v>34683</v>
      </c>
      <c r="I4802" s="2">
        <v>16139.157171582776</v>
      </c>
      <c r="J4802" s="2">
        <v>39270.46045090376</v>
      </c>
      <c r="K4802" s="1">
        <v>66400</v>
      </c>
      <c r="L4802" s="1">
        <v>10379</v>
      </c>
      <c r="M4802" s="1">
        <v>13607</v>
      </c>
      <c r="N4802" s="8">
        <v>22864.530136687026</v>
      </c>
      <c r="O4802" s="6"/>
    </row>
    <row r="4803" spans="1:15" x14ac:dyDescent="0.25">
      <c r="A4803" s="3">
        <v>41840</v>
      </c>
      <c r="B4803" s="1">
        <v>7</v>
      </c>
      <c r="C4803" s="1">
        <v>20</v>
      </c>
      <c r="D4803" s="1">
        <v>300</v>
      </c>
      <c r="E4803" s="4">
        <v>232631.31347150705</v>
      </c>
      <c r="F4803" s="2">
        <v>22216.438869532943</v>
      </c>
      <c r="G4803" s="2">
        <v>168208.35061570941</v>
      </c>
      <c r="H4803" s="2">
        <v>34590</v>
      </c>
      <c r="I4803" s="2">
        <v>16139.157171582776</v>
      </c>
      <c r="J4803" s="2">
        <v>38492.827570687848</v>
      </c>
      <c r="K4803" s="1">
        <v>64445</v>
      </c>
      <c r="L4803" s="1">
        <v>10426</v>
      </c>
      <c r="M4803" s="1">
        <v>13182</v>
      </c>
      <c r="N4803" s="8">
        <v>22864.530136687026</v>
      </c>
      <c r="O4803" s="6"/>
    </row>
    <row r="4804" spans="1:15" x14ac:dyDescent="0.25">
      <c r="A4804" s="3">
        <v>41840</v>
      </c>
      <c r="B4804" s="1">
        <v>7</v>
      </c>
      <c r="C4804" s="1">
        <v>20</v>
      </c>
      <c r="D4804" s="1">
        <v>400</v>
      </c>
      <c r="E4804" s="4">
        <v>220992.27984011613</v>
      </c>
      <c r="F4804" s="2">
        <v>21283.896991058718</v>
      </c>
      <c r="G4804" s="2">
        <v>168208.35061570941</v>
      </c>
      <c r="H4804" s="2">
        <v>34448</v>
      </c>
      <c r="I4804" s="2">
        <v>16139.157171582776</v>
      </c>
      <c r="J4804" s="2">
        <v>37326.378250363974</v>
      </c>
      <c r="K4804" s="1">
        <v>64257</v>
      </c>
      <c r="L4804" s="1">
        <v>10388</v>
      </c>
      <c r="M4804" s="1">
        <v>12783</v>
      </c>
      <c r="N4804" s="8">
        <v>22864.530136687026</v>
      </c>
      <c r="O4804" s="6"/>
    </row>
    <row r="4805" spans="1:15" x14ac:dyDescent="0.25">
      <c r="A4805" s="3">
        <v>41840</v>
      </c>
      <c r="B4805" s="1">
        <v>7</v>
      </c>
      <c r="C4805" s="1">
        <v>20</v>
      </c>
      <c r="D4805" s="1">
        <v>500</v>
      </c>
      <c r="E4805" s="4">
        <v>216368.68428688156</v>
      </c>
      <c r="F4805" s="2">
        <v>21283.896991058718</v>
      </c>
      <c r="G4805" s="2">
        <v>168208.35061570941</v>
      </c>
      <c r="H4805" s="2">
        <v>34709</v>
      </c>
      <c r="I4805" s="2">
        <v>16139.157171582776</v>
      </c>
      <c r="J4805" s="2">
        <v>37715.19469047193</v>
      </c>
      <c r="K4805" s="1">
        <v>63224</v>
      </c>
      <c r="L4805" s="1">
        <v>10246</v>
      </c>
      <c r="M4805" s="1">
        <v>12728</v>
      </c>
      <c r="N4805" s="8">
        <v>22864.530136687026</v>
      </c>
      <c r="O4805" s="6"/>
    </row>
    <row r="4806" spans="1:15" x14ac:dyDescent="0.25">
      <c r="A4806" s="3">
        <v>41840</v>
      </c>
      <c r="B4806" s="1">
        <v>7</v>
      </c>
      <c r="C4806" s="1">
        <v>20</v>
      </c>
      <c r="D4806" s="1">
        <v>600</v>
      </c>
      <c r="E4806" s="4">
        <v>242327.37352472733</v>
      </c>
      <c r="F4806" s="2">
        <v>22161.58346491681</v>
      </c>
      <c r="G4806" s="2">
        <v>158863.44224817</v>
      </c>
      <c r="H4806" s="2">
        <v>35409</v>
      </c>
      <c r="I4806" s="2">
        <v>16139.157171582776</v>
      </c>
      <c r="J4806" s="2">
        <v>38298.419350633871</v>
      </c>
      <c r="K4806" s="1">
        <v>65677</v>
      </c>
      <c r="L4806" s="1">
        <v>10238</v>
      </c>
      <c r="M4806" s="1">
        <v>12771</v>
      </c>
      <c r="N4806" s="8">
        <v>22864.530136687026</v>
      </c>
      <c r="O4806" s="6"/>
    </row>
    <row r="4807" spans="1:15" x14ac:dyDescent="0.25">
      <c r="A4807" s="3">
        <v>41840</v>
      </c>
      <c r="B4807" s="1">
        <v>7</v>
      </c>
      <c r="C4807" s="1">
        <v>20</v>
      </c>
      <c r="D4807" s="1">
        <v>700</v>
      </c>
      <c r="E4807" s="4">
        <v>250356.74705095595</v>
      </c>
      <c r="F4807" s="2">
        <v>21805.023334911963</v>
      </c>
      <c r="G4807" s="2">
        <v>168208.35061570941</v>
      </c>
      <c r="H4807" s="2">
        <v>36228</v>
      </c>
      <c r="I4807" s="2">
        <v>16139.157171582776</v>
      </c>
      <c r="J4807" s="2">
        <v>39270.46045090376</v>
      </c>
      <c r="K4807" s="1">
        <v>60741</v>
      </c>
      <c r="L4807" s="1">
        <v>10160</v>
      </c>
      <c r="M4807" s="1">
        <v>13158</v>
      </c>
      <c r="N4807" s="8">
        <v>13720.190600456053</v>
      </c>
      <c r="O4807" s="6"/>
    </row>
    <row r="4808" spans="1:15" x14ac:dyDescent="0.25">
      <c r="A4808" s="3">
        <v>41840</v>
      </c>
      <c r="B4808" s="1">
        <v>7</v>
      </c>
      <c r="C4808" s="1">
        <v>20</v>
      </c>
      <c r="D4808" s="1">
        <v>800</v>
      </c>
      <c r="E4808" s="4">
        <v>294094.07284225611</v>
      </c>
      <c r="F4808" s="2">
        <v>18486.271355636054</v>
      </c>
      <c r="G4808" s="2">
        <v>168208.35061570941</v>
      </c>
      <c r="H4808" s="2">
        <v>37673</v>
      </c>
      <c r="I4808" s="2">
        <v>18444.751053237458</v>
      </c>
      <c r="J4808" s="2">
        <v>39076.052230849782</v>
      </c>
      <c r="K4808" s="1">
        <v>64287</v>
      </c>
      <c r="L4808" s="1">
        <v>10326</v>
      </c>
      <c r="M4808" s="1">
        <v>14322</v>
      </c>
      <c r="N4808" s="8">
        <v>3442.0118624701931</v>
      </c>
      <c r="O4808" s="6"/>
    </row>
    <row r="4809" spans="1:15" x14ac:dyDescent="0.25">
      <c r="A4809" s="3">
        <v>41840</v>
      </c>
      <c r="B4809" s="1">
        <v>7</v>
      </c>
      <c r="C4809" s="1">
        <v>20</v>
      </c>
      <c r="D4809" s="1">
        <v>900</v>
      </c>
      <c r="E4809" s="4">
        <v>304146.28534088918</v>
      </c>
      <c r="F4809" s="2">
        <v>21722.740227987768</v>
      </c>
      <c r="G4809" s="2">
        <v>168208.35061570941</v>
      </c>
      <c r="H4809" s="2">
        <v>38446</v>
      </c>
      <c r="I4809" s="2">
        <v>16139.157171582776</v>
      </c>
      <c r="J4809" s="2">
        <v>43547.441292091302</v>
      </c>
      <c r="K4809" s="1">
        <v>65259</v>
      </c>
      <c r="L4809" s="1">
        <v>10590</v>
      </c>
      <c r="M4809" s="1">
        <v>16265</v>
      </c>
      <c r="N4809" s="8">
        <v>2723</v>
      </c>
      <c r="O4809" s="6"/>
    </row>
    <row r="4810" spans="1:15" x14ac:dyDescent="0.25">
      <c r="A4810" s="3">
        <v>41840</v>
      </c>
      <c r="B4810" s="1">
        <v>7</v>
      </c>
      <c r="C4810" s="1">
        <v>20</v>
      </c>
      <c r="D4810" s="1">
        <v>1000</v>
      </c>
      <c r="E4810" s="4">
        <v>342660.91170623607</v>
      </c>
      <c r="F4810" s="2">
        <v>17197.169347156978</v>
      </c>
      <c r="G4810" s="2">
        <v>186898.16735078825</v>
      </c>
      <c r="H4810" s="2">
        <v>40322</v>
      </c>
      <c r="I4810" s="2">
        <v>18444.751053237458</v>
      </c>
      <c r="J4810" s="2">
        <v>43158.624851983346</v>
      </c>
      <c r="K4810" s="1">
        <v>65908</v>
      </c>
      <c r="L4810" s="1">
        <v>10580</v>
      </c>
      <c r="M4810" s="1">
        <v>17948</v>
      </c>
      <c r="N4810" s="8">
        <v>2723</v>
      </c>
      <c r="O4810" s="6"/>
    </row>
    <row r="4811" spans="1:15" x14ac:dyDescent="0.25">
      <c r="A4811" s="3">
        <v>41840</v>
      </c>
      <c r="B4811" s="1">
        <v>7</v>
      </c>
      <c r="C4811" s="1">
        <v>20</v>
      </c>
      <c r="D4811" s="1">
        <v>1100</v>
      </c>
      <c r="E4811" s="4">
        <v>422722.91820767568</v>
      </c>
      <c r="F4811" s="2">
        <v>18541.12676025218</v>
      </c>
      <c r="G4811" s="2">
        <v>196243.07571832766</v>
      </c>
      <c r="H4811" s="2">
        <v>42031</v>
      </c>
      <c r="I4811" s="2">
        <v>18444.751053237458</v>
      </c>
      <c r="J4811" s="2">
        <v>43741.84951214528</v>
      </c>
      <c r="K4811" s="1">
        <v>67093</v>
      </c>
      <c r="L4811" s="1">
        <v>10849</v>
      </c>
      <c r="M4811" s="1">
        <v>19081</v>
      </c>
      <c r="N4811" s="8">
        <v>2723</v>
      </c>
      <c r="O4811" s="6"/>
    </row>
    <row r="4812" spans="1:15" x14ac:dyDescent="0.25">
      <c r="A4812" s="3">
        <v>41840</v>
      </c>
      <c r="B4812" s="1">
        <v>7</v>
      </c>
      <c r="C4812" s="1">
        <v>20</v>
      </c>
      <c r="D4812" s="1">
        <v>1200</v>
      </c>
      <c r="E4812" s="4">
        <v>393478.28887619037</v>
      </c>
      <c r="F4812" s="2">
        <v>19171.963913337684</v>
      </c>
      <c r="G4812" s="2">
        <v>205587.98408586707</v>
      </c>
      <c r="H4812" s="2">
        <v>43055</v>
      </c>
      <c r="I4812" s="2">
        <v>18444.751053237458</v>
      </c>
      <c r="J4812" s="2">
        <v>44519.482392361198</v>
      </c>
      <c r="K4812" s="1">
        <v>65443</v>
      </c>
      <c r="L4812" s="1">
        <v>10990</v>
      </c>
      <c r="M4812" s="1">
        <v>19468</v>
      </c>
      <c r="N4812" s="8">
        <v>2723</v>
      </c>
      <c r="O4812" s="6"/>
    </row>
    <row r="4813" spans="1:15" x14ac:dyDescent="0.25">
      <c r="A4813" s="3">
        <v>41840</v>
      </c>
      <c r="B4813" s="1">
        <v>7</v>
      </c>
      <c r="C4813" s="1">
        <v>20</v>
      </c>
      <c r="D4813" s="1">
        <v>1300</v>
      </c>
      <c r="E4813" s="4">
        <v>363077.1982391476</v>
      </c>
      <c r="F4813" s="2">
        <v>18952.542294873165</v>
      </c>
      <c r="G4813" s="2">
        <v>205587.98408586707</v>
      </c>
      <c r="H4813" s="2">
        <v>43754</v>
      </c>
      <c r="I4813" s="2">
        <v>20750.344934892142</v>
      </c>
      <c r="J4813" s="2">
        <v>44519.482392361198</v>
      </c>
      <c r="K4813" s="1">
        <v>65838</v>
      </c>
      <c r="L4813" s="1">
        <v>10968</v>
      </c>
      <c r="M4813" s="1">
        <v>19809</v>
      </c>
      <c r="N4813" s="8">
        <v>2723</v>
      </c>
      <c r="O4813" s="6"/>
    </row>
    <row r="4814" spans="1:15" x14ac:dyDescent="0.25">
      <c r="A4814" s="3">
        <v>41840</v>
      </c>
      <c r="B4814" s="1">
        <v>7</v>
      </c>
      <c r="C4814" s="1">
        <v>20</v>
      </c>
      <c r="D4814" s="1">
        <v>1400</v>
      </c>
      <c r="E4814" s="4">
        <v>363513.43522086868</v>
      </c>
      <c r="F4814" s="2">
        <v>19089.680806413489</v>
      </c>
      <c r="G4814" s="2">
        <v>205587.98408586707</v>
      </c>
      <c r="H4814" s="2">
        <v>43545</v>
      </c>
      <c r="I4814" s="2">
        <v>20750.344934892142</v>
      </c>
      <c r="J4814" s="2">
        <v>45880.339932739051</v>
      </c>
      <c r="K4814" s="1">
        <v>66409</v>
      </c>
      <c r="L4814" s="1">
        <v>10976</v>
      </c>
      <c r="M4814" s="1">
        <v>19517</v>
      </c>
      <c r="N4814" s="8">
        <v>2723</v>
      </c>
      <c r="O4814" s="6"/>
    </row>
    <row r="4815" spans="1:15" x14ac:dyDescent="0.25">
      <c r="A4815" s="3">
        <v>41840</v>
      </c>
      <c r="B4815" s="1">
        <v>7</v>
      </c>
      <c r="C4815" s="1">
        <v>20</v>
      </c>
      <c r="D4815" s="1">
        <v>1500</v>
      </c>
      <c r="E4815" s="4">
        <v>371893.15186242788</v>
      </c>
      <c r="F4815" s="2">
        <v>22024.444953376482</v>
      </c>
      <c r="G4815" s="2">
        <v>214932.89245340647</v>
      </c>
      <c r="H4815" s="2">
        <v>43202</v>
      </c>
      <c r="I4815" s="2">
        <v>20750.344934892142</v>
      </c>
      <c r="J4815" s="2">
        <v>48213.2385733868</v>
      </c>
      <c r="K4815" s="1">
        <v>66810</v>
      </c>
      <c r="L4815" s="1">
        <v>10970</v>
      </c>
      <c r="M4815" s="1">
        <v>19445</v>
      </c>
      <c r="N4815" s="8">
        <v>2723</v>
      </c>
      <c r="O4815" s="6"/>
    </row>
    <row r="4816" spans="1:15" x14ac:dyDescent="0.25">
      <c r="A4816" s="3">
        <v>41840</v>
      </c>
      <c r="B4816" s="1">
        <v>7</v>
      </c>
      <c r="C4816" s="1">
        <v>20</v>
      </c>
      <c r="D4816" s="1">
        <v>1600</v>
      </c>
      <c r="E4816" s="4">
        <v>381395.17057169578</v>
      </c>
      <c r="F4816" s="2">
        <v>23231.26385493136</v>
      </c>
      <c r="G4816" s="2">
        <v>205587.98408586707</v>
      </c>
      <c r="H4816" s="2">
        <v>42686</v>
      </c>
      <c r="I4816" s="2">
        <v>20750.344934892142</v>
      </c>
      <c r="J4816" s="2">
        <v>49962.912553872608</v>
      </c>
      <c r="K4816" s="1">
        <v>65685</v>
      </c>
      <c r="L4816" s="1">
        <v>11010</v>
      </c>
      <c r="M4816" s="1">
        <v>19228</v>
      </c>
      <c r="N4816" s="8">
        <v>2723</v>
      </c>
      <c r="O4816" s="6"/>
    </row>
    <row r="4817" spans="1:15" x14ac:dyDescent="0.25">
      <c r="A4817" s="3">
        <v>41840</v>
      </c>
      <c r="B4817" s="1">
        <v>7</v>
      </c>
      <c r="C4817" s="1">
        <v>20</v>
      </c>
      <c r="D4817" s="1">
        <v>1700</v>
      </c>
      <c r="E4817" s="4">
        <v>423049.63772968465</v>
      </c>
      <c r="F4817" s="2">
        <v>21942.161846452287</v>
      </c>
      <c r="G4817" s="2">
        <v>205587.98408586707</v>
      </c>
      <c r="H4817" s="2">
        <v>41928</v>
      </c>
      <c r="I4817" s="2">
        <v>18444.751053237458</v>
      </c>
      <c r="J4817" s="2">
        <v>49574.096113764652</v>
      </c>
      <c r="K4817" s="1">
        <v>64045</v>
      </c>
      <c r="L4817" s="1">
        <v>11107</v>
      </c>
      <c r="M4817" s="1">
        <v>19624</v>
      </c>
      <c r="N4817" s="8">
        <v>2723</v>
      </c>
      <c r="O4817" s="6"/>
    </row>
    <row r="4818" spans="1:15" x14ac:dyDescent="0.25">
      <c r="A4818" s="3">
        <v>41840</v>
      </c>
      <c r="B4818" s="1">
        <v>7</v>
      </c>
      <c r="C4818" s="1">
        <v>20</v>
      </c>
      <c r="D4818" s="1">
        <v>1800</v>
      </c>
      <c r="E4818" s="4">
        <v>497557.09702696546</v>
      </c>
      <c r="F4818" s="2">
        <v>22106.72806030068</v>
      </c>
      <c r="G4818" s="2">
        <v>205587.98408586707</v>
      </c>
      <c r="H4818" s="2">
        <v>40047</v>
      </c>
      <c r="I4818" s="2">
        <v>18444.751053237458</v>
      </c>
      <c r="J4818" s="2">
        <v>45491.523492631088</v>
      </c>
      <c r="K4818" s="1">
        <v>63280</v>
      </c>
      <c r="L4818" s="1">
        <v>11245</v>
      </c>
      <c r="M4818" s="1">
        <v>19606</v>
      </c>
      <c r="N4818" s="8">
        <v>2723</v>
      </c>
      <c r="O4818" s="6"/>
    </row>
    <row r="4819" spans="1:15" x14ac:dyDescent="0.25">
      <c r="A4819" s="3">
        <v>41840</v>
      </c>
      <c r="B4819" s="1">
        <v>7</v>
      </c>
      <c r="C4819" s="1">
        <v>20</v>
      </c>
      <c r="D4819" s="1">
        <v>1900</v>
      </c>
      <c r="E4819" s="4">
        <v>425342.89348996023</v>
      </c>
      <c r="F4819" s="2">
        <v>20735.342944897413</v>
      </c>
      <c r="G4819" s="2">
        <v>196243.07571832766</v>
      </c>
      <c r="H4819" s="2">
        <v>38208</v>
      </c>
      <c r="I4819" s="2">
        <v>18444.751053237458</v>
      </c>
      <c r="J4819" s="2">
        <v>42186.58375171345</v>
      </c>
      <c r="K4819" s="1">
        <v>64138</v>
      </c>
      <c r="L4819" s="1">
        <v>11399</v>
      </c>
      <c r="M4819" s="1">
        <v>19138</v>
      </c>
      <c r="N4819" s="8">
        <v>2723</v>
      </c>
      <c r="O4819" s="6"/>
    </row>
    <row r="4820" spans="1:15" x14ac:dyDescent="0.25">
      <c r="A4820" s="3">
        <v>41840</v>
      </c>
      <c r="B4820" s="1">
        <v>7</v>
      </c>
      <c r="C4820" s="1">
        <v>20</v>
      </c>
      <c r="D4820" s="1">
        <v>2000</v>
      </c>
      <c r="E4820" s="4">
        <v>450786.53391630371</v>
      </c>
      <c r="F4820" s="2">
        <v>19446.24093641834</v>
      </c>
      <c r="G4820" s="2">
        <v>196243.07571832766</v>
      </c>
      <c r="H4820" s="2">
        <v>37420</v>
      </c>
      <c r="I4820" s="2">
        <v>20750.344934892142</v>
      </c>
      <c r="J4820" s="2">
        <v>43353.033072037324</v>
      </c>
      <c r="K4820" s="1">
        <v>62641</v>
      </c>
      <c r="L4820" s="1">
        <v>11516</v>
      </c>
      <c r="M4820" s="1">
        <v>18571</v>
      </c>
      <c r="N4820" s="8">
        <v>2723</v>
      </c>
      <c r="O4820" s="6"/>
    </row>
    <row r="4821" spans="1:15" x14ac:dyDescent="0.25">
      <c r="A4821" s="3">
        <v>41840</v>
      </c>
      <c r="B4821" s="1">
        <v>7</v>
      </c>
      <c r="C4821" s="1">
        <v>20</v>
      </c>
      <c r="D4821" s="1">
        <v>2100</v>
      </c>
      <c r="E4821" s="4">
        <v>420924.95794084237</v>
      </c>
      <c r="F4821" s="2">
        <v>24383.227351870104</v>
      </c>
      <c r="G4821" s="2">
        <v>196243.07571832766</v>
      </c>
      <c r="H4821" s="2">
        <v>36928</v>
      </c>
      <c r="I4821" s="2">
        <v>20750.344934892142</v>
      </c>
      <c r="J4821" s="2">
        <v>44130.665952253235</v>
      </c>
      <c r="K4821" s="1">
        <v>66496</v>
      </c>
      <c r="L4821" s="1">
        <v>11581</v>
      </c>
      <c r="M4821" s="1">
        <v>18110</v>
      </c>
      <c r="N4821" s="8">
        <v>2723</v>
      </c>
      <c r="O4821" s="6"/>
    </row>
    <row r="4822" spans="1:15" x14ac:dyDescent="0.25">
      <c r="A4822" s="3">
        <v>41840</v>
      </c>
      <c r="B4822" s="1">
        <v>7</v>
      </c>
      <c r="C4822" s="1">
        <v>20</v>
      </c>
      <c r="D4822" s="1">
        <v>2200</v>
      </c>
      <c r="E4822" s="4">
        <v>493994.79516649543</v>
      </c>
      <c r="F4822" s="2">
        <v>25233.486123420131</v>
      </c>
      <c r="G4822" s="2">
        <v>205587.98408586707</v>
      </c>
      <c r="H4822" s="2">
        <v>37055</v>
      </c>
      <c r="I4822" s="2">
        <v>20750.344934892142</v>
      </c>
      <c r="J4822" s="2">
        <v>44713.890612415176</v>
      </c>
      <c r="K4822" s="1">
        <v>67935</v>
      </c>
      <c r="L4822" s="1">
        <v>11669</v>
      </c>
      <c r="M4822" s="1">
        <v>18362</v>
      </c>
      <c r="N4822" s="8">
        <v>3999.7282230736519</v>
      </c>
      <c r="O4822" s="6"/>
    </row>
    <row r="4823" spans="1:15" x14ac:dyDescent="0.25">
      <c r="A4823" s="3">
        <v>41840</v>
      </c>
      <c r="B4823" s="1">
        <v>7</v>
      </c>
      <c r="C4823" s="1">
        <v>20</v>
      </c>
      <c r="D4823" s="1">
        <v>2300</v>
      </c>
      <c r="E4823" s="4">
        <v>425168.15042346972</v>
      </c>
      <c r="F4823" s="2">
        <v>20927.336861053867</v>
      </c>
      <c r="G4823" s="2">
        <v>186898.16735078825</v>
      </c>
      <c r="H4823" s="2">
        <v>36352</v>
      </c>
      <c r="I4823" s="2">
        <v>20750.344934892142</v>
      </c>
      <c r="J4823" s="2">
        <v>44519.482392361198</v>
      </c>
      <c r="K4823" s="1">
        <v>67368</v>
      </c>
      <c r="L4823" s="1">
        <v>11683</v>
      </c>
      <c r="M4823" s="1">
        <v>17223</v>
      </c>
      <c r="N4823" s="8">
        <v>20008.764679669643</v>
      </c>
      <c r="O4823" s="6"/>
    </row>
    <row r="4824" spans="1:15" x14ac:dyDescent="0.25">
      <c r="A4824" s="3">
        <v>41840</v>
      </c>
      <c r="B4824" s="1">
        <v>7</v>
      </c>
      <c r="C4824" s="1">
        <v>20</v>
      </c>
      <c r="D4824" s="1">
        <v>2400</v>
      </c>
      <c r="E4824" s="4">
        <v>316879.51783914812</v>
      </c>
      <c r="F4824" s="2">
        <v>18074.85582101507</v>
      </c>
      <c r="G4824" s="2">
        <v>177553.25898324884</v>
      </c>
      <c r="H4824" s="2">
        <v>35461</v>
      </c>
      <c r="I4824" s="2">
        <v>18444.751053237458</v>
      </c>
      <c r="J4824" s="2">
        <v>44325.074172307221</v>
      </c>
      <c r="K4824" s="1">
        <v>68051</v>
      </c>
      <c r="L4824" s="1">
        <v>11736</v>
      </c>
      <c r="M4824" s="1">
        <v>15561</v>
      </c>
      <c r="N4824" s="8">
        <v>22864.530136687026</v>
      </c>
      <c r="O4824" s="6"/>
    </row>
    <row r="4825" spans="1:15" x14ac:dyDescent="0.25">
      <c r="A4825" s="3">
        <v>41841</v>
      </c>
      <c r="B4825" s="1">
        <v>7</v>
      </c>
      <c r="C4825" s="1">
        <v>21</v>
      </c>
      <c r="D4825" s="1">
        <v>100</v>
      </c>
      <c r="E4825" s="4">
        <v>272969.00771123153</v>
      </c>
      <c r="F4825" s="2">
        <v>19610.807150266734</v>
      </c>
      <c r="G4825" s="2">
        <v>177553.25898324884</v>
      </c>
      <c r="H4825" s="2">
        <v>36516</v>
      </c>
      <c r="I4825" s="2">
        <v>18444.751053237458</v>
      </c>
      <c r="J4825" s="2">
        <v>43936.257732199258</v>
      </c>
      <c r="K4825" s="1">
        <v>68432</v>
      </c>
      <c r="L4825" s="1">
        <v>11506</v>
      </c>
      <c r="M4825" s="1">
        <v>14355</v>
      </c>
      <c r="N4825" s="8">
        <v>22864.530136687026</v>
      </c>
      <c r="O4825" s="6"/>
    </row>
    <row r="4826" spans="1:15" x14ac:dyDescent="0.25">
      <c r="A4826" s="3">
        <v>41841</v>
      </c>
      <c r="B4826" s="1">
        <v>7</v>
      </c>
      <c r="C4826" s="1">
        <v>21</v>
      </c>
      <c r="D4826" s="1">
        <v>200</v>
      </c>
      <c r="E4826" s="4">
        <v>239990.69464543657</v>
      </c>
      <c r="F4826" s="2">
        <v>19747.945661807062</v>
      </c>
      <c r="G4826" s="2">
        <v>177553.25898324884</v>
      </c>
      <c r="H4826" s="2">
        <v>36730</v>
      </c>
      <c r="I4826" s="2">
        <v>18444.751053237458</v>
      </c>
      <c r="J4826" s="2">
        <v>44130.665952253235</v>
      </c>
      <c r="K4826" s="1">
        <v>67351</v>
      </c>
      <c r="L4826" s="1">
        <v>11424</v>
      </c>
      <c r="M4826" s="1">
        <v>13643</v>
      </c>
      <c r="N4826" s="8">
        <v>22864.530136687026</v>
      </c>
      <c r="O4826" s="6"/>
    </row>
    <row r="4827" spans="1:15" x14ac:dyDescent="0.25">
      <c r="A4827" s="3">
        <v>41841</v>
      </c>
      <c r="B4827" s="1">
        <v>7</v>
      </c>
      <c r="C4827" s="1">
        <v>21</v>
      </c>
      <c r="D4827" s="1">
        <v>300</v>
      </c>
      <c r="E4827" s="4">
        <v>230830.60134428006</v>
      </c>
      <c r="F4827" s="2">
        <v>20049.650387195776</v>
      </c>
      <c r="G4827" s="2">
        <v>177553.25898324884</v>
      </c>
      <c r="H4827" s="2">
        <v>36523</v>
      </c>
      <c r="I4827" s="2">
        <v>18444.751053237458</v>
      </c>
      <c r="J4827" s="2">
        <v>44130.665952253235</v>
      </c>
      <c r="K4827" s="1">
        <v>66742</v>
      </c>
      <c r="L4827" s="1">
        <v>11473</v>
      </c>
      <c r="M4827" s="1">
        <v>13639</v>
      </c>
      <c r="N4827" s="8">
        <v>22864.530136687026</v>
      </c>
      <c r="O4827" s="6"/>
    </row>
    <row r="4828" spans="1:15" x14ac:dyDescent="0.25">
      <c r="A4828" s="3">
        <v>41841</v>
      </c>
      <c r="B4828" s="1">
        <v>7</v>
      </c>
      <c r="C4828" s="1">
        <v>21</v>
      </c>
      <c r="D4828" s="1">
        <v>400</v>
      </c>
      <c r="E4828" s="4">
        <v>212062.27996794795</v>
      </c>
      <c r="F4828" s="2">
        <v>21722.740227987768</v>
      </c>
      <c r="G4828" s="2">
        <v>177553.25898324884</v>
      </c>
      <c r="H4828" s="2">
        <v>36513</v>
      </c>
      <c r="I4828" s="2">
        <v>20750.344934892142</v>
      </c>
      <c r="J4828" s="2">
        <v>42964.216631929361</v>
      </c>
      <c r="K4828" s="1">
        <v>66258</v>
      </c>
      <c r="L4828" s="1">
        <v>11322</v>
      </c>
      <c r="M4828" s="1">
        <v>13342</v>
      </c>
      <c r="N4828" s="8">
        <v>22864.530136687026</v>
      </c>
      <c r="O4828" s="6"/>
    </row>
    <row r="4829" spans="1:15" x14ac:dyDescent="0.25">
      <c r="A4829" s="3">
        <v>41841</v>
      </c>
      <c r="B4829" s="1">
        <v>7</v>
      </c>
      <c r="C4829" s="1">
        <v>21</v>
      </c>
      <c r="D4829" s="1">
        <v>500</v>
      </c>
      <c r="E4829" s="4">
        <v>229703.46487810081</v>
      </c>
      <c r="F4829" s="2">
        <v>18925.114592565096</v>
      </c>
      <c r="G4829" s="2">
        <v>186898.16735078825</v>
      </c>
      <c r="H4829" s="2">
        <v>37820</v>
      </c>
      <c r="I4829" s="2">
        <v>18444.751053237458</v>
      </c>
      <c r="J4829" s="2">
        <v>45491.523492631088</v>
      </c>
      <c r="K4829" s="1">
        <v>66253</v>
      </c>
      <c r="L4829" s="1">
        <v>10928</v>
      </c>
      <c r="M4829" s="1">
        <v>13779</v>
      </c>
      <c r="N4829" s="8">
        <v>22864.530136687026</v>
      </c>
      <c r="O4829" s="6"/>
    </row>
    <row r="4830" spans="1:15" x14ac:dyDescent="0.25">
      <c r="A4830" s="3">
        <v>41841</v>
      </c>
      <c r="B4830" s="1">
        <v>7</v>
      </c>
      <c r="C4830" s="1">
        <v>21</v>
      </c>
      <c r="D4830" s="1">
        <v>600</v>
      </c>
      <c r="E4830" s="4">
        <v>248746.50674135867</v>
      </c>
      <c r="F4830" s="2">
        <v>17910.28960716668</v>
      </c>
      <c r="G4830" s="2">
        <v>196243.07571832766</v>
      </c>
      <c r="H4830" s="2">
        <v>39888</v>
      </c>
      <c r="I4830" s="2">
        <v>20750.344934892142</v>
      </c>
      <c r="J4830" s="2">
        <v>49574.096113764652</v>
      </c>
      <c r="K4830" s="1">
        <v>67079</v>
      </c>
      <c r="L4830" s="1">
        <v>11327</v>
      </c>
      <c r="M4830" s="1">
        <v>14587</v>
      </c>
      <c r="N4830" s="8">
        <v>22864.530136687026</v>
      </c>
      <c r="O4830" s="6"/>
    </row>
    <row r="4831" spans="1:15" x14ac:dyDescent="0.25">
      <c r="A4831" s="3">
        <v>41841</v>
      </c>
      <c r="B4831" s="1">
        <v>7</v>
      </c>
      <c r="C4831" s="1">
        <v>21</v>
      </c>
      <c r="D4831" s="1">
        <v>700</v>
      </c>
      <c r="E4831" s="4">
        <v>301685.46785721247</v>
      </c>
      <c r="F4831" s="2">
        <v>20269.072005660299</v>
      </c>
      <c r="G4831" s="2">
        <v>224277.80082094588</v>
      </c>
      <c r="H4831" s="2">
        <v>44381</v>
      </c>
      <c r="I4831" s="2">
        <v>25361.532698201503</v>
      </c>
      <c r="J4831" s="2">
        <v>58516.874236247684</v>
      </c>
      <c r="K4831" s="1">
        <v>66955</v>
      </c>
      <c r="L4831" s="1">
        <v>12213</v>
      </c>
      <c r="M4831" s="1">
        <v>16288</v>
      </c>
      <c r="N4831" s="8">
        <v>13720.190600456053</v>
      </c>
      <c r="O4831" s="6"/>
    </row>
    <row r="4832" spans="1:15" x14ac:dyDescent="0.25">
      <c r="A4832" s="3">
        <v>41841</v>
      </c>
      <c r="B4832" s="1">
        <v>7</v>
      </c>
      <c r="C4832" s="1">
        <v>21</v>
      </c>
      <c r="D4832" s="1">
        <v>800</v>
      </c>
      <c r="E4832" s="4">
        <v>332195.5452545514</v>
      </c>
      <c r="F4832" s="2">
        <v>20899.909158745802</v>
      </c>
      <c r="G4832" s="2">
        <v>261657.43429110353</v>
      </c>
      <c r="H4832" s="2">
        <v>49636</v>
      </c>
      <c r="I4832" s="2">
        <v>32278.314343165552</v>
      </c>
      <c r="J4832" s="2">
        <v>62599.446857381248</v>
      </c>
      <c r="K4832" s="1">
        <v>69237</v>
      </c>
      <c r="L4832" s="1">
        <v>12888</v>
      </c>
      <c r="M4832" s="1">
        <v>19191</v>
      </c>
      <c r="N4832" s="8">
        <v>3442.0118624701931</v>
      </c>
      <c r="O4832" s="6"/>
    </row>
    <row r="4833" spans="1:15" x14ac:dyDescent="0.25">
      <c r="A4833" s="3">
        <v>41841</v>
      </c>
      <c r="B4833" s="1">
        <v>7</v>
      </c>
      <c r="C4833" s="1">
        <v>21</v>
      </c>
      <c r="D4833" s="1">
        <v>900</v>
      </c>
      <c r="E4833" s="4">
        <v>320658.18044832378</v>
      </c>
      <c r="F4833" s="2">
        <v>30033.33402733157</v>
      </c>
      <c r="G4833" s="2">
        <v>299037.06776126119</v>
      </c>
      <c r="H4833" s="2">
        <v>53597</v>
      </c>
      <c r="I4833" s="2">
        <v>41500.689869784284</v>
      </c>
      <c r="J4833" s="2">
        <v>67070.835918622761</v>
      </c>
      <c r="K4833" s="1">
        <v>68723</v>
      </c>
      <c r="L4833" s="1">
        <v>12914</v>
      </c>
      <c r="M4833" s="1">
        <v>21433</v>
      </c>
      <c r="N4833" s="8">
        <v>2723</v>
      </c>
      <c r="O4833" s="6"/>
    </row>
    <row r="4834" spans="1:15" x14ac:dyDescent="0.25">
      <c r="A4834" s="3">
        <v>41841</v>
      </c>
      <c r="B4834" s="1">
        <v>7</v>
      </c>
      <c r="C4834" s="1">
        <v>21</v>
      </c>
      <c r="D4834" s="1">
        <v>1000</v>
      </c>
      <c r="E4834" s="4">
        <v>376089.38412492501</v>
      </c>
      <c r="F4834" s="2">
        <v>35793.151512025295</v>
      </c>
      <c r="G4834" s="2">
        <v>317726.88449634</v>
      </c>
      <c r="H4834" s="2">
        <v>56474</v>
      </c>
      <c r="I4834" s="2">
        <v>48417.471514748329</v>
      </c>
      <c r="J4834" s="2">
        <v>71153.408539756318</v>
      </c>
      <c r="K4834" s="1">
        <v>70475</v>
      </c>
      <c r="L4834" s="1">
        <v>12892</v>
      </c>
      <c r="M4834" s="1">
        <v>22973</v>
      </c>
      <c r="N4834" s="8">
        <v>2723</v>
      </c>
      <c r="O4834" s="6"/>
    </row>
    <row r="4835" spans="1:15" x14ac:dyDescent="0.25">
      <c r="A4835" s="3">
        <v>41841</v>
      </c>
      <c r="B4835" s="1">
        <v>7</v>
      </c>
      <c r="C4835" s="1">
        <v>21</v>
      </c>
      <c r="D4835" s="1">
        <v>1100</v>
      </c>
      <c r="E4835" s="4">
        <v>343338.60920982761</v>
      </c>
      <c r="F4835" s="2">
        <v>41306.119675946429</v>
      </c>
      <c r="G4835" s="2">
        <v>327071.79286387941</v>
      </c>
      <c r="H4835" s="2">
        <v>56971</v>
      </c>
      <c r="I4835" s="2">
        <v>48417.471514748329</v>
      </c>
      <c r="J4835" s="2">
        <v>74069.531840566007</v>
      </c>
      <c r="K4835" s="1">
        <v>73078</v>
      </c>
      <c r="L4835" s="1">
        <v>12875</v>
      </c>
      <c r="M4835" s="1">
        <v>23937</v>
      </c>
      <c r="N4835" s="8">
        <v>2723</v>
      </c>
      <c r="O4835" s="6"/>
    </row>
    <row r="4836" spans="1:15" x14ac:dyDescent="0.25">
      <c r="A4836" s="3">
        <v>41841</v>
      </c>
      <c r="B4836" s="1">
        <v>7</v>
      </c>
      <c r="C4836" s="1">
        <v>21</v>
      </c>
      <c r="D4836" s="1">
        <v>1200</v>
      </c>
      <c r="E4836" s="4">
        <v>420964.2208440596</v>
      </c>
      <c r="F4836" s="2">
        <v>42403.227768269047</v>
      </c>
      <c r="G4836" s="2">
        <v>336416.70123141882</v>
      </c>
      <c r="H4836" s="2">
        <v>57156</v>
      </c>
      <c r="I4836" s="2">
        <v>48417.471514748329</v>
      </c>
      <c r="J4836" s="2">
        <v>73680.715400458052</v>
      </c>
      <c r="K4836" s="1">
        <v>74483</v>
      </c>
      <c r="L4836" s="1">
        <v>13168</v>
      </c>
      <c r="M4836" s="1">
        <v>24137</v>
      </c>
      <c r="N4836" s="8">
        <v>2723</v>
      </c>
      <c r="O4836" s="6"/>
    </row>
    <row r="4837" spans="1:15" x14ac:dyDescent="0.25">
      <c r="A4837" s="3">
        <v>41841</v>
      </c>
      <c r="B4837" s="1">
        <v>7</v>
      </c>
      <c r="C4837" s="1">
        <v>21</v>
      </c>
      <c r="D4837" s="1">
        <v>1300</v>
      </c>
      <c r="E4837" s="4">
        <v>425025.9538229414</v>
      </c>
      <c r="F4837" s="2">
        <v>38151.933910518914</v>
      </c>
      <c r="G4837" s="2">
        <v>336416.70123141882</v>
      </c>
      <c r="H4837" s="2">
        <v>57220</v>
      </c>
      <c r="I4837" s="2">
        <v>46111.877633093645</v>
      </c>
      <c r="J4837" s="2">
        <v>70181.367439486421</v>
      </c>
      <c r="K4837" s="1">
        <v>72653</v>
      </c>
      <c r="L4837" s="1">
        <v>13177</v>
      </c>
      <c r="M4837" s="1">
        <v>24332</v>
      </c>
      <c r="N4837" s="8">
        <v>2723</v>
      </c>
      <c r="O4837" s="6"/>
    </row>
    <row r="4838" spans="1:15" x14ac:dyDescent="0.25">
      <c r="A4838" s="3">
        <v>41841</v>
      </c>
      <c r="B4838" s="1">
        <v>7</v>
      </c>
      <c r="C4838" s="1">
        <v>21</v>
      </c>
      <c r="D4838" s="1">
        <v>1400</v>
      </c>
      <c r="E4838" s="4">
        <v>396241.47892422503</v>
      </c>
      <c r="F4838" s="2">
        <v>41168.981164406105</v>
      </c>
      <c r="G4838" s="2">
        <v>336416.70123141882</v>
      </c>
      <c r="H4838" s="2">
        <v>57057</v>
      </c>
      <c r="I4838" s="2">
        <v>46111.877633093645</v>
      </c>
      <c r="J4838" s="2">
        <v>73680.715400458052</v>
      </c>
      <c r="K4838" s="1">
        <v>74056</v>
      </c>
      <c r="L4838" s="1">
        <v>13029</v>
      </c>
      <c r="M4838" s="1">
        <v>23831</v>
      </c>
      <c r="N4838" s="8">
        <v>2723</v>
      </c>
      <c r="O4838" s="6"/>
    </row>
    <row r="4839" spans="1:15" x14ac:dyDescent="0.25">
      <c r="A4839" s="3">
        <v>41841</v>
      </c>
      <c r="B4839" s="1">
        <v>7</v>
      </c>
      <c r="C4839" s="1">
        <v>21</v>
      </c>
      <c r="D4839" s="1">
        <v>1500</v>
      </c>
      <c r="E4839" s="4">
        <v>406499.00352723594</v>
      </c>
      <c r="F4839" s="2">
        <v>43363.197349051334</v>
      </c>
      <c r="G4839" s="2">
        <v>336416.70123141882</v>
      </c>
      <c r="H4839" s="2">
        <v>56922</v>
      </c>
      <c r="I4839" s="2">
        <v>43806.283751438961</v>
      </c>
      <c r="J4839" s="2">
        <v>71542.224979864273</v>
      </c>
      <c r="K4839" s="1">
        <v>74429</v>
      </c>
      <c r="L4839" s="1">
        <v>13087</v>
      </c>
      <c r="M4839" s="1">
        <v>23079</v>
      </c>
      <c r="N4839" s="8">
        <v>2723</v>
      </c>
      <c r="O4839" s="6"/>
    </row>
    <row r="4840" spans="1:15" x14ac:dyDescent="0.25">
      <c r="A4840" s="3">
        <v>41841</v>
      </c>
      <c r="B4840" s="1">
        <v>7</v>
      </c>
      <c r="C4840" s="1">
        <v>21</v>
      </c>
      <c r="D4840" s="1">
        <v>1600</v>
      </c>
      <c r="E4840" s="4">
        <v>420172.40832397516</v>
      </c>
      <c r="F4840" s="2">
        <v>50357.261437608002</v>
      </c>
      <c r="G4840" s="2">
        <v>327071.79286387941</v>
      </c>
      <c r="H4840" s="2">
        <v>56118</v>
      </c>
      <c r="I4840" s="2">
        <v>41500.689869784284</v>
      </c>
      <c r="J4840" s="2">
        <v>71736.633199918258</v>
      </c>
      <c r="K4840" s="1">
        <v>74363</v>
      </c>
      <c r="L4840" s="1">
        <v>13658</v>
      </c>
      <c r="M4840" s="1">
        <v>22434</v>
      </c>
      <c r="N4840" s="8">
        <v>2723</v>
      </c>
      <c r="O4840" s="6"/>
    </row>
    <row r="4841" spans="1:15" x14ac:dyDescent="0.25">
      <c r="A4841" s="3">
        <v>41841</v>
      </c>
      <c r="B4841" s="1">
        <v>7</v>
      </c>
      <c r="C4841" s="1">
        <v>21</v>
      </c>
      <c r="D4841" s="1">
        <v>1700</v>
      </c>
      <c r="E4841" s="4">
        <v>456079.16161581822</v>
      </c>
      <c r="F4841" s="2">
        <v>40373.577797472208</v>
      </c>
      <c r="G4841" s="2">
        <v>308381.9761288006</v>
      </c>
      <c r="H4841" s="2">
        <v>53562</v>
      </c>
      <c r="I4841" s="2">
        <v>32278.314343165552</v>
      </c>
      <c r="J4841" s="2">
        <v>66293.203038406849</v>
      </c>
      <c r="K4841" s="1">
        <v>69127</v>
      </c>
      <c r="L4841" s="1">
        <v>12723</v>
      </c>
      <c r="M4841" s="1">
        <v>22840</v>
      </c>
      <c r="N4841" s="8">
        <v>2723</v>
      </c>
      <c r="O4841" s="6"/>
    </row>
    <row r="4842" spans="1:15" x14ac:dyDescent="0.25">
      <c r="A4842" s="3">
        <v>41841</v>
      </c>
      <c r="B4842" s="1">
        <v>7</v>
      </c>
      <c r="C4842" s="1">
        <v>21</v>
      </c>
      <c r="D4842" s="1">
        <v>1800</v>
      </c>
      <c r="E4842" s="4">
        <v>504509.80681743182</v>
      </c>
      <c r="F4842" s="2">
        <v>25206.058421112066</v>
      </c>
      <c r="G4842" s="2">
        <v>271002.34265864297</v>
      </c>
      <c r="H4842" s="2">
        <v>49940</v>
      </c>
      <c r="I4842" s="2">
        <v>29972.720461510871</v>
      </c>
      <c r="J4842" s="2">
        <v>60849.772876895433</v>
      </c>
      <c r="K4842" s="1">
        <v>70276</v>
      </c>
      <c r="L4842" s="1">
        <v>12238</v>
      </c>
      <c r="M4842" s="1">
        <v>22331</v>
      </c>
      <c r="N4842" s="8">
        <v>2723</v>
      </c>
      <c r="O4842" s="6"/>
    </row>
    <row r="4843" spans="1:15" x14ac:dyDescent="0.25">
      <c r="A4843" s="3">
        <v>41841</v>
      </c>
      <c r="B4843" s="1">
        <v>7</v>
      </c>
      <c r="C4843" s="1">
        <v>21</v>
      </c>
      <c r="D4843" s="1">
        <v>1900</v>
      </c>
      <c r="E4843" s="4">
        <v>438706.85246327781</v>
      </c>
      <c r="F4843" s="2">
        <v>21887.306441836157</v>
      </c>
      <c r="G4843" s="2">
        <v>242967.61755602472</v>
      </c>
      <c r="H4843" s="2">
        <v>46281</v>
      </c>
      <c r="I4843" s="2">
        <v>25361.532698201503</v>
      </c>
      <c r="J4843" s="2">
        <v>58516.874236247684</v>
      </c>
      <c r="K4843" s="1">
        <v>71141</v>
      </c>
      <c r="L4843" s="1">
        <v>12407</v>
      </c>
      <c r="M4843" s="1">
        <v>21337</v>
      </c>
      <c r="N4843" s="8">
        <v>2723</v>
      </c>
      <c r="O4843" s="6"/>
    </row>
    <row r="4844" spans="1:15" x14ac:dyDescent="0.25">
      <c r="A4844" s="3">
        <v>41841</v>
      </c>
      <c r="B4844" s="1">
        <v>7</v>
      </c>
      <c r="C4844" s="1">
        <v>21</v>
      </c>
      <c r="D4844" s="1">
        <v>2000</v>
      </c>
      <c r="E4844" s="4">
        <v>507977.76170506119</v>
      </c>
      <c r="F4844" s="2">
        <v>21448.463204907112</v>
      </c>
      <c r="G4844" s="2">
        <v>224277.80082094588</v>
      </c>
      <c r="H4844" s="2">
        <v>43581</v>
      </c>
      <c r="I4844" s="2">
        <v>25361.532698201503</v>
      </c>
      <c r="J4844" s="2">
        <v>59100.098896409625</v>
      </c>
      <c r="K4844" s="1">
        <v>72804</v>
      </c>
      <c r="L4844" s="1">
        <v>12318</v>
      </c>
      <c r="M4844" s="1">
        <v>20534</v>
      </c>
      <c r="N4844" s="8">
        <v>2723</v>
      </c>
      <c r="O4844" s="6"/>
    </row>
    <row r="4845" spans="1:15" x14ac:dyDescent="0.25">
      <c r="A4845" s="3">
        <v>41841</v>
      </c>
      <c r="B4845" s="1">
        <v>7</v>
      </c>
      <c r="C4845" s="1">
        <v>21</v>
      </c>
      <c r="D4845" s="1">
        <v>2100</v>
      </c>
      <c r="E4845" s="4">
        <v>476754.65213537758</v>
      </c>
      <c r="F4845" s="2">
        <v>23478.113175703947</v>
      </c>
      <c r="G4845" s="2">
        <v>214932.89245340647</v>
      </c>
      <c r="H4845" s="2">
        <v>41113</v>
      </c>
      <c r="I4845" s="2">
        <v>27667.126579856187</v>
      </c>
      <c r="J4845" s="2">
        <v>56961.608475815854</v>
      </c>
      <c r="K4845" s="1">
        <v>71725</v>
      </c>
      <c r="L4845" s="1">
        <v>12258</v>
      </c>
      <c r="M4845" s="1">
        <v>20138</v>
      </c>
      <c r="N4845" s="8">
        <v>2723</v>
      </c>
      <c r="O4845" s="6"/>
    </row>
    <row r="4846" spans="1:15" x14ac:dyDescent="0.25">
      <c r="A4846" s="3">
        <v>41841</v>
      </c>
      <c r="B4846" s="1">
        <v>7</v>
      </c>
      <c r="C4846" s="1">
        <v>21</v>
      </c>
      <c r="D4846" s="1">
        <v>2200</v>
      </c>
      <c r="E4846" s="4">
        <v>498177.38810714334</v>
      </c>
      <c r="F4846" s="2">
        <v>24547.793565718497</v>
      </c>
      <c r="G4846" s="2">
        <v>205587.98408586707</v>
      </c>
      <c r="H4846" s="2">
        <v>39173</v>
      </c>
      <c r="I4846" s="2">
        <v>29972.720461510871</v>
      </c>
      <c r="J4846" s="2">
        <v>59100.098896409625</v>
      </c>
      <c r="K4846" s="1">
        <v>74598</v>
      </c>
      <c r="L4846" s="1">
        <v>12012</v>
      </c>
      <c r="M4846" s="1">
        <v>20126</v>
      </c>
      <c r="N4846" s="8">
        <v>4576.7713882524786</v>
      </c>
      <c r="O4846" s="6"/>
    </row>
    <row r="4847" spans="1:15" x14ac:dyDescent="0.25">
      <c r="A4847" s="3">
        <v>41841</v>
      </c>
      <c r="B4847" s="1">
        <v>7</v>
      </c>
      <c r="C4847" s="1">
        <v>21</v>
      </c>
      <c r="D4847" s="1">
        <v>2300</v>
      </c>
      <c r="E4847" s="4">
        <v>438075.50287353608</v>
      </c>
      <c r="F4847" s="2">
        <v>22764.992915694249</v>
      </c>
      <c r="G4847" s="2">
        <v>196243.07571832766</v>
      </c>
      <c r="H4847" s="2">
        <v>37205</v>
      </c>
      <c r="I4847" s="2">
        <v>23055.938816546823</v>
      </c>
      <c r="J4847" s="2">
        <v>58905.690676355647</v>
      </c>
      <c r="K4847" s="1">
        <v>74750</v>
      </c>
      <c r="L4847" s="1">
        <v>11741</v>
      </c>
      <c r="M4847" s="1">
        <v>18264</v>
      </c>
      <c r="N4847" s="8">
        <v>20008.764679669643</v>
      </c>
      <c r="O4847" s="6"/>
    </row>
    <row r="4848" spans="1:15" x14ac:dyDescent="0.25">
      <c r="A4848" s="3">
        <v>41841</v>
      </c>
      <c r="B4848" s="1">
        <v>7</v>
      </c>
      <c r="C4848" s="1">
        <v>21</v>
      </c>
      <c r="D4848" s="1">
        <v>2400</v>
      </c>
      <c r="E4848" s="4">
        <v>353816.16636837012</v>
      </c>
      <c r="F4848" s="2">
        <v>22408.432785689398</v>
      </c>
      <c r="G4848" s="2">
        <v>186898.16735078825</v>
      </c>
      <c r="H4848" s="2">
        <v>36222</v>
      </c>
      <c r="I4848" s="2">
        <v>23055.938816546823</v>
      </c>
      <c r="J4848" s="2">
        <v>57739.241356031773</v>
      </c>
      <c r="K4848" s="1">
        <v>74337</v>
      </c>
      <c r="L4848" s="1">
        <v>12147</v>
      </c>
      <c r="M4848" s="1">
        <v>16524</v>
      </c>
      <c r="N4848" s="8">
        <v>22864.530136687026</v>
      </c>
      <c r="O4848" s="6"/>
    </row>
    <row r="4849" spans="1:15" x14ac:dyDescent="0.25">
      <c r="A4849" s="3">
        <v>41842</v>
      </c>
      <c r="B4849" s="1">
        <v>7</v>
      </c>
      <c r="C4849" s="1">
        <v>22</v>
      </c>
      <c r="D4849" s="1">
        <v>100</v>
      </c>
      <c r="E4849" s="4">
        <v>301619.53469938756</v>
      </c>
      <c r="F4849" s="2">
        <v>24492.938161102367</v>
      </c>
      <c r="G4849" s="2">
        <v>168208.35061570941</v>
      </c>
      <c r="H4849" s="2">
        <v>35323</v>
      </c>
      <c r="I4849" s="2">
        <v>20750.344934892142</v>
      </c>
      <c r="J4849" s="2">
        <v>53462.260514844231</v>
      </c>
      <c r="K4849" s="1">
        <v>73080</v>
      </c>
      <c r="L4849" s="1">
        <v>12310</v>
      </c>
      <c r="M4849" s="1">
        <v>15274</v>
      </c>
      <c r="N4849" s="8">
        <v>22864.530136687026</v>
      </c>
      <c r="O4849" s="6"/>
    </row>
    <row r="4850" spans="1:15" x14ac:dyDescent="0.25">
      <c r="A4850" s="3">
        <v>41842</v>
      </c>
      <c r="B4850" s="1">
        <v>7</v>
      </c>
      <c r="C4850" s="1">
        <v>22</v>
      </c>
      <c r="D4850" s="1">
        <v>200</v>
      </c>
      <c r="E4850" s="4">
        <v>220628.80256835744</v>
      </c>
      <c r="F4850" s="2">
        <v>20022.222684887711</v>
      </c>
      <c r="G4850" s="2">
        <v>168208.35061570941</v>
      </c>
      <c r="H4850" s="2">
        <v>34985</v>
      </c>
      <c r="I4850" s="2">
        <v>20750.344934892142</v>
      </c>
      <c r="J4850" s="2">
        <v>53656.668734898209</v>
      </c>
      <c r="K4850" s="1">
        <v>73798</v>
      </c>
      <c r="L4850" s="1">
        <v>12217</v>
      </c>
      <c r="M4850" s="1">
        <v>14211</v>
      </c>
      <c r="N4850" s="8">
        <v>22864.530136687026</v>
      </c>
      <c r="O4850" s="6"/>
    </row>
    <row r="4851" spans="1:15" x14ac:dyDescent="0.25">
      <c r="A4851" s="3">
        <v>41842</v>
      </c>
      <c r="B4851" s="1">
        <v>7</v>
      </c>
      <c r="C4851" s="1">
        <v>22</v>
      </c>
      <c r="D4851" s="1">
        <v>300</v>
      </c>
      <c r="E4851" s="4">
        <v>202543.32465142899</v>
      </c>
      <c r="F4851" s="2">
        <v>20022.222684887711</v>
      </c>
      <c r="G4851" s="2">
        <v>168208.35061570941</v>
      </c>
      <c r="H4851" s="2">
        <v>36801</v>
      </c>
      <c r="I4851" s="2">
        <v>20750.344934892142</v>
      </c>
      <c r="J4851" s="2">
        <v>52684.627634628312</v>
      </c>
      <c r="K4851" s="1">
        <v>71922</v>
      </c>
      <c r="L4851" s="1">
        <v>12164</v>
      </c>
      <c r="M4851" s="1">
        <v>13628</v>
      </c>
      <c r="N4851" s="8">
        <v>22864.530136687026</v>
      </c>
      <c r="O4851" s="6"/>
    </row>
    <row r="4852" spans="1:15" x14ac:dyDescent="0.25">
      <c r="A4852" s="3">
        <v>41842</v>
      </c>
      <c r="B4852" s="1">
        <v>7</v>
      </c>
      <c r="C4852" s="1">
        <v>22</v>
      </c>
      <c r="D4852" s="1">
        <v>400</v>
      </c>
      <c r="E4852" s="4">
        <v>217531.18095580867</v>
      </c>
      <c r="F4852" s="2">
        <v>20598.204433357085</v>
      </c>
      <c r="G4852" s="2">
        <v>168208.35061570941</v>
      </c>
      <c r="H4852" s="2">
        <v>36663</v>
      </c>
      <c r="I4852" s="2">
        <v>20750.344934892142</v>
      </c>
      <c r="J4852" s="2">
        <v>52490.219414574334</v>
      </c>
      <c r="K4852" s="1">
        <v>72385</v>
      </c>
      <c r="L4852" s="1">
        <v>12036</v>
      </c>
      <c r="M4852" s="1">
        <v>13334</v>
      </c>
      <c r="N4852" s="8">
        <v>22864.530136687026</v>
      </c>
      <c r="O4852" s="6"/>
    </row>
    <row r="4853" spans="1:15" x14ac:dyDescent="0.25">
      <c r="A4853" s="3">
        <v>41842</v>
      </c>
      <c r="B4853" s="1">
        <v>7</v>
      </c>
      <c r="C4853" s="1">
        <v>22</v>
      </c>
      <c r="D4853" s="1">
        <v>500</v>
      </c>
      <c r="E4853" s="4">
        <v>210638.1144184923</v>
      </c>
      <c r="F4853" s="2">
        <v>20927.336861053867</v>
      </c>
      <c r="G4853" s="2">
        <v>177553.25898324884</v>
      </c>
      <c r="H4853" s="2">
        <v>37259</v>
      </c>
      <c r="I4853" s="2">
        <v>18444.751053237458</v>
      </c>
      <c r="J4853" s="2">
        <v>51518.178314304438</v>
      </c>
      <c r="K4853" s="1">
        <v>72762</v>
      </c>
      <c r="L4853" s="1">
        <v>11621</v>
      </c>
      <c r="M4853" s="1">
        <v>13460</v>
      </c>
      <c r="N4853" s="8">
        <v>22864.530136687026</v>
      </c>
      <c r="O4853" s="6"/>
    </row>
    <row r="4854" spans="1:15" x14ac:dyDescent="0.25">
      <c r="A4854" s="3">
        <v>41842</v>
      </c>
      <c r="B4854" s="1">
        <v>7</v>
      </c>
      <c r="C4854" s="1">
        <v>22</v>
      </c>
      <c r="D4854" s="1">
        <v>600</v>
      </c>
      <c r="E4854" s="4">
        <v>227322.49508904247</v>
      </c>
      <c r="F4854" s="2">
        <v>21558.174014139371</v>
      </c>
      <c r="G4854" s="2">
        <v>186898.16735078825</v>
      </c>
      <c r="H4854" s="2">
        <v>39255</v>
      </c>
      <c r="I4854" s="2">
        <v>18444.751053237458</v>
      </c>
      <c r="J4854" s="2">
        <v>52295.811194520356</v>
      </c>
      <c r="K4854" s="1">
        <v>71724</v>
      </c>
      <c r="L4854" s="1">
        <v>11837</v>
      </c>
      <c r="M4854" s="1">
        <v>13555</v>
      </c>
      <c r="N4854" s="8">
        <v>22864.530136687026</v>
      </c>
      <c r="O4854" s="6"/>
    </row>
    <row r="4855" spans="1:15" x14ac:dyDescent="0.25">
      <c r="A4855" s="3">
        <v>41842</v>
      </c>
      <c r="B4855" s="1">
        <v>7</v>
      </c>
      <c r="C4855" s="1">
        <v>22</v>
      </c>
      <c r="D4855" s="1">
        <v>700</v>
      </c>
      <c r="E4855" s="4">
        <v>289730.58352248644</v>
      </c>
      <c r="F4855" s="2">
        <v>20707.915242589348</v>
      </c>
      <c r="G4855" s="2">
        <v>214932.89245340647</v>
      </c>
      <c r="H4855" s="2">
        <v>43454</v>
      </c>
      <c r="I4855" s="2">
        <v>20750.344934892142</v>
      </c>
      <c r="J4855" s="2">
        <v>59683.323556571559</v>
      </c>
      <c r="K4855" s="1">
        <v>72201</v>
      </c>
      <c r="L4855" s="1">
        <v>12788</v>
      </c>
      <c r="M4855" s="1">
        <v>14422</v>
      </c>
      <c r="N4855" s="8">
        <v>14288.030525360895</v>
      </c>
      <c r="O4855" s="6"/>
    </row>
    <row r="4856" spans="1:15" x14ac:dyDescent="0.25">
      <c r="A4856" s="3">
        <v>41842</v>
      </c>
      <c r="B4856" s="1">
        <v>7</v>
      </c>
      <c r="C4856" s="1">
        <v>22</v>
      </c>
      <c r="D4856" s="1">
        <v>800</v>
      </c>
      <c r="E4856" s="4">
        <v>292851.51717101538</v>
      </c>
      <c r="F4856" s="2">
        <v>21695.312525679699</v>
      </c>
      <c r="G4856" s="2">
        <v>261657.43429110353</v>
      </c>
      <c r="H4856" s="2">
        <v>49255</v>
      </c>
      <c r="I4856" s="2">
        <v>27667.126579856187</v>
      </c>
      <c r="J4856" s="2">
        <v>65321.161938136953</v>
      </c>
      <c r="K4856" s="1">
        <v>74853</v>
      </c>
      <c r="L4856" s="1">
        <v>13223</v>
      </c>
      <c r="M4856" s="1">
        <v>16710</v>
      </c>
      <c r="N4856" s="8">
        <v>3442.0118624701931</v>
      </c>
      <c r="O4856" s="6"/>
    </row>
    <row r="4857" spans="1:15" x14ac:dyDescent="0.25">
      <c r="A4857" s="3">
        <v>41842</v>
      </c>
      <c r="B4857" s="1">
        <v>7</v>
      </c>
      <c r="C4857" s="1">
        <v>22</v>
      </c>
      <c r="D4857" s="1">
        <v>900</v>
      </c>
      <c r="E4857" s="4">
        <v>321259.71381569176</v>
      </c>
      <c r="F4857" s="2">
        <v>33598.935327380066</v>
      </c>
      <c r="G4857" s="2">
        <v>299037.06776126119</v>
      </c>
      <c r="H4857" s="2">
        <v>53053</v>
      </c>
      <c r="I4857" s="2">
        <v>36889.502106474916</v>
      </c>
      <c r="J4857" s="2">
        <v>68042.877018892657</v>
      </c>
      <c r="K4857" s="1">
        <v>77629</v>
      </c>
      <c r="L4857" s="1">
        <v>13727</v>
      </c>
      <c r="M4857" s="1">
        <v>18753</v>
      </c>
      <c r="N4857" s="8">
        <v>2723</v>
      </c>
      <c r="O4857" s="6"/>
    </row>
    <row r="4858" spans="1:15" x14ac:dyDescent="0.25">
      <c r="A4858" s="3">
        <v>41842</v>
      </c>
      <c r="B4858" s="1">
        <v>7</v>
      </c>
      <c r="C4858" s="1">
        <v>22</v>
      </c>
      <c r="D4858" s="1">
        <v>1000</v>
      </c>
      <c r="E4858" s="4">
        <v>340179.11534877215</v>
      </c>
      <c r="F4858" s="2">
        <v>41799.818317491605</v>
      </c>
      <c r="G4858" s="2">
        <v>327071.79286387941</v>
      </c>
      <c r="H4858" s="2">
        <v>56136</v>
      </c>
      <c r="I4858" s="2">
        <v>36889.502106474916</v>
      </c>
      <c r="J4858" s="2">
        <v>72125.449640026214</v>
      </c>
      <c r="K4858" s="1">
        <v>75377</v>
      </c>
      <c r="L4858" s="1">
        <v>13914</v>
      </c>
      <c r="M4858" s="1">
        <v>20457</v>
      </c>
      <c r="N4858" s="8">
        <v>2723</v>
      </c>
      <c r="O4858" s="6"/>
    </row>
    <row r="4859" spans="1:15" x14ac:dyDescent="0.25">
      <c r="A4859" s="3">
        <v>41842</v>
      </c>
      <c r="B4859" s="1">
        <v>7</v>
      </c>
      <c r="C4859" s="1">
        <v>22</v>
      </c>
      <c r="D4859" s="1">
        <v>1100</v>
      </c>
      <c r="E4859" s="4">
        <v>337895.57851026102</v>
      </c>
      <c r="F4859" s="2">
        <v>46435.100007554654</v>
      </c>
      <c r="G4859" s="2">
        <v>345761.60959895822</v>
      </c>
      <c r="H4859" s="2">
        <v>57412</v>
      </c>
      <c r="I4859" s="2">
        <v>39195.0959881296</v>
      </c>
      <c r="J4859" s="2">
        <v>71542.224979864273</v>
      </c>
      <c r="K4859" s="1">
        <v>71365</v>
      </c>
      <c r="L4859" s="1">
        <v>14107</v>
      </c>
      <c r="M4859" s="1">
        <v>22377</v>
      </c>
      <c r="N4859" s="8">
        <v>2723</v>
      </c>
      <c r="O4859" s="6"/>
    </row>
    <row r="4860" spans="1:15" x14ac:dyDescent="0.25">
      <c r="A4860" s="3">
        <v>41842</v>
      </c>
      <c r="B4860" s="1">
        <v>7</v>
      </c>
      <c r="C4860" s="1">
        <v>22</v>
      </c>
      <c r="D4860" s="1">
        <v>1200</v>
      </c>
      <c r="E4860" s="4">
        <v>338739.50801469036</v>
      </c>
      <c r="F4860" s="2">
        <v>48656.743894507948</v>
      </c>
      <c r="G4860" s="2">
        <v>345761.60959895822</v>
      </c>
      <c r="H4860" s="2">
        <v>58364</v>
      </c>
      <c r="I4860" s="2">
        <v>41500.689869784284</v>
      </c>
      <c r="J4860" s="2">
        <v>74458.348280673963</v>
      </c>
      <c r="K4860" s="1">
        <v>73769</v>
      </c>
      <c r="L4860" s="1">
        <v>14008</v>
      </c>
      <c r="M4860" s="1">
        <v>22839</v>
      </c>
      <c r="N4860" s="8">
        <v>2723</v>
      </c>
      <c r="O4860" s="6"/>
    </row>
    <row r="4861" spans="1:15" x14ac:dyDescent="0.25">
      <c r="A4861" s="3">
        <v>41842</v>
      </c>
      <c r="B4861" s="1">
        <v>7</v>
      </c>
      <c r="C4861" s="1">
        <v>22</v>
      </c>
      <c r="D4861" s="1">
        <v>1300</v>
      </c>
      <c r="E4861" s="4">
        <v>341506.19882144267</v>
      </c>
      <c r="F4861" s="2">
        <v>43829.468288288444</v>
      </c>
      <c r="G4861" s="2">
        <v>345761.60959895822</v>
      </c>
      <c r="H4861" s="2">
        <v>58644</v>
      </c>
      <c r="I4861" s="2">
        <v>41500.689869784284</v>
      </c>
      <c r="J4861" s="2">
        <v>72514.26608013417</v>
      </c>
      <c r="K4861" s="1">
        <v>76639</v>
      </c>
      <c r="L4861" s="1">
        <v>14202</v>
      </c>
      <c r="M4861" s="1">
        <v>23096</v>
      </c>
      <c r="N4861" s="8">
        <v>2723</v>
      </c>
      <c r="O4861" s="6"/>
    </row>
    <row r="4862" spans="1:15" x14ac:dyDescent="0.25">
      <c r="A4862" s="3">
        <v>41842</v>
      </c>
      <c r="B4862" s="1">
        <v>7</v>
      </c>
      <c r="C4862" s="1">
        <v>22</v>
      </c>
      <c r="D4862" s="1">
        <v>1400</v>
      </c>
      <c r="E4862" s="4">
        <v>328890.35700827319</v>
      </c>
      <c r="F4862" s="2">
        <v>47175.647969872422</v>
      </c>
      <c r="G4862" s="2">
        <v>355106.51796649769</v>
      </c>
      <c r="H4862" s="2">
        <v>58924</v>
      </c>
      <c r="I4862" s="2">
        <v>46111.877633093645</v>
      </c>
      <c r="J4862" s="2">
        <v>71736.633199918258</v>
      </c>
      <c r="K4862" s="1">
        <v>79308</v>
      </c>
      <c r="L4862" s="1">
        <v>13974</v>
      </c>
      <c r="M4862" s="1">
        <v>23244</v>
      </c>
      <c r="N4862" s="8">
        <v>2723</v>
      </c>
      <c r="O4862" s="6"/>
    </row>
    <row r="4863" spans="1:15" x14ac:dyDescent="0.25">
      <c r="A4863" s="3">
        <v>41842</v>
      </c>
      <c r="B4863" s="1">
        <v>7</v>
      </c>
      <c r="C4863" s="1">
        <v>22</v>
      </c>
      <c r="D4863" s="1">
        <v>1500</v>
      </c>
      <c r="E4863" s="4">
        <v>341972.69625773287</v>
      </c>
      <c r="F4863" s="2">
        <v>48656.743894507948</v>
      </c>
      <c r="G4863" s="2">
        <v>355106.51796649769</v>
      </c>
      <c r="H4863" s="2">
        <v>59098</v>
      </c>
      <c r="I4863" s="2">
        <v>43806.283751438961</v>
      </c>
      <c r="J4863" s="2">
        <v>71931.041419972244</v>
      </c>
      <c r="K4863" s="1">
        <v>79200</v>
      </c>
      <c r="L4863" s="1">
        <v>14155</v>
      </c>
      <c r="M4863" s="1">
        <v>22992</v>
      </c>
      <c r="N4863" s="8">
        <v>2723</v>
      </c>
      <c r="O4863" s="6"/>
    </row>
    <row r="4864" spans="1:15" x14ac:dyDescent="0.25">
      <c r="A4864" s="3">
        <v>41842</v>
      </c>
      <c r="B4864" s="1">
        <v>7</v>
      </c>
      <c r="C4864" s="1">
        <v>22</v>
      </c>
      <c r="D4864" s="1">
        <v>1600</v>
      </c>
      <c r="E4864" s="4">
        <v>379440.58616774005</v>
      </c>
      <c r="F4864" s="2">
        <v>52990.320859182277</v>
      </c>
      <c r="G4864" s="2">
        <v>345761.60959895822</v>
      </c>
      <c r="H4864" s="2">
        <v>58302</v>
      </c>
      <c r="I4864" s="2">
        <v>39195.0959881296</v>
      </c>
      <c r="J4864" s="2">
        <v>70959.000319702347</v>
      </c>
      <c r="K4864" s="1">
        <v>80133</v>
      </c>
      <c r="L4864" s="1">
        <v>14022</v>
      </c>
      <c r="M4864" s="1">
        <v>22963</v>
      </c>
      <c r="N4864" s="8">
        <v>2723</v>
      </c>
      <c r="O4864" s="6"/>
    </row>
    <row r="4865" spans="1:15" x14ac:dyDescent="0.25">
      <c r="A4865" s="3">
        <v>41842</v>
      </c>
      <c r="B4865" s="1">
        <v>7</v>
      </c>
      <c r="C4865" s="1">
        <v>22</v>
      </c>
      <c r="D4865" s="1">
        <v>1700</v>
      </c>
      <c r="E4865" s="4">
        <v>541653.41750848212</v>
      </c>
      <c r="F4865" s="2">
        <v>47120.792565256292</v>
      </c>
      <c r="G4865" s="2">
        <v>327071.79286387941</v>
      </c>
      <c r="H4865" s="2">
        <v>55000</v>
      </c>
      <c r="I4865" s="2">
        <v>32278.314343165552</v>
      </c>
      <c r="J4865" s="2">
        <v>68820.509899108569</v>
      </c>
      <c r="K4865" s="1">
        <v>75535</v>
      </c>
      <c r="L4865" s="1">
        <v>12840</v>
      </c>
      <c r="M4865" s="1">
        <v>23416</v>
      </c>
      <c r="N4865" s="8">
        <v>2723</v>
      </c>
      <c r="O4865" s="6"/>
    </row>
    <row r="4866" spans="1:15" x14ac:dyDescent="0.25">
      <c r="A4866" s="3">
        <v>41842</v>
      </c>
      <c r="B4866" s="1">
        <v>7</v>
      </c>
      <c r="C4866" s="1">
        <v>22</v>
      </c>
      <c r="D4866" s="1">
        <v>1800</v>
      </c>
      <c r="E4866" s="4">
        <v>515397.82105381135</v>
      </c>
      <c r="F4866" s="2">
        <v>30801.309691957398</v>
      </c>
      <c r="G4866" s="2">
        <v>280347.25102618238</v>
      </c>
      <c r="H4866" s="2">
        <v>51806</v>
      </c>
      <c r="I4866" s="2">
        <v>25361.532698201503</v>
      </c>
      <c r="J4866" s="2">
        <v>66098.794818352864</v>
      </c>
      <c r="K4866" s="1">
        <v>75893</v>
      </c>
      <c r="L4866" s="1">
        <v>12439</v>
      </c>
      <c r="M4866" s="1">
        <v>22565</v>
      </c>
      <c r="N4866" s="8">
        <v>2723</v>
      </c>
      <c r="O4866" s="6"/>
    </row>
    <row r="4867" spans="1:15" x14ac:dyDescent="0.25">
      <c r="A4867" s="3">
        <v>41842</v>
      </c>
      <c r="B4867" s="1">
        <v>7</v>
      </c>
      <c r="C4867" s="1">
        <v>22</v>
      </c>
      <c r="D4867" s="1">
        <v>1900</v>
      </c>
      <c r="E4867" s="4">
        <v>398996.09305619152</v>
      </c>
      <c r="F4867" s="2">
        <v>29402.496874246066</v>
      </c>
      <c r="G4867" s="2">
        <v>261657.43429110353</v>
      </c>
      <c r="H4867" s="2">
        <v>48357</v>
      </c>
      <c r="I4867" s="2">
        <v>25361.532698201503</v>
      </c>
      <c r="J4867" s="2">
        <v>63377.07973759716</v>
      </c>
      <c r="K4867" s="1">
        <v>73763</v>
      </c>
      <c r="L4867" s="1">
        <v>12502</v>
      </c>
      <c r="M4867" s="1">
        <v>21605</v>
      </c>
      <c r="N4867" s="8">
        <v>2723</v>
      </c>
      <c r="O4867" s="6"/>
    </row>
    <row r="4868" spans="1:15" x14ac:dyDescent="0.25">
      <c r="A4868" s="3">
        <v>41842</v>
      </c>
      <c r="B4868" s="1">
        <v>7</v>
      </c>
      <c r="C4868" s="1">
        <v>22</v>
      </c>
      <c r="D4868" s="1">
        <v>2000</v>
      </c>
      <c r="E4868" s="4">
        <v>444692.62634222273</v>
      </c>
      <c r="F4868" s="2">
        <v>30746.454287341268</v>
      </c>
      <c r="G4868" s="2">
        <v>242967.61755602472</v>
      </c>
      <c r="H4868" s="2">
        <v>45697</v>
      </c>
      <c r="I4868" s="2">
        <v>25361.532698201503</v>
      </c>
      <c r="J4868" s="2">
        <v>63571.487957651138</v>
      </c>
      <c r="K4868" s="1">
        <v>72938</v>
      </c>
      <c r="L4868" s="1">
        <v>12402</v>
      </c>
      <c r="M4868" s="1">
        <v>20745</v>
      </c>
      <c r="N4868" s="8">
        <v>2723</v>
      </c>
      <c r="O4868" s="6"/>
    </row>
    <row r="4869" spans="1:15" x14ac:dyDescent="0.25">
      <c r="A4869" s="3">
        <v>41842</v>
      </c>
      <c r="B4869" s="1">
        <v>7</v>
      </c>
      <c r="C4869" s="1">
        <v>22</v>
      </c>
      <c r="D4869" s="1">
        <v>2100</v>
      </c>
      <c r="E4869" s="4">
        <v>392134.21178023273</v>
      </c>
      <c r="F4869" s="2">
        <v>30197.900241179963</v>
      </c>
      <c r="G4869" s="2">
        <v>224277.80082094588</v>
      </c>
      <c r="H4869" s="2">
        <v>43051</v>
      </c>
      <c r="I4869" s="2">
        <v>23055.938816546823</v>
      </c>
      <c r="J4869" s="2">
        <v>59100.098896409625</v>
      </c>
      <c r="K4869" s="1">
        <v>73279</v>
      </c>
      <c r="L4869" s="1">
        <v>12211</v>
      </c>
      <c r="M4869" s="1">
        <v>20306</v>
      </c>
      <c r="N4869" s="8">
        <v>2723</v>
      </c>
      <c r="O4869" s="6"/>
    </row>
    <row r="4870" spans="1:15" x14ac:dyDescent="0.25">
      <c r="A4870" s="3">
        <v>41842</v>
      </c>
      <c r="B4870" s="1">
        <v>7</v>
      </c>
      <c r="C4870" s="1">
        <v>22</v>
      </c>
      <c r="D4870" s="1">
        <v>2200</v>
      </c>
      <c r="E4870" s="4">
        <v>411094.30618873984</v>
      </c>
      <c r="F4870" s="2">
        <v>29073.36444654928</v>
      </c>
      <c r="G4870" s="2">
        <v>214932.89245340647</v>
      </c>
      <c r="H4870" s="2">
        <v>40858</v>
      </c>
      <c r="I4870" s="2">
        <v>23055.938816546823</v>
      </c>
      <c r="J4870" s="2">
        <v>61044.181096949411</v>
      </c>
      <c r="K4870" s="1">
        <v>72488</v>
      </c>
      <c r="L4870" s="1">
        <v>12341</v>
      </c>
      <c r="M4870" s="1">
        <v>20413</v>
      </c>
      <c r="N4870" s="8">
        <v>4576.7713882524786</v>
      </c>
      <c r="O4870" s="6"/>
    </row>
    <row r="4871" spans="1:15" x14ac:dyDescent="0.25">
      <c r="A4871" s="3">
        <v>41842</v>
      </c>
      <c r="B4871" s="1">
        <v>7</v>
      </c>
      <c r="C4871" s="1">
        <v>22</v>
      </c>
      <c r="D4871" s="1">
        <v>2300</v>
      </c>
      <c r="E4871" s="4">
        <v>447018.1641619188</v>
      </c>
      <c r="F4871" s="2">
        <v>24767.21518418302</v>
      </c>
      <c r="G4871" s="2">
        <v>196243.07571832766</v>
      </c>
      <c r="H4871" s="2">
        <v>38833</v>
      </c>
      <c r="I4871" s="2">
        <v>23055.938816546823</v>
      </c>
      <c r="J4871" s="2">
        <v>59294.507116463603</v>
      </c>
      <c r="K4871" s="1">
        <v>77114</v>
      </c>
      <c r="L4871" s="1">
        <v>12391</v>
      </c>
      <c r="M4871" s="1">
        <v>18643</v>
      </c>
      <c r="N4871" s="8">
        <v>20008.764679669643</v>
      </c>
      <c r="O4871" s="6"/>
    </row>
    <row r="4872" spans="1:15" x14ac:dyDescent="0.25">
      <c r="A4872" s="3">
        <v>41842</v>
      </c>
      <c r="B4872" s="1">
        <v>7</v>
      </c>
      <c r="C4872" s="1">
        <v>22</v>
      </c>
      <c r="D4872" s="1">
        <v>2400</v>
      </c>
      <c r="E4872" s="4">
        <v>326494.71798057487</v>
      </c>
      <c r="F4872" s="2">
        <v>25343.19693265239</v>
      </c>
      <c r="G4872" s="2">
        <v>186898.16735078825</v>
      </c>
      <c r="H4872" s="2">
        <v>36886</v>
      </c>
      <c r="I4872" s="2">
        <v>18444.751053237458</v>
      </c>
      <c r="J4872" s="2">
        <v>57933.649576085751</v>
      </c>
      <c r="K4872" s="1">
        <v>77648</v>
      </c>
      <c r="L4872" s="1">
        <v>12580</v>
      </c>
      <c r="M4872" s="1">
        <v>16815</v>
      </c>
      <c r="N4872" s="8">
        <v>22864.530136687026</v>
      </c>
      <c r="O4872" s="6"/>
    </row>
    <row r="4873" spans="1:15" x14ac:dyDescent="0.25">
      <c r="A4873" s="3">
        <v>41843</v>
      </c>
      <c r="B4873" s="1">
        <v>7</v>
      </c>
      <c r="C4873" s="1">
        <v>23</v>
      </c>
      <c r="D4873" s="1">
        <v>100</v>
      </c>
      <c r="E4873" s="4">
        <v>262185.86528381717</v>
      </c>
      <c r="F4873" s="2">
        <v>22847.276022618447</v>
      </c>
      <c r="G4873" s="2">
        <v>168208.35061570941</v>
      </c>
      <c r="H4873" s="2">
        <v>35765</v>
      </c>
      <c r="I4873" s="2">
        <v>18444.751053237458</v>
      </c>
      <c r="J4873" s="2">
        <v>57739.241356031773</v>
      </c>
      <c r="K4873" s="1">
        <v>74001</v>
      </c>
      <c r="L4873" s="1">
        <v>12332</v>
      </c>
      <c r="M4873" s="1">
        <v>15479</v>
      </c>
      <c r="N4873" s="8">
        <v>22864.530136687026</v>
      </c>
      <c r="O4873" s="6"/>
    </row>
    <row r="4874" spans="1:15" x14ac:dyDescent="0.25">
      <c r="A4874" s="3">
        <v>41843</v>
      </c>
      <c r="B4874" s="1">
        <v>7</v>
      </c>
      <c r="C4874" s="1">
        <v>23</v>
      </c>
      <c r="D4874" s="1">
        <v>200</v>
      </c>
      <c r="E4874" s="4">
        <v>231677.08220981041</v>
      </c>
      <c r="F4874" s="2">
        <v>25562.618551116913</v>
      </c>
      <c r="G4874" s="2">
        <v>168208.35061570941</v>
      </c>
      <c r="H4874" s="2">
        <v>37029</v>
      </c>
      <c r="I4874" s="2">
        <v>18444.751053237458</v>
      </c>
      <c r="J4874" s="2">
        <v>56572.792035707898</v>
      </c>
      <c r="K4874" s="1">
        <v>76226</v>
      </c>
      <c r="L4874" s="1">
        <v>12322</v>
      </c>
      <c r="M4874" s="1">
        <v>14599</v>
      </c>
      <c r="N4874" s="8">
        <v>22864.530136687026</v>
      </c>
      <c r="O4874" s="6"/>
    </row>
    <row r="4875" spans="1:15" x14ac:dyDescent="0.25">
      <c r="A4875" s="3">
        <v>41843</v>
      </c>
      <c r="B4875" s="1">
        <v>7</v>
      </c>
      <c r="C4875" s="1">
        <v>23</v>
      </c>
      <c r="D4875" s="1">
        <v>300</v>
      </c>
      <c r="E4875" s="4">
        <v>203565.57066586119</v>
      </c>
      <c r="F4875" s="2">
        <v>21942.161846452287</v>
      </c>
      <c r="G4875" s="2">
        <v>177553.25898324884</v>
      </c>
      <c r="H4875" s="2">
        <v>37347</v>
      </c>
      <c r="I4875" s="2">
        <v>16139.157171582776</v>
      </c>
      <c r="J4875" s="2">
        <v>55989.567375545957</v>
      </c>
      <c r="K4875" s="1">
        <v>76325</v>
      </c>
      <c r="L4875" s="1">
        <v>12280</v>
      </c>
      <c r="M4875" s="1">
        <v>14112</v>
      </c>
      <c r="N4875" s="8">
        <v>22864.530136687026</v>
      </c>
      <c r="O4875" s="6"/>
    </row>
    <row r="4876" spans="1:15" x14ac:dyDescent="0.25">
      <c r="A4876" s="3">
        <v>41843</v>
      </c>
      <c r="B4876" s="1">
        <v>7</v>
      </c>
      <c r="C4876" s="1">
        <v>23</v>
      </c>
      <c r="D4876" s="1">
        <v>400</v>
      </c>
      <c r="E4876" s="4">
        <v>211523.32059661089</v>
      </c>
      <c r="F4876" s="2">
        <v>23011.842236466837</v>
      </c>
      <c r="G4876" s="2">
        <v>177553.25898324884</v>
      </c>
      <c r="H4876" s="2">
        <v>36826</v>
      </c>
      <c r="I4876" s="2">
        <v>18444.751053237458</v>
      </c>
      <c r="J4876" s="2">
        <v>57156.016695869832</v>
      </c>
      <c r="K4876" s="1">
        <v>75739</v>
      </c>
      <c r="L4876" s="1">
        <v>12191</v>
      </c>
      <c r="M4876" s="1">
        <v>14197</v>
      </c>
      <c r="N4876" s="8">
        <v>22864.530136687026</v>
      </c>
      <c r="O4876" s="6"/>
    </row>
    <row r="4877" spans="1:15" x14ac:dyDescent="0.25">
      <c r="A4877" s="3">
        <v>41843</v>
      </c>
      <c r="B4877" s="1">
        <v>7</v>
      </c>
      <c r="C4877" s="1">
        <v>23</v>
      </c>
      <c r="D4877" s="1">
        <v>500</v>
      </c>
      <c r="E4877" s="4">
        <v>224979.21474773515</v>
      </c>
      <c r="F4877" s="2">
        <v>22353.577381073272</v>
      </c>
      <c r="G4877" s="2">
        <v>177553.25898324884</v>
      </c>
      <c r="H4877" s="2">
        <v>37505</v>
      </c>
      <c r="I4877" s="2">
        <v>18444.751053237458</v>
      </c>
      <c r="J4877" s="2">
        <v>54628.709835168105</v>
      </c>
      <c r="K4877" s="1">
        <v>76370</v>
      </c>
      <c r="L4877" s="1">
        <v>11777</v>
      </c>
      <c r="M4877" s="1">
        <v>14767</v>
      </c>
      <c r="N4877" s="8">
        <v>22864.530136687026</v>
      </c>
      <c r="O4877" s="6"/>
    </row>
    <row r="4878" spans="1:15" x14ac:dyDescent="0.25">
      <c r="A4878" s="3">
        <v>41843</v>
      </c>
      <c r="B4878" s="1">
        <v>7</v>
      </c>
      <c r="C4878" s="1">
        <v>23</v>
      </c>
      <c r="D4878" s="1">
        <v>600</v>
      </c>
      <c r="E4878" s="4">
        <v>221647.69036416212</v>
      </c>
      <c r="F4878" s="2">
        <v>21475.890907215176</v>
      </c>
      <c r="G4878" s="2">
        <v>186898.16735078825</v>
      </c>
      <c r="H4878" s="2">
        <v>39049</v>
      </c>
      <c r="I4878" s="2">
        <v>18444.751053237458</v>
      </c>
      <c r="J4878" s="2">
        <v>57739.241356031773</v>
      </c>
      <c r="K4878" s="1">
        <v>75927</v>
      </c>
      <c r="L4878" s="1">
        <v>12009</v>
      </c>
      <c r="M4878" s="1">
        <v>15663</v>
      </c>
      <c r="N4878" s="8">
        <v>22864.530136687026</v>
      </c>
      <c r="O4878" s="6"/>
    </row>
    <row r="4879" spans="1:15" x14ac:dyDescent="0.25">
      <c r="A4879" s="3">
        <v>41843</v>
      </c>
      <c r="B4879" s="1">
        <v>7</v>
      </c>
      <c r="C4879" s="1">
        <v>23</v>
      </c>
      <c r="D4879" s="1">
        <v>700</v>
      </c>
      <c r="E4879" s="4">
        <v>272378.56136144541</v>
      </c>
      <c r="F4879" s="2">
        <v>21146.75847951839</v>
      </c>
      <c r="G4879" s="2">
        <v>214932.89245340647</v>
      </c>
      <c r="H4879" s="2">
        <v>42756</v>
      </c>
      <c r="I4879" s="2">
        <v>23055.938816546823</v>
      </c>
      <c r="J4879" s="2">
        <v>62793.855077435226</v>
      </c>
      <c r="K4879" s="1">
        <v>70648</v>
      </c>
      <c r="L4879" s="1">
        <v>12782</v>
      </c>
      <c r="M4879" s="1">
        <v>17028</v>
      </c>
      <c r="N4879" s="8">
        <v>14288.030525360895</v>
      </c>
      <c r="O4879" s="6"/>
    </row>
    <row r="4880" spans="1:15" x14ac:dyDescent="0.25">
      <c r="A4880" s="3">
        <v>41843</v>
      </c>
      <c r="B4880" s="1">
        <v>7</v>
      </c>
      <c r="C4880" s="1">
        <v>23</v>
      </c>
      <c r="D4880" s="1">
        <v>800</v>
      </c>
      <c r="E4880" s="4">
        <v>286688.2149968124</v>
      </c>
      <c r="F4880" s="2">
        <v>22819.848320310379</v>
      </c>
      <c r="G4880" s="2">
        <v>271002.34265864297</v>
      </c>
      <c r="H4880" s="2">
        <v>48531</v>
      </c>
      <c r="I4880" s="2">
        <v>32278.314343165552</v>
      </c>
      <c r="J4880" s="2">
        <v>66098.794818352864</v>
      </c>
      <c r="K4880" s="1">
        <v>75421</v>
      </c>
      <c r="L4880" s="1">
        <v>13185</v>
      </c>
      <c r="M4880" s="1">
        <v>20336</v>
      </c>
      <c r="N4880" s="8">
        <v>3442.0118624701931</v>
      </c>
      <c r="O4880" s="6"/>
    </row>
    <row r="4881" spans="1:15" x14ac:dyDescent="0.25">
      <c r="A4881" s="3">
        <v>41843</v>
      </c>
      <c r="B4881" s="1">
        <v>7</v>
      </c>
      <c r="C4881" s="1">
        <v>23</v>
      </c>
      <c r="D4881" s="1">
        <v>900</v>
      </c>
      <c r="E4881" s="4">
        <v>279821.72535567026</v>
      </c>
      <c r="F4881" s="2">
        <v>33434.369113531677</v>
      </c>
      <c r="G4881" s="2">
        <v>308381.9761288006</v>
      </c>
      <c r="H4881" s="2">
        <v>52809</v>
      </c>
      <c r="I4881" s="2">
        <v>41500.689869784284</v>
      </c>
      <c r="J4881" s="2">
        <v>67265.244138676746</v>
      </c>
      <c r="K4881" s="1">
        <v>76669</v>
      </c>
      <c r="L4881" s="1">
        <v>13921</v>
      </c>
      <c r="M4881" s="1">
        <v>22370</v>
      </c>
      <c r="N4881" s="8">
        <v>2723</v>
      </c>
      <c r="O4881" s="6"/>
    </row>
    <row r="4882" spans="1:15" x14ac:dyDescent="0.25">
      <c r="A4882" s="3">
        <v>41843</v>
      </c>
      <c r="B4882" s="1">
        <v>7</v>
      </c>
      <c r="C4882" s="1">
        <v>23</v>
      </c>
      <c r="D4882" s="1">
        <v>1000</v>
      </c>
      <c r="E4882" s="4">
        <v>364169.17202784843</v>
      </c>
      <c r="F4882" s="2">
        <v>42074.095340572261</v>
      </c>
      <c r="G4882" s="2">
        <v>327071.79286387941</v>
      </c>
      <c r="H4882" s="2">
        <v>55997</v>
      </c>
      <c r="I4882" s="2">
        <v>43806.283751438961</v>
      </c>
      <c r="J4882" s="2">
        <v>69403.73455927051</v>
      </c>
      <c r="K4882" s="1">
        <v>79851</v>
      </c>
      <c r="L4882" s="1">
        <v>13995</v>
      </c>
      <c r="M4882" s="1">
        <v>24107</v>
      </c>
      <c r="N4882" s="8">
        <v>2723</v>
      </c>
      <c r="O4882" s="6"/>
    </row>
    <row r="4883" spans="1:15" x14ac:dyDescent="0.25">
      <c r="A4883" s="3">
        <v>41843</v>
      </c>
      <c r="B4883" s="1">
        <v>7</v>
      </c>
      <c r="C4883" s="1">
        <v>23</v>
      </c>
      <c r="D4883" s="1">
        <v>1100</v>
      </c>
      <c r="E4883" s="4">
        <v>340106.89714662818</v>
      </c>
      <c r="F4883" s="2">
        <v>45091.142594459452</v>
      </c>
      <c r="G4883" s="2">
        <v>355106.51796649769</v>
      </c>
      <c r="H4883" s="2">
        <v>58593</v>
      </c>
      <c r="I4883" s="2">
        <v>43806.283751438961</v>
      </c>
      <c r="J4883" s="2">
        <v>68237.285238946642</v>
      </c>
      <c r="K4883" s="1">
        <v>79006</v>
      </c>
      <c r="L4883" s="1">
        <v>14010</v>
      </c>
      <c r="M4883" s="1">
        <v>25143</v>
      </c>
      <c r="N4883" s="8">
        <v>2723</v>
      </c>
      <c r="O4883" s="6"/>
    </row>
    <row r="4884" spans="1:15" x14ac:dyDescent="0.25">
      <c r="A4884" s="3">
        <v>41843</v>
      </c>
      <c r="B4884" s="1">
        <v>7</v>
      </c>
      <c r="C4884" s="1">
        <v>23</v>
      </c>
      <c r="D4884" s="1">
        <v>1200</v>
      </c>
      <c r="E4884" s="4">
        <v>381097.99800516287</v>
      </c>
      <c r="F4884" s="2">
        <v>46133.39528216594</v>
      </c>
      <c r="G4884" s="2">
        <v>355106.51796649769</v>
      </c>
      <c r="H4884" s="2">
        <v>59668</v>
      </c>
      <c r="I4884" s="2">
        <v>46111.877633093645</v>
      </c>
      <c r="J4884" s="2">
        <v>69209.326339216539</v>
      </c>
      <c r="K4884" s="1">
        <v>80115</v>
      </c>
      <c r="L4884" s="1">
        <v>13990</v>
      </c>
      <c r="M4884" s="1">
        <v>25995</v>
      </c>
      <c r="N4884" s="8">
        <v>2723</v>
      </c>
      <c r="O4884" s="6"/>
    </row>
    <row r="4885" spans="1:15" x14ac:dyDescent="0.25">
      <c r="A4885" s="3">
        <v>41843</v>
      </c>
      <c r="B4885" s="1">
        <v>7</v>
      </c>
      <c r="C4885" s="1">
        <v>23</v>
      </c>
      <c r="D4885" s="1">
        <v>1300</v>
      </c>
      <c r="E4885" s="4">
        <v>366292.91620149976</v>
      </c>
      <c r="F4885" s="2">
        <v>45145.997999075582</v>
      </c>
      <c r="G4885" s="2">
        <v>355106.51796649769</v>
      </c>
      <c r="H4885" s="2">
        <v>60264</v>
      </c>
      <c r="I4885" s="2">
        <v>41500.689869784284</v>
      </c>
      <c r="J4885" s="2">
        <v>67459.652358730717</v>
      </c>
      <c r="K4885" s="1">
        <v>78865</v>
      </c>
      <c r="L4885" s="1">
        <v>14131</v>
      </c>
      <c r="M4885" s="1">
        <v>26166</v>
      </c>
      <c r="N4885" s="8">
        <v>2723</v>
      </c>
      <c r="O4885" s="6"/>
    </row>
    <row r="4886" spans="1:15" x14ac:dyDescent="0.25">
      <c r="A4886" s="3">
        <v>41843</v>
      </c>
      <c r="B4886" s="1">
        <v>7</v>
      </c>
      <c r="C4886" s="1">
        <v>23</v>
      </c>
      <c r="D4886" s="1">
        <v>1400</v>
      </c>
      <c r="E4886" s="4">
        <v>380975.25005656597</v>
      </c>
      <c r="F4886" s="2">
        <v>53785.724226116174</v>
      </c>
      <c r="G4886" s="2">
        <v>373796.3347015765</v>
      </c>
      <c r="H4886" s="2">
        <v>61090</v>
      </c>
      <c r="I4886" s="2">
        <v>46111.877633093645</v>
      </c>
      <c r="J4886" s="2">
        <v>67070.835918622761</v>
      </c>
      <c r="K4886" s="1">
        <v>81609</v>
      </c>
      <c r="L4886" s="1">
        <v>13885</v>
      </c>
      <c r="M4886" s="1">
        <v>25918</v>
      </c>
      <c r="N4886" s="8">
        <v>2723</v>
      </c>
      <c r="O4886" s="6"/>
    </row>
    <row r="4887" spans="1:15" x14ac:dyDescent="0.25">
      <c r="A4887" s="3">
        <v>41843</v>
      </c>
      <c r="B4887" s="1">
        <v>7</v>
      </c>
      <c r="C4887" s="1">
        <v>23</v>
      </c>
      <c r="D4887" s="1">
        <v>1500</v>
      </c>
      <c r="E4887" s="4">
        <v>382008.08967472782</v>
      </c>
      <c r="F4887" s="2">
        <v>53703.441119191972</v>
      </c>
      <c r="G4887" s="2">
        <v>364451.4263340371</v>
      </c>
      <c r="H4887" s="2">
        <v>61174</v>
      </c>
      <c r="I4887" s="2">
        <v>43806.283751438961</v>
      </c>
      <c r="J4887" s="2">
        <v>68042.877018892657</v>
      </c>
      <c r="K4887" s="1">
        <v>81920</v>
      </c>
      <c r="L4887" s="1">
        <v>13978</v>
      </c>
      <c r="M4887" s="1">
        <v>25975</v>
      </c>
      <c r="N4887" s="8">
        <v>2723</v>
      </c>
      <c r="O4887" s="6"/>
    </row>
    <row r="4888" spans="1:15" x14ac:dyDescent="0.25">
      <c r="A4888" s="3">
        <v>41843</v>
      </c>
      <c r="B4888" s="1">
        <v>7</v>
      </c>
      <c r="C4888" s="1">
        <v>23</v>
      </c>
      <c r="D4888" s="1">
        <v>1600</v>
      </c>
      <c r="E4888" s="4">
        <v>407696.70610725175</v>
      </c>
      <c r="F4888" s="2">
        <v>54965.115425362979</v>
      </c>
      <c r="G4888" s="2">
        <v>355106.51796649769</v>
      </c>
      <c r="H4888" s="2">
        <v>60122</v>
      </c>
      <c r="I4888" s="2">
        <v>43806.283751438961</v>
      </c>
      <c r="J4888" s="2">
        <v>66682.019478514805</v>
      </c>
      <c r="K4888" s="1">
        <v>80954</v>
      </c>
      <c r="L4888" s="1">
        <v>13326</v>
      </c>
      <c r="M4888" s="1">
        <v>25898</v>
      </c>
      <c r="N4888" s="8">
        <v>2723</v>
      </c>
      <c r="O4888" s="6"/>
    </row>
    <row r="4889" spans="1:15" x14ac:dyDescent="0.25">
      <c r="A4889" s="3">
        <v>41843</v>
      </c>
      <c r="B4889" s="1">
        <v>7</v>
      </c>
      <c r="C4889" s="1">
        <v>23</v>
      </c>
      <c r="D4889" s="1">
        <v>1700</v>
      </c>
      <c r="E4889" s="4">
        <v>393862.00004060188</v>
      </c>
      <c r="F4889" s="2">
        <v>45667.12434292883</v>
      </c>
      <c r="G4889" s="2">
        <v>336416.70123141882</v>
      </c>
      <c r="H4889" s="2">
        <v>57096</v>
      </c>
      <c r="I4889" s="2">
        <v>36889.502106474916</v>
      </c>
      <c r="J4889" s="2">
        <v>62793.855077435226</v>
      </c>
      <c r="K4889" s="1">
        <v>76229</v>
      </c>
      <c r="L4889" s="1">
        <v>12326</v>
      </c>
      <c r="M4889" s="1">
        <v>25916</v>
      </c>
      <c r="N4889" s="8">
        <v>2723</v>
      </c>
      <c r="O4889" s="6"/>
    </row>
    <row r="4890" spans="1:15" x14ac:dyDescent="0.25">
      <c r="A4890" s="3">
        <v>41843</v>
      </c>
      <c r="B4890" s="1">
        <v>7</v>
      </c>
      <c r="C4890" s="1">
        <v>23</v>
      </c>
      <c r="D4890" s="1">
        <v>1800</v>
      </c>
      <c r="E4890" s="4">
        <v>443520.45398514142</v>
      </c>
      <c r="F4890" s="2">
        <v>28305.388781923451</v>
      </c>
      <c r="G4890" s="2">
        <v>289692.15939372178</v>
      </c>
      <c r="H4890" s="2">
        <v>53686</v>
      </c>
      <c r="I4890" s="2">
        <v>29972.720461510871</v>
      </c>
      <c r="J4890" s="2">
        <v>59877.731776625536</v>
      </c>
      <c r="K4890" s="1">
        <v>78362</v>
      </c>
      <c r="L4890" s="1">
        <v>12032</v>
      </c>
      <c r="M4890" s="1">
        <v>25288</v>
      </c>
      <c r="N4890" s="8">
        <v>2723</v>
      </c>
      <c r="O4890" s="6"/>
    </row>
    <row r="4891" spans="1:15" x14ac:dyDescent="0.25">
      <c r="A4891" s="3">
        <v>41843</v>
      </c>
      <c r="B4891" s="1">
        <v>7</v>
      </c>
      <c r="C4891" s="1">
        <v>23</v>
      </c>
      <c r="D4891" s="1">
        <v>1900</v>
      </c>
      <c r="E4891" s="4">
        <v>421962.26635812054</v>
      </c>
      <c r="F4891" s="2">
        <v>23587.823984936211</v>
      </c>
      <c r="G4891" s="2">
        <v>271002.34265864297</v>
      </c>
      <c r="H4891" s="2">
        <v>50134</v>
      </c>
      <c r="I4891" s="2">
        <v>27667.126579856187</v>
      </c>
      <c r="J4891" s="2">
        <v>59100.098896409625</v>
      </c>
      <c r="K4891" s="1">
        <v>77915</v>
      </c>
      <c r="L4891" s="1">
        <v>12211</v>
      </c>
      <c r="M4891" s="1">
        <v>24090</v>
      </c>
      <c r="N4891" s="8">
        <v>2723</v>
      </c>
      <c r="O4891" s="6"/>
    </row>
    <row r="4892" spans="1:15" x14ac:dyDescent="0.25">
      <c r="A4892" s="3">
        <v>41843</v>
      </c>
      <c r="B4892" s="1">
        <v>7</v>
      </c>
      <c r="C4892" s="1">
        <v>23</v>
      </c>
      <c r="D4892" s="1">
        <v>2000</v>
      </c>
      <c r="E4892" s="4">
        <v>451425.09430031915</v>
      </c>
      <c r="F4892" s="2">
        <v>22216.438869532943</v>
      </c>
      <c r="G4892" s="2">
        <v>261657.43429110353</v>
      </c>
      <c r="H4892" s="2">
        <v>47510</v>
      </c>
      <c r="I4892" s="2">
        <v>27667.126579856187</v>
      </c>
      <c r="J4892" s="2">
        <v>57350.42491592381</v>
      </c>
      <c r="K4892" s="1">
        <v>79880</v>
      </c>
      <c r="L4892" s="1">
        <v>12160</v>
      </c>
      <c r="M4892" s="1">
        <v>23200</v>
      </c>
      <c r="N4892" s="8">
        <v>2723</v>
      </c>
      <c r="O4892" s="6"/>
    </row>
    <row r="4893" spans="1:15" x14ac:dyDescent="0.25">
      <c r="A4893" s="3">
        <v>41843</v>
      </c>
      <c r="B4893" s="1">
        <v>7</v>
      </c>
      <c r="C4893" s="1">
        <v>23</v>
      </c>
      <c r="D4893" s="1">
        <v>2100</v>
      </c>
      <c r="E4893" s="4">
        <v>509335.62160612474</v>
      </c>
      <c r="F4893" s="2">
        <v>25315.769230344325</v>
      </c>
      <c r="G4893" s="2">
        <v>233622.70918848531</v>
      </c>
      <c r="H4893" s="2">
        <v>44500</v>
      </c>
      <c r="I4893" s="2">
        <v>27667.126579856187</v>
      </c>
      <c r="J4893" s="2">
        <v>57156.016695869832</v>
      </c>
      <c r="K4893" s="1">
        <v>77482</v>
      </c>
      <c r="L4893" s="1">
        <v>12159</v>
      </c>
      <c r="M4893" s="1">
        <v>22352</v>
      </c>
      <c r="N4893" s="8">
        <v>2723</v>
      </c>
      <c r="O4893" s="6"/>
    </row>
    <row r="4894" spans="1:15" x14ac:dyDescent="0.25">
      <c r="A4894" s="3">
        <v>41843</v>
      </c>
      <c r="B4894" s="1">
        <v>7</v>
      </c>
      <c r="C4894" s="1">
        <v>23</v>
      </c>
      <c r="D4894" s="1">
        <v>2200</v>
      </c>
      <c r="E4894" s="4">
        <v>473245.87169746734</v>
      </c>
      <c r="F4894" s="2">
        <v>29567.063088094459</v>
      </c>
      <c r="G4894" s="2">
        <v>224277.80082094588</v>
      </c>
      <c r="H4894" s="2">
        <v>42312</v>
      </c>
      <c r="I4894" s="2">
        <v>23055.938816546823</v>
      </c>
      <c r="J4894" s="2">
        <v>58905.690676355647</v>
      </c>
      <c r="K4894" s="1">
        <v>80045</v>
      </c>
      <c r="L4894" s="1">
        <v>12240</v>
      </c>
      <c r="M4894" s="1">
        <v>22059</v>
      </c>
      <c r="N4894" s="8">
        <v>4576.7713882524786</v>
      </c>
      <c r="O4894" s="6"/>
    </row>
    <row r="4895" spans="1:15" x14ac:dyDescent="0.25">
      <c r="A4895" s="3">
        <v>41843</v>
      </c>
      <c r="B4895" s="1">
        <v>7</v>
      </c>
      <c r="C4895" s="1">
        <v>23</v>
      </c>
      <c r="D4895" s="1">
        <v>2300</v>
      </c>
      <c r="E4895" s="4">
        <v>424584.3379609079</v>
      </c>
      <c r="F4895" s="2">
        <v>27893.973247302474</v>
      </c>
      <c r="G4895" s="2">
        <v>205587.98408586707</v>
      </c>
      <c r="H4895" s="2">
        <v>39970</v>
      </c>
      <c r="I4895" s="2">
        <v>20750.344934892142</v>
      </c>
      <c r="J4895" s="2">
        <v>58516.874236247684</v>
      </c>
      <c r="K4895" s="1">
        <v>79596</v>
      </c>
      <c r="L4895" s="1">
        <v>12209</v>
      </c>
      <c r="M4895" s="1">
        <v>20287</v>
      </c>
      <c r="N4895" s="8">
        <v>20576.604604574484</v>
      </c>
      <c r="O4895" s="6"/>
    </row>
    <row r="4896" spans="1:15" x14ac:dyDescent="0.25">
      <c r="A4896" s="3">
        <v>41843</v>
      </c>
      <c r="B4896" s="1">
        <v>7</v>
      </c>
      <c r="C4896" s="1">
        <v>23</v>
      </c>
      <c r="D4896" s="1">
        <v>2400</v>
      </c>
      <c r="E4896" s="4">
        <v>346161.6018075514</v>
      </c>
      <c r="F4896" s="2">
        <v>27427.70230806536</v>
      </c>
      <c r="G4896" s="2">
        <v>186898.16735078825</v>
      </c>
      <c r="H4896" s="2">
        <v>38114</v>
      </c>
      <c r="I4896" s="2">
        <v>20750.344934892142</v>
      </c>
      <c r="J4896" s="2">
        <v>57933.649576085751</v>
      </c>
      <c r="K4896" s="1">
        <v>77933</v>
      </c>
      <c r="L4896" s="1">
        <v>12307</v>
      </c>
      <c r="M4896" s="1">
        <v>18052</v>
      </c>
      <c r="N4896" s="8">
        <v>22864.530136687026</v>
      </c>
      <c r="O4896" s="6"/>
    </row>
    <row r="4897" spans="1:15" x14ac:dyDescent="0.25">
      <c r="A4897" s="3">
        <v>41844</v>
      </c>
      <c r="B4897" s="1">
        <v>7</v>
      </c>
      <c r="C4897" s="1">
        <v>24</v>
      </c>
      <c r="D4897" s="1">
        <v>100</v>
      </c>
      <c r="E4897" s="4">
        <v>296758.08057581296</v>
      </c>
      <c r="F4897" s="2">
        <v>22326.149678765203</v>
      </c>
      <c r="G4897" s="2">
        <v>177553.25898324884</v>
      </c>
      <c r="H4897" s="2">
        <v>36714</v>
      </c>
      <c r="I4897" s="2">
        <v>18444.751053237458</v>
      </c>
      <c r="J4897" s="2">
        <v>55600.750935438002</v>
      </c>
      <c r="K4897" s="1">
        <v>78768</v>
      </c>
      <c r="L4897" s="1">
        <v>12061</v>
      </c>
      <c r="M4897" s="1">
        <v>16736</v>
      </c>
      <c r="N4897" s="8">
        <v>22864.530136687026</v>
      </c>
      <c r="O4897" s="6"/>
    </row>
    <row r="4898" spans="1:15" x14ac:dyDescent="0.25">
      <c r="A4898" s="3">
        <v>41844</v>
      </c>
      <c r="B4898" s="1">
        <v>7</v>
      </c>
      <c r="C4898" s="1">
        <v>24</v>
      </c>
      <c r="D4898" s="1">
        <v>200</v>
      </c>
      <c r="E4898" s="4">
        <v>258211.57017560748</v>
      </c>
      <c r="F4898" s="2">
        <v>21969.589548760356</v>
      </c>
      <c r="G4898" s="2">
        <v>177553.25898324884</v>
      </c>
      <c r="H4898" s="2">
        <v>38509</v>
      </c>
      <c r="I4898" s="2">
        <v>18444.751053237458</v>
      </c>
      <c r="J4898" s="2">
        <v>53851.076954952186</v>
      </c>
      <c r="K4898" s="1">
        <v>78637</v>
      </c>
      <c r="L4898" s="1">
        <v>12033</v>
      </c>
      <c r="M4898" s="1">
        <v>16082</v>
      </c>
      <c r="N4898" s="8">
        <v>22864.530136687026</v>
      </c>
      <c r="O4898" s="6"/>
    </row>
    <row r="4899" spans="1:15" x14ac:dyDescent="0.25">
      <c r="A4899" s="3">
        <v>41844</v>
      </c>
      <c r="B4899" s="1">
        <v>7</v>
      </c>
      <c r="C4899" s="1">
        <v>24</v>
      </c>
      <c r="D4899" s="1">
        <v>300</v>
      </c>
      <c r="E4899" s="4">
        <v>212944.83750934253</v>
      </c>
      <c r="F4899" s="2">
        <v>22353.577381073272</v>
      </c>
      <c r="G4899" s="2">
        <v>177553.25898324884</v>
      </c>
      <c r="H4899" s="2">
        <v>37666</v>
      </c>
      <c r="I4899" s="2">
        <v>18444.751053237458</v>
      </c>
      <c r="J4899" s="2">
        <v>55211.934495330039</v>
      </c>
      <c r="K4899" s="1">
        <v>77216</v>
      </c>
      <c r="L4899" s="1">
        <v>12065</v>
      </c>
      <c r="M4899" s="1">
        <v>15693</v>
      </c>
      <c r="N4899" s="8">
        <v>22864.530136687026</v>
      </c>
      <c r="O4899" s="6"/>
    </row>
    <row r="4900" spans="1:15" x14ac:dyDescent="0.25">
      <c r="A4900" s="3">
        <v>41844</v>
      </c>
      <c r="B4900" s="1">
        <v>7</v>
      </c>
      <c r="C4900" s="1">
        <v>24</v>
      </c>
      <c r="D4900" s="1">
        <v>400</v>
      </c>
      <c r="E4900" s="4">
        <v>207511.91294769972</v>
      </c>
      <c r="F4900" s="2">
        <v>23094.125343391035</v>
      </c>
      <c r="G4900" s="2">
        <v>177553.25898324884</v>
      </c>
      <c r="H4900" s="2">
        <v>37352</v>
      </c>
      <c r="I4900" s="2">
        <v>18444.751053237458</v>
      </c>
      <c r="J4900" s="2">
        <v>53851.076954952186</v>
      </c>
      <c r="K4900" s="1">
        <v>74968</v>
      </c>
      <c r="L4900" s="1">
        <v>11732</v>
      </c>
      <c r="M4900" s="1">
        <v>15133</v>
      </c>
      <c r="N4900" s="8">
        <v>22864.530136687026</v>
      </c>
      <c r="O4900" s="6"/>
    </row>
    <row r="4901" spans="1:15" x14ac:dyDescent="0.25">
      <c r="A4901" s="3">
        <v>41844</v>
      </c>
      <c r="B4901" s="1">
        <v>7</v>
      </c>
      <c r="C4901" s="1">
        <v>24</v>
      </c>
      <c r="D4901" s="1">
        <v>500</v>
      </c>
      <c r="E4901" s="4">
        <v>237141.75813145773</v>
      </c>
      <c r="F4901" s="2">
        <v>21667.884823371634</v>
      </c>
      <c r="G4901" s="2">
        <v>186898.16735078825</v>
      </c>
      <c r="H4901" s="2">
        <v>38598</v>
      </c>
      <c r="I4901" s="2">
        <v>18444.751053237458</v>
      </c>
      <c r="J4901" s="2">
        <v>53267.852294790253</v>
      </c>
      <c r="K4901" s="1">
        <v>78216</v>
      </c>
      <c r="L4901" s="1">
        <v>11279</v>
      </c>
      <c r="M4901" s="1">
        <v>15618</v>
      </c>
      <c r="N4901" s="8">
        <v>22864.530136687026</v>
      </c>
      <c r="O4901" s="6"/>
    </row>
    <row r="4902" spans="1:15" x14ac:dyDescent="0.25">
      <c r="A4902" s="3">
        <v>41844</v>
      </c>
      <c r="B4902" s="1">
        <v>7</v>
      </c>
      <c r="C4902" s="1">
        <v>24</v>
      </c>
      <c r="D4902" s="1">
        <v>600</v>
      </c>
      <c r="E4902" s="4">
        <v>242579.94362415123</v>
      </c>
      <c r="F4902" s="2">
        <v>21640.45712106357</v>
      </c>
      <c r="G4902" s="2">
        <v>196243.07571832766</v>
      </c>
      <c r="H4902" s="2">
        <v>40396</v>
      </c>
      <c r="I4902" s="2">
        <v>18444.751053237458</v>
      </c>
      <c r="J4902" s="2">
        <v>56183.975595599935</v>
      </c>
      <c r="K4902" s="1">
        <v>76996</v>
      </c>
      <c r="L4902" s="1">
        <v>11247</v>
      </c>
      <c r="M4902" s="1">
        <v>16291</v>
      </c>
      <c r="N4902" s="8">
        <v>22864.530136687026</v>
      </c>
      <c r="O4902" s="6"/>
    </row>
    <row r="4903" spans="1:15" x14ac:dyDescent="0.25">
      <c r="A4903" s="3">
        <v>41844</v>
      </c>
      <c r="B4903" s="1">
        <v>7</v>
      </c>
      <c r="C4903" s="1">
        <v>24</v>
      </c>
      <c r="D4903" s="1">
        <v>700</v>
      </c>
      <c r="E4903" s="4">
        <v>286345.21832463279</v>
      </c>
      <c r="F4903" s="2">
        <v>21750.167930295829</v>
      </c>
      <c r="G4903" s="2">
        <v>214932.89245340647</v>
      </c>
      <c r="H4903" s="2">
        <v>44314</v>
      </c>
      <c r="I4903" s="2">
        <v>23055.938816546823</v>
      </c>
      <c r="J4903" s="2">
        <v>61044.181096949411</v>
      </c>
      <c r="K4903" s="1">
        <v>74564</v>
      </c>
      <c r="L4903" s="1">
        <v>12378</v>
      </c>
      <c r="M4903" s="1">
        <v>17539</v>
      </c>
      <c r="N4903" s="8">
        <v>14288.030525360895</v>
      </c>
      <c r="O4903" s="6"/>
    </row>
    <row r="4904" spans="1:15" x14ac:dyDescent="0.25">
      <c r="A4904" s="3">
        <v>41844</v>
      </c>
      <c r="B4904" s="1">
        <v>7</v>
      </c>
      <c r="C4904" s="1">
        <v>24</v>
      </c>
      <c r="D4904" s="1">
        <v>800</v>
      </c>
      <c r="E4904" s="4">
        <v>321424.56988633284</v>
      </c>
      <c r="F4904" s="2">
        <v>23752.3901987846</v>
      </c>
      <c r="G4904" s="2">
        <v>280347.25102618238</v>
      </c>
      <c r="H4904" s="2">
        <v>49650</v>
      </c>
      <c r="I4904" s="2">
        <v>27667.126579856187</v>
      </c>
      <c r="J4904" s="2">
        <v>65515.570158190931</v>
      </c>
      <c r="K4904" s="1">
        <v>75543</v>
      </c>
      <c r="L4904" s="1">
        <v>13101</v>
      </c>
      <c r="M4904" s="1">
        <v>20315</v>
      </c>
      <c r="N4904" s="8">
        <v>3442.0118624701931</v>
      </c>
      <c r="O4904" s="6"/>
    </row>
    <row r="4905" spans="1:15" x14ac:dyDescent="0.25">
      <c r="A4905" s="3">
        <v>41844</v>
      </c>
      <c r="B4905" s="1">
        <v>7</v>
      </c>
      <c r="C4905" s="1">
        <v>24</v>
      </c>
      <c r="D4905" s="1">
        <v>900</v>
      </c>
      <c r="E4905" s="4">
        <v>303658.13579130528</v>
      </c>
      <c r="F4905" s="2">
        <v>40291.294690548013</v>
      </c>
      <c r="G4905" s="2">
        <v>317726.88449634</v>
      </c>
      <c r="H4905" s="2">
        <v>54010</v>
      </c>
      <c r="I4905" s="2">
        <v>34583.908224820232</v>
      </c>
      <c r="J4905" s="2">
        <v>71153.408539756318</v>
      </c>
      <c r="K4905" s="1">
        <v>77169</v>
      </c>
      <c r="L4905" s="1">
        <v>12844</v>
      </c>
      <c r="M4905" s="1">
        <v>22545</v>
      </c>
      <c r="N4905" s="8">
        <v>2723</v>
      </c>
      <c r="O4905" s="6"/>
    </row>
    <row r="4906" spans="1:15" x14ac:dyDescent="0.25">
      <c r="A4906" s="3">
        <v>41844</v>
      </c>
      <c r="B4906" s="1">
        <v>7</v>
      </c>
      <c r="C4906" s="1">
        <v>24</v>
      </c>
      <c r="D4906" s="1">
        <v>1000</v>
      </c>
      <c r="E4906" s="4">
        <v>359573.94502516236</v>
      </c>
      <c r="F4906" s="2">
        <v>42979.209516738425</v>
      </c>
      <c r="G4906" s="2">
        <v>336416.70123141882</v>
      </c>
      <c r="H4906" s="2">
        <v>56838</v>
      </c>
      <c r="I4906" s="2">
        <v>43806.283751438961</v>
      </c>
      <c r="J4906" s="2">
        <v>73291.898960350096</v>
      </c>
      <c r="K4906" s="1">
        <v>76073</v>
      </c>
      <c r="L4906" s="1">
        <v>12723</v>
      </c>
      <c r="M4906" s="1">
        <v>24084</v>
      </c>
      <c r="N4906" s="8">
        <v>2723</v>
      </c>
      <c r="O4906" s="6"/>
    </row>
    <row r="4907" spans="1:15" x14ac:dyDescent="0.25">
      <c r="A4907" s="3">
        <v>41844</v>
      </c>
      <c r="B4907" s="1">
        <v>7</v>
      </c>
      <c r="C4907" s="1">
        <v>24</v>
      </c>
      <c r="D4907" s="1">
        <v>1100</v>
      </c>
      <c r="E4907" s="4">
        <v>364248.07032484992</v>
      </c>
      <c r="F4907" s="2">
        <v>48190.472955270838</v>
      </c>
      <c r="G4907" s="2">
        <v>336416.70123141882</v>
      </c>
      <c r="H4907" s="2">
        <v>58297</v>
      </c>
      <c r="I4907" s="2">
        <v>39195.0959881296</v>
      </c>
      <c r="J4907" s="2">
        <v>71153.408539756318</v>
      </c>
      <c r="K4907" s="1">
        <v>74474</v>
      </c>
      <c r="L4907" s="1">
        <v>12782</v>
      </c>
      <c r="M4907" s="1">
        <v>25022</v>
      </c>
      <c r="N4907" s="8">
        <v>2723</v>
      </c>
      <c r="O4907" s="6"/>
    </row>
    <row r="4908" spans="1:15" x14ac:dyDescent="0.25">
      <c r="A4908" s="3">
        <v>41844</v>
      </c>
      <c r="B4908" s="1">
        <v>7</v>
      </c>
      <c r="C4908" s="1">
        <v>24</v>
      </c>
      <c r="D4908" s="1">
        <v>1200</v>
      </c>
      <c r="E4908" s="4">
        <v>368615.1606529837</v>
      </c>
      <c r="F4908" s="2">
        <v>54005.145844580693</v>
      </c>
      <c r="G4908" s="2">
        <v>336416.70123141882</v>
      </c>
      <c r="H4908" s="2">
        <v>58599</v>
      </c>
      <c r="I4908" s="2">
        <v>41500.689869784284</v>
      </c>
      <c r="J4908" s="2">
        <v>71931.041419972244</v>
      </c>
      <c r="K4908" s="1">
        <v>77994</v>
      </c>
      <c r="L4908" s="1">
        <v>12721</v>
      </c>
      <c r="M4908" s="1">
        <v>25443</v>
      </c>
      <c r="N4908" s="8">
        <v>2723</v>
      </c>
      <c r="O4908" s="6"/>
    </row>
    <row r="4909" spans="1:15" x14ac:dyDescent="0.25">
      <c r="A4909" s="3">
        <v>41844</v>
      </c>
      <c r="B4909" s="1">
        <v>7</v>
      </c>
      <c r="C4909" s="1">
        <v>24</v>
      </c>
      <c r="D4909" s="1">
        <v>1300</v>
      </c>
      <c r="E4909" s="4">
        <v>375675.62381363945</v>
      </c>
      <c r="F4909" s="2">
        <v>47038.50945833209</v>
      </c>
      <c r="G4909" s="2">
        <v>355106.51796649769</v>
      </c>
      <c r="H4909" s="2">
        <v>59045</v>
      </c>
      <c r="I4909" s="2">
        <v>41500.689869784284</v>
      </c>
      <c r="J4909" s="2">
        <v>75819.205821051815</v>
      </c>
      <c r="K4909" s="1">
        <v>77669</v>
      </c>
      <c r="L4909" s="1">
        <v>12890</v>
      </c>
      <c r="M4909" s="1">
        <v>24991</v>
      </c>
      <c r="N4909" s="8">
        <v>2723</v>
      </c>
      <c r="O4909" s="6"/>
    </row>
    <row r="4910" spans="1:15" x14ac:dyDescent="0.25">
      <c r="A4910" s="3">
        <v>41844</v>
      </c>
      <c r="B4910" s="1">
        <v>7</v>
      </c>
      <c r="C4910" s="1">
        <v>24</v>
      </c>
      <c r="D4910" s="1">
        <v>1400</v>
      </c>
      <c r="E4910" s="4">
        <v>391598.98311809049</v>
      </c>
      <c r="F4910" s="2">
        <v>50247.550628375742</v>
      </c>
      <c r="G4910" s="2">
        <v>355106.51796649769</v>
      </c>
      <c r="H4910" s="2">
        <v>60759</v>
      </c>
      <c r="I4910" s="2">
        <v>43806.283751438961</v>
      </c>
      <c r="J4910" s="2">
        <v>80485.003102347313</v>
      </c>
      <c r="K4910" s="1">
        <v>78760</v>
      </c>
      <c r="L4910" s="1">
        <v>12564</v>
      </c>
      <c r="M4910" s="1">
        <v>25372</v>
      </c>
      <c r="N4910" s="8">
        <v>2723</v>
      </c>
      <c r="O4910" s="6"/>
    </row>
    <row r="4911" spans="1:15" x14ac:dyDescent="0.25">
      <c r="A4911" s="3">
        <v>41844</v>
      </c>
      <c r="B4911" s="1">
        <v>7</v>
      </c>
      <c r="C4911" s="1">
        <v>24</v>
      </c>
      <c r="D4911" s="1">
        <v>1500</v>
      </c>
      <c r="E4911" s="4">
        <v>402309.89261776878</v>
      </c>
      <c r="F4911" s="2">
        <v>52277.200599172575</v>
      </c>
      <c r="G4911" s="2">
        <v>355106.51796649769</v>
      </c>
      <c r="H4911" s="2">
        <v>60082</v>
      </c>
      <c r="I4911" s="2">
        <v>41500.689869784284</v>
      </c>
      <c r="J4911" s="2">
        <v>80290.594882293342</v>
      </c>
      <c r="K4911" s="1">
        <v>78755</v>
      </c>
      <c r="L4911" s="1">
        <v>12563</v>
      </c>
      <c r="M4911" s="1">
        <v>24797</v>
      </c>
      <c r="N4911" s="8">
        <v>2723</v>
      </c>
      <c r="O4911" s="6"/>
    </row>
    <row r="4912" spans="1:15" x14ac:dyDescent="0.25">
      <c r="A4912" s="3">
        <v>41844</v>
      </c>
      <c r="B4912" s="1">
        <v>7</v>
      </c>
      <c r="C4912" s="1">
        <v>24</v>
      </c>
      <c r="D4912" s="1">
        <v>1600</v>
      </c>
      <c r="E4912" s="4">
        <v>383934.02639600111</v>
      </c>
      <c r="F4912" s="2">
        <v>51097.809399925769</v>
      </c>
      <c r="G4912" s="2">
        <v>336416.70123141882</v>
      </c>
      <c r="H4912" s="2">
        <v>58818</v>
      </c>
      <c r="I4912" s="2">
        <v>39195.0959881296</v>
      </c>
      <c r="J4912" s="2">
        <v>80290.594882293342</v>
      </c>
      <c r="K4912" s="1">
        <v>76945</v>
      </c>
      <c r="L4912" s="1">
        <v>12550</v>
      </c>
      <c r="M4912" s="1">
        <v>24314</v>
      </c>
      <c r="N4912" s="8">
        <v>2723</v>
      </c>
      <c r="O4912" s="6"/>
    </row>
    <row r="4913" spans="1:15" x14ac:dyDescent="0.25">
      <c r="A4913" s="3">
        <v>41844</v>
      </c>
      <c r="B4913" s="1">
        <v>7</v>
      </c>
      <c r="C4913" s="1">
        <v>24</v>
      </c>
      <c r="D4913" s="1">
        <v>1700</v>
      </c>
      <c r="E4913" s="4">
        <v>479922.85756137833</v>
      </c>
      <c r="F4913" s="2">
        <v>41360.975080562559</v>
      </c>
      <c r="G4913" s="2">
        <v>308381.9761288006</v>
      </c>
      <c r="H4913" s="2">
        <v>55835</v>
      </c>
      <c r="I4913" s="2">
        <v>32278.314343165552</v>
      </c>
      <c r="J4913" s="2">
        <v>74263.940060619992</v>
      </c>
      <c r="K4913" s="1">
        <v>75864</v>
      </c>
      <c r="L4913" s="1">
        <v>11352</v>
      </c>
      <c r="M4913" s="1">
        <v>24620</v>
      </c>
      <c r="N4913" s="8">
        <v>2723</v>
      </c>
      <c r="O4913" s="6"/>
    </row>
    <row r="4914" spans="1:15" x14ac:dyDescent="0.25">
      <c r="A4914" s="3">
        <v>41844</v>
      </c>
      <c r="B4914" s="1">
        <v>7</v>
      </c>
      <c r="C4914" s="1">
        <v>24</v>
      </c>
      <c r="D4914" s="1">
        <v>1800</v>
      </c>
      <c r="E4914" s="4">
        <v>529330.14287068567</v>
      </c>
      <c r="F4914" s="2">
        <v>26111.172597278222</v>
      </c>
      <c r="G4914" s="2">
        <v>271002.34265864297</v>
      </c>
      <c r="H4914" s="2">
        <v>52662</v>
      </c>
      <c r="I4914" s="2">
        <v>23055.938816546823</v>
      </c>
      <c r="J4914" s="2">
        <v>67848.468798838672</v>
      </c>
      <c r="K4914" s="1">
        <v>77052</v>
      </c>
      <c r="L4914" s="1">
        <v>11089</v>
      </c>
      <c r="M4914" s="1">
        <v>23828</v>
      </c>
      <c r="N4914" s="8">
        <v>2723</v>
      </c>
      <c r="O4914" s="6"/>
    </row>
    <row r="4915" spans="1:15" x14ac:dyDescent="0.25">
      <c r="A4915" s="3">
        <v>41844</v>
      </c>
      <c r="B4915" s="1">
        <v>7</v>
      </c>
      <c r="C4915" s="1">
        <v>24</v>
      </c>
      <c r="D4915" s="1">
        <v>1900</v>
      </c>
      <c r="E4915" s="4">
        <v>441768.30404152902</v>
      </c>
      <c r="F4915" s="2">
        <v>27811.690140378276</v>
      </c>
      <c r="G4915" s="2">
        <v>252312.52592356413</v>
      </c>
      <c r="H4915" s="2">
        <v>49466</v>
      </c>
      <c r="I4915" s="2">
        <v>25361.532698201503</v>
      </c>
      <c r="J4915" s="2">
        <v>66293.203038406849</v>
      </c>
      <c r="K4915" s="1">
        <v>74816</v>
      </c>
      <c r="L4915" s="1">
        <v>11493</v>
      </c>
      <c r="M4915" s="1">
        <v>22696</v>
      </c>
      <c r="N4915" s="8">
        <v>2723</v>
      </c>
      <c r="O4915" s="6"/>
    </row>
    <row r="4916" spans="1:15" x14ac:dyDescent="0.25">
      <c r="A4916" s="3">
        <v>41844</v>
      </c>
      <c r="B4916" s="1">
        <v>7</v>
      </c>
      <c r="C4916" s="1">
        <v>24</v>
      </c>
      <c r="D4916" s="1">
        <v>2000</v>
      </c>
      <c r="E4916" s="4">
        <v>494298.43260300125</v>
      </c>
      <c r="F4916" s="2">
        <v>24547.793565718497</v>
      </c>
      <c r="G4916" s="2">
        <v>233622.70918848531</v>
      </c>
      <c r="H4916" s="2">
        <v>46803</v>
      </c>
      <c r="I4916" s="2">
        <v>23055.938816546823</v>
      </c>
      <c r="J4916" s="2">
        <v>63960.304397759101</v>
      </c>
      <c r="K4916" s="1">
        <v>75136</v>
      </c>
      <c r="L4916" s="1">
        <v>11152</v>
      </c>
      <c r="M4916" s="1">
        <v>21847</v>
      </c>
      <c r="N4916" s="8">
        <v>2723</v>
      </c>
      <c r="O4916" s="6"/>
    </row>
    <row r="4917" spans="1:15" x14ac:dyDescent="0.25">
      <c r="A4917" s="3">
        <v>41844</v>
      </c>
      <c r="B4917" s="1">
        <v>7</v>
      </c>
      <c r="C4917" s="1">
        <v>24</v>
      </c>
      <c r="D4917" s="1">
        <v>2100</v>
      </c>
      <c r="E4917" s="4">
        <v>523704.27673717658</v>
      </c>
      <c r="F4917" s="2">
        <v>25535.190848808852</v>
      </c>
      <c r="G4917" s="2">
        <v>224277.80082094588</v>
      </c>
      <c r="H4917" s="2">
        <v>44016</v>
      </c>
      <c r="I4917" s="2">
        <v>25361.532698201503</v>
      </c>
      <c r="J4917" s="2">
        <v>63960.304397759101</v>
      </c>
      <c r="K4917" s="1">
        <v>75987</v>
      </c>
      <c r="L4917" s="1">
        <v>10979</v>
      </c>
      <c r="M4917" s="1">
        <v>21741</v>
      </c>
      <c r="N4917" s="8">
        <v>2723</v>
      </c>
      <c r="O4917" s="6"/>
    </row>
    <row r="4918" spans="1:15" x14ac:dyDescent="0.25">
      <c r="A4918" s="3">
        <v>41844</v>
      </c>
      <c r="B4918" s="1">
        <v>7</v>
      </c>
      <c r="C4918" s="1">
        <v>24</v>
      </c>
      <c r="D4918" s="1">
        <v>2200</v>
      </c>
      <c r="E4918" s="4">
        <v>588734.97530720325</v>
      </c>
      <c r="F4918" s="2">
        <v>28387.67188884765</v>
      </c>
      <c r="G4918" s="2">
        <v>205587.98408586707</v>
      </c>
      <c r="H4918" s="2">
        <v>42098</v>
      </c>
      <c r="I4918" s="2">
        <v>23055.938816546823</v>
      </c>
      <c r="J4918" s="2">
        <v>66098.794818352864</v>
      </c>
      <c r="K4918" s="1">
        <v>76045</v>
      </c>
      <c r="L4918" s="1">
        <v>10695</v>
      </c>
      <c r="M4918" s="1">
        <v>21216</v>
      </c>
      <c r="N4918" s="8">
        <v>4576.7713882524786</v>
      </c>
      <c r="O4918" s="6"/>
    </row>
    <row r="4919" spans="1:15" x14ac:dyDescent="0.25">
      <c r="A4919" s="3">
        <v>41844</v>
      </c>
      <c r="B4919" s="1">
        <v>7</v>
      </c>
      <c r="C4919" s="1">
        <v>24</v>
      </c>
      <c r="D4919" s="1">
        <v>2300</v>
      </c>
      <c r="E4919" s="4">
        <v>472157.17452052963</v>
      </c>
      <c r="F4919" s="2">
        <v>24273.516542637844</v>
      </c>
      <c r="G4919" s="2">
        <v>196243.07571832766</v>
      </c>
      <c r="H4919" s="2">
        <v>39641</v>
      </c>
      <c r="I4919" s="2">
        <v>20750.344934892142</v>
      </c>
      <c r="J4919" s="2">
        <v>64349.120837867056</v>
      </c>
      <c r="K4919" s="1">
        <v>75209</v>
      </c>
      <c r="L4919" s="1">
        <v>9968</v>
      </c>
      <c r="M4919" s="1">
        <v>19558</v>
      </c>
      <c r="N4919" s="8">
        <v>20576.604604574484</v>
      </c>
      <c r="O4919" s="6"/>
    </row>
    <row r="4920" spans="1:15" x14ac:dyDescent="0.25">
      <c r="A4920" s="3">
        <v>41844</v>
      </c>
      <c r="B4920" s="1">
        <v>7</v>
      </c>
      <c r="C4920" s="1">
        <v>24</v>
      </c>
      <c r="D4920" s="1">
        <v>2400</v>
      </c>
      <c r="E4920" s="4">
        <v>395542.61191278964</v>
      </c>
      <c r="F4920" s="2">
        <v>24054.094924173321</v>
      </c>
      <c r="G4920" s="2">
        <v>196243.07571832766</v>
      </c>
      <c r="H4920" s="2">
        <v>37865</v>
      </c>
      <c r="I4920" s="2">
        <v>18444.751053237458</v>
      </c>
      <c r="J4920" s="2">
        <v>62793.855077435226</v>
      </c>
      <c r="K4920" s="1">
        <v>76645</v>
      </c>
      <c r="L4920" s="1">
        <v>10055</v>
      </c>
      <c r="M4920" s="1">
        <v>17523</v>
      </c>
      <c r="N4920" s="8">
        <v>22864.530136687026</v>
      </c>
      <c r="O4920" s="6"/>
    </row>
    <row r="4921" spans="1:15" x14ac:dyDescent="0.25">
      <c r="A4921" s="3">
        <v>41845</v>
      </c>
      <c r="B4921" s="1">
        <v>7</v>
      </c>
      <c r="C4921" s="1">
        <v>25</v>
      </c>
      <c r="D4921" s="1">
        <v>100</v>
      </c>
      <c r="E4921" s="4">
        <v>307448.90358328464</v>
      </c>
      <c r="F4921" s="2">
        <v>22956.986831850707</v>
      </c>
      <c r="G4921" s="2">
        <v>177553.25898324884</v>
      </c>
      <c r="H4921" s="2">
        <v>36752</v>
      </c>
      <c r="I4921" s="2">
        <v>16139.157171582776</v>
      </c>
      <c r="J4921" s="2">
        <v>60072.139996679514</v>
      </c>
      <c r="K4921" s="1">
        <v>78213</v>
      </c>
      <c r="L4921" s="1">
        <v>10312</v>
      </c>
      <c r="M4921" s="1">
        <v>16295</v>
      </c>
      <c r="N4921" s="8">
        <v>22864.530136687026</v>
      </c>
      <c r="O4921" s="6"/>
    </row>
    <row r="4922" spans="1:15" x14ac:dyDescent="0.25">
      <c r="A4922" s="3">
        <v>41845</v>
      </c>
      <c r="B4922" s="1">
        <v>7</v>
      </c>
      <c r="C4922" s="1">
        <v>25</v>
      </c>
      <c r="D4922" s="1">
        <v>200</v>
      </c>
      <c r="E4922" s="4">
        <v>228198.04327862235</v>
      </c>
      <c r="F4922" s="2">
        <v>21585.60171644744</v>
      </c>
      <c r="G4922" s="2">
        <v>177553.25898324884</v>
      </c>
      <c r="H4922" s="2">
        <v>37405</v>
      </c>
      <c r="I4922" s="2">
        <v>16139.157171582776</v>
      </c>
      <c r="J4922" s="2">
        <v>59100.098896409625</v>
      </c>
      <c r="K4922" s="1">
        <v>78651</v>
      </c>
      <c r="L4922" s="1">
        <v>10471</v>
      </c>
      <c r="M4922" s="1">
        <v>15682</v>
      </c>
      <c r="N4922" s="8">
        <v>22864.530136687026</v>
      </c>
      <c r="O4922" s="6"/>
    </row>
    <row r="4923" spans="1:15" x14ac:dyDescent="0.25">
      <c r="A4923" s="3">
        <v>41845</v>
      </c>
      <c r="B4923" s="1">
        <v>7</v>
      </c>
      <c r="C4923" s="1">
        <v>25</v>
      </c>
      <c r="D4923" s="1">
        <v>300</v>
      </c>
      <c r="E4923" s="4">
        <v>225378.78342095026</v>
      </c>
      <c r="F4923" s="2">
        <v>21530.746311831306</v>
      </c>
      <c r="G4923" s="2">
        <v>177553.25898324884</v>
      </c>
      <c r="H4923" s="2">
        <v>38426</v>
      </c>
      <c r="I4923" s="2">
        <v>16139.157171582776</v>
      </c>
      <c r="J4923" s="2">
        <v>58905.690676355647</v>
      </c>
      <c r="K4923" s="1">
        <v>77601</v>
      </c>
      <c r="L4923" s="1">
        <v>10673</v>
      </c>
      <c r="M4923" s="1">
        <v>14952</v>
      </c>
      <c r="N4923" s="8">
        <v>22864.530136687026</v>
      </c>
      <c r="O4923" s="6"/>
    </row>
    <row r="4924" spans="1:15" x14ac:dyDescent="0.25">
      <c r="A4924" s="3">
        <v>41845</v>
      </c>
      <c r="B4924" s="1">
        <v>7</v>
      </c>
      <c r="C4924" s="1">
        <v>25</v>
      </c>
      <c r="D4924" s="1">
        <v>400</v>
      </c>
      <c r="E4924" s="4">
        <v>210971.62901059745</v>
      </c>
      <c r="F4924" s="2">
        <v>23039.269938774902</v>
      </c>
      <c r="G4924" s="2">
        <v>177553.25898324884</v>
      </c>
      <c r="H4924" s="2">
        <v>38370</v>
      </c>
      <c r="I4924" s="2">
        <v>18444.751053237458</v>
      </c>
      <c r="J4924" s="2">
        <v>57933.649576085751</v>
      </c>
      <c r="K4924" s="1">
        <v>78021</v>
      </c>
      <c r="L4924" s="1">
        <v>10647</v>
      </c>
      <c r="M4924" s="1">
        <v>14716</v>
      </c>
      <c r="N4924" s="8">
        <v>22864.530136687026</v>
      </c>
      <c r="O4924" s="6"/>
    </row>
    <row r="4925" spans="1:15" x14ac:dyDescent="0.25">
      <c r="A4925" s="3">
        <v>41845</v>
      </c>
      <c r="B4925" s="1">
        <v>7</v>
      </c>
      <c r="C4925" s="1">
        <v>25</v>
      </c>
      <c r="D4925" s="1">
        <v>500</v>
      </c>
      <c r="E4925" s="4">
        <v>214380.0910195465</v>
      </c>
      <c r="F4925" s="2">
        <v>21887.306441836157</v>
      </c>
      <c r="G4925" s="2">
        <v>186898.16735078825</v>
      </c>
      <c r="H4925" s="2">
        <v>39138</v>
      </c>
      <c r="I4925" s="2">
        <v>18444.751053237458</v>
      </c>
      <c r="J4925" s="2">
        <v>56183.975595599935</v>
      </c>
      <c r="K4925" s="1">
        <v>77023</v>
      </c>
      <c r="L4925" s="1">
        <v>10116</v>
      </c>
      <c r="M4925" s="1">
        <v>15136</v>
      </c>
      <c r="N4925" s="8">
        <v>22864.530136687026</v>
      </c>
      <c r="O4925" s="6"/>
    </row>
    <row r="4926" spans="1:15" x14ac:dyDescent="0.25">
      <c r="A4926" s="3">
        <v>41845</v>
      </c>
      <c r="B4926" s="1">
        <v>7</v>
      </c>
      <c r="C4926" s="1">
        <v>25</v>
      </c>
      <c r="D4926" s="1">
        <v>600</v>
      </c>
      <c r="E4926" s="4">
        <v>232964.81333802003</v>
      </c>
      <c r="F4926" s="2">
        <v>22490.715892613593</v>
      </c>
      <c r="G4926" s="2">
        <v>196243.07571832766</v>
      </c>
      <c r="H4926" s="2">
        <v>41424</v>
      </c>
      <c r="I4926" s="2">
        <v>18444.751053237458</v>
      </c>
      <c r="J4926" s="2">
        <v>55795.15915549198</v>
      </c>
      <c r="K4926" s="1">
        <v>77453</v>
      </c>
      <c r="L4926" s="1">
        <v>10489</v>
      </c>
      <c r="M4926" s="1">
        <v>16032</v>
      </c>
      <c r="N4926" s="8">
        <v>22864.530136687026</v>
      </c>
      <c r="O4926" s="6"/>
    </row>
    <row r="4927" spans="1:15" x14ac:dyDescent="0.25">
      <c r="A4927" s="3">
        <v>41845</v>
      </c>
      <c r="B4927" s="1">
        <v>7</v>
      </c>
      <c r="C4927" s="1">
        <v>25</v>
      </c>
      <c r="D4927" s="1">
        <v>700</v>
      </c>
      <c r="E4927" s="4">
        <v>259791.58245584328</v>
      </c>
      <c r="F4927" s="2">
        <v>20269.072005660299</v>
      </c>
      <c r="G4927" s="2">
        <v>224277.80082094588</v>
      </c>
      <c r="H4927" s="2">
        <v>46355</v>
      </c>
      <c r="I4927" s="2">
        <v>23055.938816546823</v>
      </c>
      <c r="J4927" s="2">
        <v>62599.446857381248</v>
      </c>
      <c r="K4927" s="1">
        <v>74388</v>
      </c>
      <c r="L4927" s="1">
        <v>11282</v>
      </c>
      <c r="M4927" s="1">
        <v>17720</v>
      </c>
      <c r="N4927" s="8">
        <v>14865.073690539723</v>
      </c>
      <c r="O4927" s="6"/>
    </row>
    <row r="4928" spans="1:15" x14ac:dyDescent="0.25">
      <c r="A4928" s="3">
        <v>41845</v>
      </c>
      <c r="B4928" s="1">
        <v>7</v>
      </c>
      <c r="C4928" s="1">
        <v>25</v>
      </c>
      <c r="D4928" s="1">
        <v>800</v>
      </c>
      <c r="E4928" s="4">
        <v>307153.49416310794</v>
      </c>
      <c r="F4928" s="2">
        <v>22490.715892613593</v>
      </c>
      <c r="G4928" s="2">
        <v>271002.34265864297</v>
      </c>
      <c r="H4928" s="2">
        <v>50500</v>
      </c>
      <c r="I4928" s="2">
        <v>29972.720461510871</v>
      </c>
      <c r="J4928" s="2">
        <v>65321.161938136953</v>
      </c>
      <c r="K4928" s="1">
        <v>76550</v>
      </c>
      <c r="L4928" s="1">
        <v>11454</v>
      </c>
      <c r="M4928" s="1">
        <v>20501</v>
      </c>
      <c r="N4928" s="8">
        <v>3442.0118624701931</v>
      </c>
      <c r="O4928" s="6"/>
    </row>
    <row r="4929" spans="1:15" x14ac:dyDescent="0.25">
      <c r="A4929" s="3">
        <v>41845</v>
      </c>
      <c r="B4929" s="1">
        <v>7</v>
      </c>
      <c r="C4929" s="1">
        <v>25</v>
      </c>
      <c r="D4929" s="1">
        <v>900</v>
      </c>
      <c r="E4929" s="4">
        <v>294612.57620484248</v>
      </c>
      <c r="F4929" s="2">
        <v>26988.859071136314</v>
      </c>
      <c r="G4929" s="2">
        <v>299037.06776126119</v>
      </c>
      <c r="H4929" s="2">
        <v>53567</v>
      </c>
      <c r="I4929" s="2">
        <v>36889.502106474916</v>
      </c>
      <c r="J4929" s="2">
        <v>69014.918119162554</v>
      </c>
      <c r="K4929" s="1">
        <v>76041</v>
      </c>
      <c r="L4929" s="1">
        <v>12106</v>
      </c>
      <c r="M4929" s="1">
        <v>22563</v>
      </c>
      <c r="N4929" s="8">
        <v>2723</v>
      </c>
      <c r="O4929" s="6"/>
    </row>
    <row r="4930" spans="1:15" x14ac:dyDescent="0.25">
      <c r="A4930" s="3">
        <v>41845</v>
      </c>
      <c r="B4930" s="1">
        <v>7</v>
      </c>
      <c r="C4930" s="1">
        <v>25</v>
      </c>
      <c r="D4930" s="1">
        <v>1000</v>
      </c>
      <c r="E4930" s="4">
        <v>342560.32887073333</v>
      </c>
      <c r="F4930" s="2">
        <v>37246.819734352757</v>
      </c>
      <c r="G4930" s="2">
        <v>327071.79286387941</v>
      </c>
      <c r="H4930" s="2">
        <v>55547</v>
      </c>
      <c r="I4930" s="2">
        <v>39195.0959881296</v>
      </c>
      <c r="J4930" s="2">
        <v>71931.041419972244</v>
      </c>
      <c r="K4930" s="1">
        <v>76636</v>
      </c>
      <c r="L4930" s="1">
        <v>12407</v>
      </c>
      <c r="M4930" s="1">
        <v>23665</v>
      </c>
      <c r="N4930" s="8">
        <v>2723</v>
      </c>
      <c r="O4930" s="6"/>
    </row>
    <row r="4931" spans="1:15" x14ac:dyDescent="0.25">
      <c r="A4931" s="3">
        <v>41845</v>
      </c>
      <c r="B4931" s="1">
        <v>7</v>
      </c>
      <c r="C4931" s="1">
        <v>25</v>
      </c>
      <c r="D4931" s="1">
        <v>1100</v>
      </c>
      <c r="E4931" s="4">
        <v>434913.30335972051</v>
      </c>
      <c r="F4931" s="2">
        <v>42704.932493657769</v>
      </c>
      <c r="G4931" s="2">
        <v>336416.70123141882</v>
      </c>
      <c r="H4931" s="2">
        <v>56574</v>
      </c>
      <c r="I4931" s="2">
        <v>41500.689869784284</v>
      </c>
      <c r="J4931" s="2">
        <v>70181.367439486421</v>
      </c>
      <c r="K4931" s="1">
        <v>76456</v>
      </c>
      <c r="L4931" s="1">
        <v>12313</v>
      </c>
      <c r="M4931" s="1">
        <v>24223</v>
      </c>
      <c r="N4931" s="8">
        <v>2723</v>
      </c>
      <c r="O4931" s="6"/>
    </row>
    <row r="4932" spans="1:15" x14ac:dyDescent="0.25">
      <c r="A4932" s="3">
        <v>41845</v>
      </c>
      <c r="B4932" s="1">
        <v>7</v>
      </c>
      <c r="C4932" s="1">
        <v>25</v>
      </c>
      <c r="D4932" s="1">
        <v>1200</v>
      </c>
      <c r="E4932" s="4">
        <v>473427.00883546879</v>
      </c>
      <c r="F4932" s="2">
        <v>43692.32977674812</v>
      </c>
      <c r="G4932" s="2">
        <v>327071.79286387941</v>
      </c>
      <c r="H4932" s="2">
        <v>57159</v>
      </c>
      <c r="I4932" s="2">
        <v>41500.689869784284</v>
      </c>
      <c r="J4932" s="2">
        <v>68431.693459000613</v>
      </c>
      <c r="K4932" s="1">
        <v>78950</v>
      </c>
      <c r="L4932" s="1">
        <v>12487</v>
      </c>
      <c r="M4932" s="1">
        <v>24387</v>
      </c>
      <c r="N4932" s="8">
        <v>2723</v>
      </c>
      <c r="O4932" s="6"/>
    </row>
    <row r="4933" spans="1:15" x14ac:dyDescent="0.25">
      <c r="A4933" s="3">
        <v>41845</v>
      </c>
      <c r="B4933" s="1">
        <v>7</v>
      </c>
      <c r="C4933" s="1">
        <v>25</v>
      </c>
      <c r="D4933" s="1">
        <v>1300</v>
      </c>
      <c r="E4933" s="4">
        <v>454438.28444389481</v>
      </c>
      <c r="F4933" s="2">
        <v>39523.319025922188</v>
      </c>
      <c r="G4933" s="2">
        <v>327071.79286387941</v>
      </c>
      <c r="H4933" s="2">
        <v>56918</v>
      </c>
      <c r="I4933" s="2">
        <v>41500.689869784284</v>
      </c>
      <c r="J4933" s="2">
        <v>68820.509899108569</v>
      </c>
      <c r="K4933" s="1">
        <v>77865</v>
      </c>
      <c r="L4933" s="1">
        <v>12388</v>
      </c>
      <c r="M4933" s="1">
        <v>24333</v>
      </c>
      <c r="N4933" s="8">
        <v>2723</v>
      </c>
      <c r="O4933" s="6"/>
    </row>
    <row r="4934" spans="1:15" x14ac:dyDescent="0.25">
      <c r="A4934" s="3">
        <v>41845</v>
      </c>
      <c r="B4934" s="1">
        <v>7</v>
      </c>
      <c r="C4934" s="1">
        <v>25</v>
      </c>
      <c r="D4934" s="1">
        <v>1400</v>
      </c>
      <c r="E4934" s="4">
        <v>387044.79297338048</v>
      </c>
      <c r="F4934" s="2">
        <v>40263.866988239948</v>
      </c>
      <c r="G4934" s="2">
        <v>336416.70123141882</v>
      </c>
      <c r="H4934" s="2">
        <v>57028</v>
      </c>
      <c r="I4934" s="2">
        <v>39195.0959881296</v>
      </c>
      <c r="J4934" s="2">
        <v>71736.633199918258</v>
      </c>
      <c r="K4934" s="1">
        <v>79157</v>
      </c>
      <c r="L4934" s="1">
        <v>12258</v>
      </c>
      <c r="M4934" s="1">
        <v>24315</v>
      </c>
      <c r="N4934" s="8">
        <v>2723</v>
      </c>
      <c r="O4934" s="6"/>
    </row>
    <row r="4935" spans="1:15" x14ac:dyDescent="0.25">
      <c r="A4935" s="3">
        <v>41845</v>
      </c>
      <c r="B4935" s="1">
        <v>7</v>
      </c>
      <c r="C4935" s="1">
        <v>25</v>
      </c>
      <c r="D4935" s="1">
        <v>1500</v>
      </c>
      <c r="E4935" s="4">
        <v>329839.04820678529</v>
      </c>
      <c r="F4935" s="2">
        <v>38426.21093359957</v>
      </c>
      <c r="G4935" s="2">
        <v>327071.79286387941</v>
      </c>
      <c r="H4935" s="2">
        <v>56628</v>
      </c>
      <c r="I4935" s="2">
        <v>43806.283751438961</v>
      </c>
      <c r="J4935" s="2">
        <v>73680.715400458052</v>
      </c>
      <c r="K4935" s="1">
        <v>79206</v>
      </c>
      <c r="L4935" s="1">
        <v>12089</v>
      </c>
      <c r="M4935" s="1">
        <v>24196</v>
      </c>
      <c r="N4935" s="8">
        <v>2723</v>
      </c>
      <c r="O4935" s="6"/>
    </row>
    <row r="4936" spans="1:15" x14ac:dyDescent="0.25">
      <c r="A4936" s="3">
        <v>41845</v>
      </c>
      <c r="B4936" s="1">
        <v>7</v>
      </c>
      <c r="C4936" s="1">
        <v>25</v>
      </c>
      <c r="D4936" s="1">
        <v>1600</v>
      </c>
      <c r="E4936" s="4">
        <v>373473.12482624303</v>
      </c>
      <c r="F4936" s="2">
        <v>37246.819734352757</v>
      </c>
      <c r="G4936" s="2">
        <v>317726.88449634</v>
      </c>
      <c r="H4936" s="2">
        <v>55310</v>
      </c>
      <c r="I4936" s="2">
        <v>39195.0959881296</v>
      </c>
      <c r="J4936" s="2">
        <v>75235.981160889874</v>
      </c>
      <c r="K4936" s="1">
        <v>78206</v>
      </c>
      <c r="L4936" s="1">
        <v>12040</v>
      </c>
      <c r="M4936" s="1">
        <v>23529</v>
      </c>
      <c r="N4936" s="8">
        <v>2723</v>
      </c>
      <c r="O4936" s="6"/>
    </row>
    <row r="4937" spans="1:15" x14ac:dyDescent="0.25">
      <c r="A4937" s="3">
        <v>41845</v>
      </c>
      <c r="B4937" s="1">
        <v>7</v>
      </c>
      <c r="C4937" s="1">
        <v>25</v>
      </c>
      <c r="D4937" s="1">
        <v>1700</v>
      </c>
      <c r="E4937" s="4">
        <v>411195.75978901825</v>
      </c>
      <c r="F4937" s="2">
        <v>34613.76031277849</v>
      </c>
      <c r="G4937" s="2">
        <v>299037.06776126119</v>
      </c>
      <c r="H4937" s="2">
        <v>52498</v>
      </c>
      <c r="I4937" s="2">
        <v>29972.720461510871</v>
      </c>
      <c r="J4937" s="2">
        <v>70570.183879594391</v>
      </c>
      <c r="K4937" s="1">
        <v>73418</v>
      </c>
      <c r="L4937" s="1">
        <v>11063</v>
      </c>
      <c r="M4937" s="1">
        <v>23301</v>
      </c>
      <c r="N4937" s="8">
        <v>2723</v>
      </c>
      <c r="O4937" s="6"/>
    </row>
    <row r="4938" spans="1:15" x14ac:dyDescent="0.25">
      <c r="A4938" s="3">
        <v>41845</v>
      </c>
      <c r="B4938" s="1">
        <v>7</v>
      </c>
      <c r="C4938" s="1">
        <v>25</v>
      </c>
      <c r="D4938" s="1">
        <v>1800</v>
      </c>
      <c r="E4938" s="4">
        <v>403296.1297807754</v>
      </c>
      <c r="F4938" s="2">
        <v>28140.822568075062</v>
      </c>
      <c r="G4938" s="2">
        <v>271002.34265864297</v>
      </c>
      <c r="H4938" s="2">
        <v>49781</v>
      </c>
      <c r="I4938" s="2">
        <v>23055.938816546823</v>
      </c>
      <c r="J4938" s="2">
        <v>67654.060578784702</v>
      </c>
      <c r="K4938" s="1">
        <v>72673</v>
      </c>
      <c r="L4938" s="1">
        <v>10649</v>
      </c>
      <c r="M4938" s="1">
        <v>22401</v>
      </c>
      <c r="N4938" s="8">
        <v>2723</v>
      </c>
      <c r="O4938" s="6"/>
    </row>
    <row r="4939" spans="1:15" x14ac:dyDescent="0.25">
      <c r="A4939" s="3">
        <v>41845</v>
      </c>
      <c r="B4939" s="1">
        <v>7</v>
      </c>
      <c r="C4939" s="1">
        <v>25</v>
      </c>
      <c r="D4939" s="1">
        <v>1900</v>
      </c>
      <c r="E4939" s="4">
        <v>435507.32220985263</v>
      </c>
      <c r="F4939" s="2">
        <v>22381.005083381333</v>
      </c>
      <c r="G4939" s="2">
        <v>242967.61755602472</v>
      </c>
      <c r="H4939" s="2">
        <v>46565</v>
      </c>
      <c r="I4939" s="2">
        <v>23055.938816546823</v>
      </c>
      <c r="J4939" s="2">
        <v>63765.896177705123</v>
      </c>
      <c r="K4939" s="1">
        <v>72462</v>
      </c>
      <c r="L4939" s="1">
        <v>11101</v>
      </c>
      <c r="M4939" s="1">
        <v>21296</v>
      </c>
      <c r="N4939" s="8">
        <v>2723</v>
      </c>
      <c r="O4939" s="6"/>
    </row>
    <row r="4940" spans="1:15" x14ac:dyDescent="0.25">
      <c r="A4940" s="3">
        <v>41845</v>
      </c>
      <c r="B4940" s="1">
        <v>7</v>
      </c>
      <c r="C4940" s="1">
        <v>25</v>
      </c>
      <c r="D4940" s="1">
        <v>2000</v>
      </c>
      <c r="E4940" s="4">
        <v>358386.94710692513</v>
      </c>
      <c r="F4940" s="2">
        <v>22682.709808770054</v>
      </c>
      <c r="G4940" s="2">
        <v>233622.70918848531</v>
      </c>
      <c r="H4940" s="2">
        <v>44190</v>
      </c>
      <c r="I4940" s="2">
        <v>20750.344934892142</v>
      </c>
      <c r="J4940" s="2">
        <v>62210.630417273285</v>
      </c>
      <c r="K4940" s="1">
        <v>74110</v>
      </c>
      <c r="L4940" s="1">
        <v>10928</v>
      </c>
      <c r="M4940" s="1">
        <v>20440</v>
      </c>
      <c r="N4940" s="8">
        <v>2723</v>
      </c>
      <c r="O4940" s="6"/>
    </row>
    <row r="4941" spans="1:15" x14ac:dyDescent="0.25">
      <c r="A4941" s="3">
        <v>41845</v>
      </c>
      <c r="B4941" s="1">
        <v>7</v>
      </c>
      <c r="C4941" s="1">
        <v>25</v>
      </c>
      <c r="D4941" s="1">
        <v>2100</v>
      </c>
      <c r="E4941" s="4">
        <v>362147.53699436603</v>
      </c>
      <c r="F4941" s="2">
        <v>24794.642886491085</v>
      </c>
      <c r="G4941" s="2">
        <v>233622.70918848531</v>
      </c>
      <c r="H4941" s="2">
        <v>41329</v>
      </c>
      <c r="I4941" s="2">
        <v>20750.344934892142</v>
      </c>
      <c r="J4941" s="2">
        <v>57544.833135977788</v>
      </c>
      <c r="K4941" s="1">
        <v>73809</v>
      </c>
      <c r="L4941" s="1">
        <v>10865</v>
      </c>
      <c r="M4941" s="1">
        <v>19862</v>
      </c>
      <c r="N4941" s="8">
        <v>2723</v>
      </c>
      <c r="O4941" s="6"/>
    </row>
    <row r="4942" spans="1:15" x14ac:dyDescent="0.25">
      <c r="A4942" s="3">
        <v>41845</v>
      </c>
      <c r="B4942" s="1">
        <v>7</v>
      </c>
      <c r="C4942" s="1">
        <v>25</v>
      </c>
      <c r="D4942" s="1">
        <v>2200</v>
      </c>
      <c r="E4942" s="4">
        <v>380713.11235301354</v>
      </c>
      <c r="F4942" s="2">
        <v>27071.142178060509</v>
      </c>
      <c r="G4942" s="2">
        <v>214932.89245340647</v>
      </c>
      <c r="H4942" s="2">
        <v>38921</v>
      </c>
      <c r="I4942" s="2">
        <v>20750.344934892142</v>
      </c>
      <c r="J4942" s="2">
        <v>57350.42491592381</v>
      </c>
      <c r="K4942" s="1">
        <v>73558</v>
      </c>
      <c r="L4942" s="1">
        <v>10918</v>
      </c>
      <c r="M4942" s="1">
        <v>19592</v>
      </c>
      <c r="N4942" s="8">
        <v>5143.6909891299219</v>
      </c>
      <c r="O4942" s="6"/>
    </row>
    <row r="4943" spans="1:15" x14ac:dyDescent="0.25">
      <c r="A4943" s="3">
        <v>41845</v>
      </c>
      <c r="B4943" s="1">
        <v>7</v>
      </c>
      <c r="C4943" s="1">
        <v>25</v>
      </c>
      <c r="D4943" s="1">
        <v>2300</v>
      </c>
      <c r="E4943" s="4">
        <v>398263.11787489685</v>
      </c>
      <c r="F4943" s="2">
        <v>23039.269938774902</v>
      </c>
      <c r="G4943" s="2">
        <v>196243.07571832766</v>
      </c>
      <c r="H4943" s="2">
        <v>36522</v>
      </c>
      <c r="I4943" s="2">
        <v>16139.157171582776</v>
      </c>
      <c r="J4943" s="2">
        <v>56961.608475815854</v>
      </c>
      <c r="K4943" s="1">
        <v>73654</v>
      </c>
      <c r="L4943" s="1">
        <v>10784</v>
      </c>
      <c r="M4943" s="1">
        <v>18320</v>
      </c>
      <c r="N4943" s="8">
        <v>20576.604604574484</v>
      </c>
      <c r="O4943" s="6"/>
    </row>
    <row r="4944" spans="1:15" x14ac:dyDescent="0.25">
      <c r="A4944" s="3">
        <v>41845</v>
      </c>
      <c r="B4944" s="1">
        <v>7</v>
      </c>
      <c r="C4944" s="1">
        <v>25</v>
      </c>
      <c r="D4944" s="1">
        <v>2400</v>
      </c>
      <c r="E4944" s="4">
        <v>283031.87975170021</v>
      </c>
      <c r="F4944" s="2">
        <v>19747.945661807062</v>
      </c>
      <c r="G4944" s="2">
        <v>186898.16735078825</v>
      </c>
      <c r="H4944" s="2">
        <v>34455</v>
      </c>
      <c r="I4944" s="2">
        <v>16139.157171582776</v>
      </c>
      <c r="J4944" s="2">
        <v>56378.383815653913</v>
      </c>
      <c r="K4944" s="1">
        <v>74234</v>
      </c>
      <c r="L4944" s="1">
        <v>10899</v>
      </c>
      <c r="M4944" s="1">
        <v>16469</v>
      </c>
      <c r="N4944" s="8">
        <v>22864.530136687026</v>
      </c>
      <c r="O4944" s="6"/>
    </row>
    <row r="4945" spans="1:15" x14ac:dyDescent="0.25">
      <c r="A4945" s="3">
        <v>41846</v>
      </c>
      <c r="B4945" s="1">
        <v>7</v>
      </c>
      <c r="C4945" s="1">
        <v>26</v>
      </c>
      <c r="D4945" s="1">
        <v>100</v>
      </c>
      <c r="E4945" s="4">
        <v>251157.27019281921</v>
      </c>
      <c r="F4945" s="2">
        <v>19418.813234110272</v>
      </c>
      <c r="G4945" s="2">
        <v>168208.35061570941</v>
      </c>
      <c r="H4945" s="2">
        <v>33861</v>
      </c>
      <c r="I4945" s="2">
        <v>16139.157171582776</v>
      </c>
      <c r="J4945" s="2">
        <v>51323.77009425046</v>
      </c>
      <c r="K4945" s="1">
        <v>75136</v>
      </c>
      <c r="L4945" s="1">
        <v>10828</v>
      </c>
      <c r="M4945" s="1">
        <v>14985</v>
      </c>
      <c r="N4945" s="8">
        <v>22864.530136687026</v>
      </c>
      <c r="O4945" s="6"/>
    </row>
    <row r="4946" spans="1:15" x14ac:dyDescent="0.25">
      <c r="A4946" s="3">
        <v>41846</v>
      </c>
      <c r="B4946" s="1">
        <v>7</v>
      </c>
      <c r="C4946" s="1">
        <v>26</v>
      </c>
      <c r="D4946" s="1">
        <v>200</v>
      </c>
      <c r="E4946" s="4">
        <v>237827.3318344499</v>
      </c>
      <c r="F4946" s="2">
        <v>19309.102424878012</v>
      </c>
      <c r="G4946" s="2">
        <v>168208.35061570941</v>
      </c>
      <c r="H4946" s="2">
        <v>33456</v>
      </c>
      <c r="I4946" s="2">
        <v>16139.157171582776</v>
      </c>
      <c r="J4946" s="2">
        <v>49962.912553872608</v>
      </c>
      <c r="K4946" s="1">
        <v>73195</v>
      </c>
      <c r="L4946" s="1">
        <v>10705</v>
      </c>
      <c r="M4946" s="1">
        <v>14052</v>
      </c>
      <c r="N4946" s="8">
        <v>22864.530136687026</v>
      </c>
      <c r="O4946" s="6"/>
    </row>
    <row r="4947" spans="1:15" x14ac:dyDescent="0.25">
      <c r="A4947" s="3">
        <v>41846</v>
      </c>
      <c r="B4947" s="1">
        <v>7</v>
      </c>
      <c r="C4947" s="1">
        <v>26</v>
      </c>
      <c r="D4947" s="1">
        <v>300</v>
      </c>
      <c r="E4947" s="4">
        <v>212291.60585583025</v>
      </c>
      <c r="F4947" s="2">
        <v>19089.680806413489</v>
      </c>
      <c r="G4947" s="2">
        <v>168208.35061570941</v>
      </c>
      <c r="H4947" s="2">
        <v>33004</v>
      </c>
      <c r="I4947" s="2">
        <v>18444.751053237458</v>
      </c>
      <c r="J4947" s="2">
        <v>50740.545434088526</v>
      </c>
      <c r="K4947" s="1">
        <v>74440</v>
      </c>
      <c r="L4947" s="1">
        <v>10645</v>
      </c>
      <c r="M4947" s="1">
        <v>13287</v>
      </c>
      <c r="N4947" s="8">
        <v>22864.530136687026</v>
      </c>
      <c r="O4947" s="6"/>
    </row>
    <row r="4948" spans="1:15" x14ac:dyDescent="0.25">
      <c r="A4948" s="3">
        <v>41846</v>
      </c>
      <c r="B4948" s="1">
        <v>7</v>
      </c>
      <c r="C4948" s="1">
        <v>26</v>
      </c>
      <c r="D4948" s="1">
        <v>400</v>
      </c>
      <c r="E4948" s="4">
        <v>206302.48848384997</v>
      </c>
      <c r="F4948" s="2">
        <v>19720.517959498993</v>
      </c>
      <c r="G4948" s="2">
        <v>168208.35061570941</v>
      </c>
      <c r="H4948" s="2">
        <v>32946</v>
      </c>
      <c r="I4948" s="2">
        <v>18444.751053237458</v>
      </c>
      <c r="J4948" s="2">
        <v>51518.178314304438</v>
      </c>
      <c r="K4948" s="1">
        <v>73341</v>
      </c>
      <c r="L4948" s="1">
        <v>10576</v>
      </c>
      <c r="M4948" s="1">
        <v>12987</v>
      </c>
      <c r="N4948" s="8">
        <v>22864.530136687026</v>
      </c>
      <c r="O4948" s="6"/>
    </row>
    <row r="4949" spans="1:15" x14ac:dyDescent="0.25">
      <c r="A4949" s="3">
        <v>41846</v>
      </c>
      <c r="B4949" s="1">
        <v>7</v>
      </c>
      <c r="C4949" s="1">
        <v>26</v>
      </c>
      <c r="D4949" s="1">
        <v>500</v>
      </c>
      <c r="E4949" s="4">
        <v>206742.16920825277</v>
      </c>
      <c r="F4949" s="2">
        <v>20817.626051821608</v>
      </c>
      <c r="G4949" s="2">
        <v>168208.35061570941</v>
      </c>
      <c r="H4949" s="2">
        <v>33032</v>
      </c>
      <c r="I4949" s="2">
        <v>18444.751053237458</v>
      </c>
      <c r="J4949" s="2">
        <v>49962.912553872608</v>
      </c>
      <c r="K4949" s="1">
        <v>73037</v>
      </c>
      <c r="L4949" s="1">
        <v>10575</v>
      </c>
      <c r="M4949" s="1">
        <v>13142</v>
      </c>
      <c r="N4949" s="8">
        <v>22864.530136687026</v>
      </c>
      <c r="O4949" s="6"/>
    </row>
    <row r="4950" spans="1:15" x14ac:dyDescent="0.25">
      <c r="A4950" s="3">
        <v>41846</v>
      </c>
      <c r="B4950" s="1">
        <v>7</v>
      </c>
      <c r="C4950" s="1">
        <v>26</v>
      </c>
      <c r="D4950" s="1">
        <v>600</v>
      </c>
      <c r="E4950" s="4">
        <v>233054.41629680013</v>
      </c>
      <c r="F4950" s="2">
        <v>19446.24093641834</v>
      </c>
      <c r="G4950" s="2">
        <v>168208.35061570941</v>
      </c>
      <c r="H4950" s="2">
        <v>34814</v>
      </c>
      <c r="I4950" s="2">
        <v>18444.751053237458</v>
      </c>
      <c r="J4950" s="2">
        <v>49379.687893710674</v>
      </c>
      <c r="K4950" s="1">
        <v>69269</v>
      </c>
      <c r="L4950" s="1">
        <v>10565</v>
      </c>
      <c r="M4950" s="1">
        <v>13058</v>
      </c>
      <c r="N4950" s="8">
        <v>22864.530136687026</v>
      </c>
      <c r="O4950" s="6"/>
    </row>
    <row r="4951" spans="1:15" x14ac:dyDescent="0.25">
      <c r="A4951" s="3">
        <v>41846</v>
      </c>
      <c r="B4951" s="1">
        <v>7</v>
      </c>
      <c r="C4951" s="1">
        <v>26</v>
      </c>
      <c r="D4951" s="1">
        <v>700</v>
      </c>
      <c r="E4951" s="4">
        <v>233983.04951112362</v>
      </c>
      <c r="F4951" s="2">
        <v>17471.446370237634</v>
      </c>
      <c r="G4951" s="2">
        <v>168208.35061570941</v>
      </c>
      <c r="H4951" s="2">
        <v>36093</v>
      </c>
      <c r="I4951" s="2">
        <v>16139.157171582776</v>
      </c>
      <c r="J4951" s="2">
        <v>49768.50433381863</v>
      </c>
      <c r="K4951" s="1">
        <v>66116</v>
      </c>
      <c r="L4951" s="1">
        <v>10496</v>
      </c>
      <c r="M4951" s="1">
        <v>13737</v>
      </c>
      <c r="N4951" s="8">
        <v>15431.993291417164</v>
      </c>
      <c r="O4951" s="6"/>
    </row>
    <row r="4952" spans="1:15" x14ac:dyDescent="0.25">
      <c r="A4952" s="3">
        <v>41846</v>
      </c>
      <c r="B4952" s="1">
        <v>7</v>
      </c>
      <c r="C4952" s="1">
        <v>26</v>
      </c>
      <c r="D4952" s="1">
        <v>800</v>
      </c>
      <c r="E4952" s="4">
        <v>291333.34863126831</v>
      </c>
      <c r="F4952" s="2">
        <v>16840.60921715213</v>
      </c>
      <c r="G4952" s="2">
        <v>177553.25898324884</v>
      </c>
      <c r="H4952" s="2">
        <v>37904</v>
      </c>
      <c r="I4952" s="2">
        <v>16139.157171582776</v>
      </c>
      <c r="J4952" s="2">
        <v>52684.627634628312</v>
      </c>
      <c r="K4952" s="1">
        <v>67277</v>
      </c>
      <c r="L4952" s="1">
        <v>10745</v>
      </c>
      <c r="M4952" s="1">
        <v>15843</v>
      </c>
      <c r="N4952" s="8">
        <v>3442.0118624701931</v>
      </c>
      <c r="O4952" s="6"/>
    </row>
    <row r="4953" spans="1:15" x14ac:dyDescent="0.25">
      <c r="A4953" s="3">
        <v>41846</v>
      </c>
      <c r="B4953" s="1">
        <v>7</v>
      </c>
      <c r="C4953" s="1">
        <v>26</v>
      </c>
      <c r="D4953" s="1">
        <v>900</v>
      </c>
      <c r="E4953" s="4">
        <v>309195.1154391506</v>
      </c>
      <c r="F4953" s="2">
        <v>26577.443536515333</v>
      </c>
      <c r="G4953" s="2">
        <v>205587.98408586707</v>
      </c>
      <c r="H4953" s="2">
        <v>40576</v>
      </c>
      <c r="I4953" s="2">
        <v>16139.157171582776</v>
      </c>
      <c r="J4953" s="2">
        <v>50740.545434088526</v>
      </c>
      <c r="K4953" s="1">
        <v>70786</v>
      </c>
      <c r="L4953" s="1">
        <v>10689</v>
      </c>
      <c r="M4953" s="1">
        <v>18167</v>
      </c>
      <c r="N4953" s="8">
        <v>2723</v>
      </c>
      <c r="O4953" s="6"/>
    </row>
    <row r="4954" spans="1:15" x14ac:dyDescent="0.25">
      <c r="A4954" s="3">
        <v>41846</v>
      </c>
      <c r="B4954" s="1">
        <v>7</v>
      </c>
      <c r="C4954" s="1">
        <v>26</v>
      </c>
      <c r="D4954" s="1">
        <v>1000</v>
      </c>
      <c r="E4954" s="4">
        <v>373385.56806314271</v>
      </c>
      <c r="F4954" s="2">
        <v>32748.676555830039</v>
      </c>
      <c r="G4954" s="2">
        <v>224277.80082094588</v>
      </c>
      <c r="H4954" s="2">
        <v>43362</v>
      </c>
      <c r="I4954" s="2">
        <v>16139.157171582776</v>
      </c>
      <c r="J4954" s="2">
        <v>46074.748152793029</v>
      </c>
      <c r="K4954" s="1">
        <v>70170</v>
      </c>
      <c r="L4954" s="1">
        <v>10717</v>
      </c>
      <c r="M4954" s="1">
        <v>19959</v>
      </c>
      <c r="N4954" s="8">
        <v>2723</v>
      </c>
      <c r="O4954" s="6"/>
    </row>
    <row r="4955" spans="1:15" x14ac:dyDescent="0.25">
      <c r="A4955" s="3">
        <v>41846</v>
      </c>
      <c r="B4955" s="1">
        <v>7</v>
      </c>
      <c r="C4955" s="1">
        <v>26</v>
      </c>
      <c r="D4955" s="1">
        <v>1100</v>
      </c>
      <c r="E4955" s="4">
        <v>397368.37165750132</v>
      </c>
      <c r="F4955" s="2">
        <v>30307.611050412223</v>
      </c>
      <c r="G4955" s="2">
        <v>233622.70918848531</v>
      </c>
      <c r="H4955" s="2">
        <v>44924</v>
      </c>
      <c r="I4955" s="2">
        <v>18444.751053237458</v>
      </c>
      <c r="J4955" s="2">
        <v>46074.748152793029</v>
      </c>
      <c r="K4955" s="1">
        <v>71892</v>
      </c>
      <c r="L4955" s="1">
        <v>10865</v>
      </c>
      <c r="M4955" s="1">
        <v>20485</v>
      </c>
      <c r="N4955" s="8">
        <v>2723</v>
      </c>
      <c r="O4955" s="6"/>
    </row>
    <row r="4956" spans="1:15" x14ac:dyDescent="0.25">
      <c r="A4956" s="3">
        <v>41846</v>
      </c>
      <c r="B4956" s="1">
        <v>7</v>
      </c>
      <c r="C4956" s="1">
        <v>26</v>
      </c>
      <c r="D4956" s="1">
        <v>1200</v>
      </c>
      <c r="E4956" s="4">
        <v>397954.86815601814</v>
      </c>
      <c r="F4956" s="2">
        <v>30362.466455028356</v>
      </c>
      <c r="G4956" s="2">
        <v>233622.70918848531</v>
      </c>
      <c r="H4956" s="2">
        <v>45999</v>
      </c>
      <c r="I4956" s="2">
        <v>18444.751053237458</v>
      </c>
      <c r="J4956" s="2">
        <v>47630.013913224859</v>
      </c>
      <c r="K4956" s="1">
        <v>73585</v>
      </c>
      <c r="L4956" s="1">
        <v>11125</v>
      </c>
      <c r="M4956" s="1">
        <v>20979</v>
      </c>
      <c r="N4956" s="8">
        <v>2723</v>
      </c>
      <c r="O4956" s="6"/>
    </row>
    <row r="4957" spans="1:15" x14ac:dyDescent="0.25">
      <c r="A4957" s="3">
        <v>41846</v>
      </c>
      <c r="B4957" s="1">
        <v>7</v>
      </c>
      <c r="C4957" s="1">
        <v>26</v>
      </c>
      <c r="D4957" s="1">
        <v>1300</v>
      </c>
      <c r="E4957" s="4">
        <v>359966.1417212318</v>
      </c>
      <c r="F4957" s="2">
        <v>29073.36444654928</v>
      </c>
      <c r="G4957" s="2">
        <v>242967.61755602472</v>
      </c>
      <c r="H4957" s="2">
        <v>46643</v>
      </c>
      <c r="I4957" s="2">
        <v>20750.344934892142</v>
      </c>
      <c r="J4957" s="2">
        <v>50740.545434088526</v>
      </c>
      <c r="K4957" s="1">
        <v>76161</v>
      </c>
      <c r="L4957" s="1">
        <v>11149</v>
      </c>
      <c r="M4957" s="1">
        <v>20940</v>
      </c>
      <c r="N4957" s="8">
        <v>2723</v>
      </c>
      <c r="O4957" s="6"/>
    </row>
    <row r="4958" spans="1:15" x14ac:dyDescent="0.25">
      <c r="A4958" s="3">
        <v>41846</v>
      </c>
      <c r="B4958" s="1">
        <v>7</v>
      </c>
      <c r="C4958" s="1">
        <v>26</v>
      </c>
      <c r="D4958" s="1">
        <v>1400</v>
      </c>
      <c r="E4958" s="4">
        <v>350375.8320761316</v>
      </c>
      <c r="F4958" s="2">
        <v>22408.432785689398</v>
      </c>
      <c r="G4958" s="2">
        <v>242967.61755602472</v>
      </c>
      <c r="H4958" s="2">
        <v>46376</v>
      </c>
      <c r="I4958" s="2">
        <v>20750.344934892142</v>
      </c>
      <c r="J4958" s="2">
        <v>51518.178314304438</v>
      </c>
      <c r="K4958" s="1">
        <v>75548</v>
      </c>
      <c r="L4958" s="1">
        <v>11121</v>
      </c>
      <c r="M4958" s="1">
        <v>20742</v>
      </c>
      <c r="N4958" s="8">
        <v>2723</v>
      </c>
      <c r="O4958" s="6"/>
    </row>
    <row r="4959" spans="1:15" x14ac:dyDescent="0.25">
      <c r="A4959" s="3">
        <v>41846</v>
      </c>
      <c r="B4959" s="1">
        <v>7</v>
      </c>
      <c r="C4959" s="1">
        <v>26</v>
      </c>
      <c r="D4959" s="1">
        <v>1500</v>
      </c>
      <c r="E4959" s="4">
        <v>362304.28299793985</v>
      </c>
      <c r="F4959" s="2">
        <v>21201.613884134524</v>
      </c>
      <c r="G4959" s="2">
        <v>242967.61755602472</v>
      </c>
      <c r="H4959" s="2">
        <v>46290</v>
      </c>
      <c r="I4959" s="2">
        <v>20750.344934892142</v>
      </c>
      <c r="J4959" s="2">
        <v>48602.055013494755</v>
      </c>
      <c r="K4959" s="1">
        <v>74383</v>
      </c>
      <c r="L4959" s="1">
        <v>11207</v>
      </c>
      <c r="M4959" s="1">
        <v>20546</v>
      </c>
      <c r="N4959" s="8">
        <v>2723</v>
      </c>
      <c r="O4959" s="6"/>
    </row>
    <row r="4960" spans="1:15" x14ac:dyDescent="0.25">
      <c r="A4960" s="3">
        <v>41846</v>
      </c>
      <c r="B4960" s="1">
        <v>7</v>
      </c>
      <c r="C4960" s="1">
        <v>26</v>
      </c>
      <c r="D4960" s="1">
        <v>1600</v>
      </c>
      <c r="E4960" s="4">
        <v>341046.96230424929</v>
      </c>
      <c r="F4960" s="2">
        <v>25233.486123420131</v>
      </c>
      <c r="G4960" s="2">
        <v>233622.70918848531</v>
      </c>
      <c r="H4960" s="2">
        <v>45602</v>
      </c>
      <c r="I4960" s="2">
        <v>18444.751053237458</v>
      </c>
      <c r="J4960" s="2">
        <v>47824.422133278837</v>
      </c>
      <c r="K4960" s="1">
        <v>73734</v>
      </c>
      <c r="L4960" s="1">
        <v>11191</v>
      </c>
      <c r="M4960" s="1">
        <v>20312</v>
      </c>
      <c r="N4960" s="8">
        <v>2723</v>
      </c>
      <c r="O4960" s="6"/>
    </row>
    <row r="4961" spans="1:15" x14ac:dyDescent="0.25">
      <c r="A4961" s="3">
        <v>41846</v>
      </c>
      <c r="B4961" s="1">
        <v>7</v>
      </c>
      <c r="C4961" s="1">
        <v>26</v>
      </c>
      <c r="D4961" s="1">
        <v>1700</v>
      </c>
      <c r="E4961" s="4">
        <v>370941.33239576529</v>
      </c>
      <c r="F4961" s="2">
        <v>24904.353695723348</v>
      </c>
      <c r="G4961" s="2">
        <v>233622.70918848531</v>
      </c>
      <c r="H4961" s="2">
        <v>43457</v>
      </c>
      <c r="I4961" s="2">
        <v>16139.157171582776</v>
      </c>
      <c r="J4961" s="2">
        <v>48018.830353332822</v>
      </c>
      <c r="K4961" s="1">
        <v>72222</v>
      </c>
      <c r="L4961" s="1">
        <v>11187</v>
      </c>
      <c r="M4961" s="1">
        <v>20642</v>
      </c>
      <c r="N4961" s="8">
        <v>2723</v>
      </c>
      <c r="O4961" s="6"/>
    </row>
    <row r="4962" spans="1:15" x14ac:dyDescent="0.25">
      <c r="A4962" s="3">
        <v>41846</v>
      </c>
      <c r="B4962" s="1">
        <v>7</v>
      </c>
      <c r="C4962" s="1">
        <v>26</v>
      </c>
      <c r="D4962" s="1">
        <v>1800</v>
      </c>
      <c r="E4962" s="4">
        <v>384451.89191831223</v>
      </c>
      <c r="F4962" s="2">
        <v>24712.359779566887</v>
      </c>
      <c r="G4962" s="2">
        <v>214932.89245340647</v>
      </c>
      <c r="H4962" s="2">
        <v>42466</v>
      </c>
      <c r="I4962" s="2">
        <v>16139.157171582776</v>
      </c>
      <c r="J4962" s="2">
        <v>44908.298832469154</v>
      </c>
      <c r="K4962" s="1">
        <v>70219</v>
      </c>
      <c r="L4962" s="1">
        <v>11087</v>
      </c>
      <c r="M4962" s="1">
        <v>20334</v>
      </c>
      <c r="N4962" s="8">
        <v>2723</v>
      </c>
      <c r="O4962" s="6"/>
    </row>
    <row r="4963" spans="1:15" x14ac:dyDescent="0.25">
      <c r="A4963" s="3">
        <v>41846</v>
      </c>
      <c r="B4963" s="1">
        <v>7</v>
      </c>
      <c r="C4963" s="1">
        <v>26</v>
      </c>
      <c r="D4963" s="1">
        <v>1900</v>
      </c>
      <c r="E4963" s="4">
        <v>355145.55543838185</v>
      </c>
      <c r="F4963" s="2">
        <v>23642.679389552341</v>
      </c>
      <c r="G4963" s="2">
        <v>205587.98408586707</v>
      </c>
      <c r="H4963" s="2">
        <v>40840</v>
      </c>
      <c r="I4963" s="2">
        <v>16139.157171582776</v>
      </c>
      <c r="J4963" s="2">
        <v>42964.216631929361</v>
      </c>
      <c r="K4963" s="1">
        <v>71465</v>
      </c>
      <c r="L4963" s="1">
        <v>10980</v>
      </c>
      <c r="M4963" s="1">
        <v>19803</v>
      </c>
      <c r="N4963" s="8">
        <v>2723</v>
      </c>
      <c r="O4963" s="6"/>
    </row>
    <row r="4964" spans="1:15" x14ac:dyDescent="0.25">
      <c r="A4964" s="3">
        <v>41846</v>
      </c>
      <c r="B4964" s="1">
        <v>7</v>
      </c>
      <c r="C4964" s="1">
        <v>26</v>
      </c>
      <c r="D4964" s="1">
        <v>2000</v>
      </c>
      <c r="E4964" s="4">
        <v>349692.61612616066</v>
      </c>
      <c r="F4964" s="2">
        <v>25398.052337268524</v>
      </c>
      <c r="G4964" s="2">
        <v>196243.07571832766</v>
      </c>
      <c r="H4964" s="2">
        <v>39536</v>
      </c>
      <c r="I4964" s="2">
        <v>16139.157171582776</v>
      </c>
      <c r="J4964" s="2">
        <v>43353.033072037324</v>
      </c>
      <c r="K4964" s="1">
        <v>71865</v>
      </c>
      <c r="L4964" s="1">
        <v>10849</v>
      </c>
      <c r="M4964" s="1">
        <v>18996</v>
      </c>
      <c r="N4964" s="8">
        <v>2723</v>
      </c>
      <c r="O4964" s="6"/>
    </row>
    <row r="4965" spans="1:15" x14ac:dyDescent="0.25">
      <c r="A4965" s="3">
        <v>41846</v>
      </c>
      <c r="B4965" s="1">
        <v>7</v>
      </c>
      <c r="C4965" s="1">
        <v>26</v>
      </c>
      <c r="D4965" s="1">
        <v>2100</v>
      </c>
      <c r="E4965" s="4">
        <v>331688.72054218873</v>
      </c>
      <c r="F4965" s="2">
        <v>31020.731310421921</v>
      </c>
      <c r="G4965" s="2">
        <v>196243.07571832766</v>
      </c>
      <c r="H4965" s="2">
        <v>38717</v>
      </c>
      <c r="I4965" s="2">
        <v>16139.157171582776</v>
      </c>
      <c r="J4965" s="2">
        <v>41797.767311605487</v>
      </c>
      <c r="K4965" s="1">
        <v>70824</v>
      </c>
      <c r="L4965" s="1">
        <v>10760</v>
      </c>
      <c r="M4965" s="1">
        <v>18522</v>
      </c>
      <c r="N4965" s="8">
        <v>2723</v>
      </c>
      <c r="O4965" s="6"/>
    </row>
    <row r="4966" spans="1:15" x14ac:dyDescent="0.25">
      <c r="A4966" s="3">
        <v>41846</v>
      </c>
      <c r="B4966" s="1">
        <v>7</v>
      </c>
      <c r="C4966" s="1">
        <v>26</v>
      </c>
      <c r="D4966" s="1">
        <v>2200</v>
      </c>
      <c r="E4966" s="4">
        <v>362275.06921661046</v>
      </c>
      <c r="F4966" s="2">
        <v>29265.358362705738</v>
      </c>
      <c r="G4966" s="2">
        <v>196243.07571832766</v>
      </c>
      <c r="H4966" s="2">
        <v>37691</v>
      </c>
      <c r="I4966" s="2">
        <v>16139.157171582776</v>
      </c>
      <c r="J4966" s="2">
        <v>41797.767311605487</v>
      </c>
      <c r="K4966" s="1">
        <v>72057</v>
      </c>
      <c r="L4966" s="1">
        <v>10886</v>
      </c>
      <c r="M4966" s="1">
        <v>18427</v>
      </c>
      <c r="N4966" s="8">
        <v>5143.6909891299219</v>
      </c>
      <c r="O4966" s="6"/>
    </row>
    <row r="4967" spans="1:15" x14ac:dyDescent="0.25">
      <c r="A4967" s="3">
        <v>41846</v>
      </c>
      <c r="B4967" s="1">
        <v>7</v>
      </c>
      <c r="C4967" s="1">
        <v>26</v>
      </c>
      <c r="D4967" s="1">
        <v>2300</v>
      </c>
      <c r="E4967" s="4">
        <v>343879.93322539883</v>
      </c>
      <c r="F4967" s="2">
        <v>23889.528710324928</v>
      </c>
      <c r="G4967" s="2">
        <v>177553.25898324884</v>
      </c>
      <c r="H4967" s="2">
        <v>36434</v>
      </c>
      <c r="I4967" s="2">
        <v>16139.157171582776</v>
      </c>
      <c r="J4967" s="2">
        <v>40825.726211335597</v>
      </c>
      <c r="K4967" s="1">
        <v>70813</v>
      </c>
      <c r="L4967" s="1">
        <v>10787</v>
      </c>
      <c r="M4967" s="1">
        <v>17061</v>
      </c>
      <c r="N4967" s="8">
        <v>20576.604604574484</v>
      </c>
      <c r="O4967" s="6"/>
    </row>
    <row r="4968" spans="1:15" x14ac:dyDescent="0.25">
      <c r="A4968" s="3">
        <v>41846</v>
      </c>
      <c r="B4968" s="1">
        <v>7</v>
      </c>
      <c r="C4968" s="1">
        <v>26</v>
      </c>
      <c r="D4968" s="1">
        <v>2400</v>
      </c>
      <c r="E4968" s="4">
        <v>289756.01349577459</v>
      </c>
      <c r="F4968" s="2">
        <v>23258.691557239425</v>
      </c>
      <c r="G4968" s="2">
        <v>177553.25898324884</v>
      </c>
      <c r="H4968" s="2">
        <v>35318</v>
      </c>
      <c r="I4968" s="2">
        <v>16139.157171582776</v>
      </c>
      <c r="J4968" s="2">
        <v>41992.175531659472</v>
      </c>
      <c r="K4968" s="1">
        <v>67992</v>
      </c>
      <c r="L4968" s="1">
        <v>10736</v>
      </c>
      <c r="M4968" s="1">
        <v>15677</v>
      </c>
      <c r="N4968" s="8">
        <v>22864.530136687026</v>
      </c>
      <c r="O4968" s="6"/>
    </row>
    <row r="4969" spans="1:15" x14ac:dyDescent="0.25">
      <c r="A4969" s="3">
        <v>41847</v>
      </c>
      <c r="B4969" s="1">
        <v>7</v>
      </c>
      <c r="C4969" s="1">
        <v>27</v>
      </c>
      <c r="D4969" s="1">
        <v>100</v>
      </c>
      <c r="E4969" s="4">
        <v>229195.38610199268</v>
      </c>
      <c r="F4969" s="2">
        <v>23697.534794168474</v>
      </c>
      <c r="G4969" s="2">
        <v>168208.35061570941</v>
      </c>
      <c r="H4969" s="2">
        <v>34683</v>
      </c>
      <c r="I4969" s="2">
        <v>13833.563289928094</v>
      </c>
      <c r="J4969" s="2">
        <v>42769.808411875383</v>
      </c>
      <c r="K4969" s="1">
        <v>68915</v>
      </c>
      <c r="L4969" s="1">
        <v>10590</v>
      </c>
      <c r="M4969" s="1">
        <v>14671</v>
      </c>
      <c r="N4969" s="8">
        <v>22864.530136687026</v>
      </c>
      <c r="O4969" s="6"/>
    </row>
    <row r="4970" spans="1:15" x14ac:dyDescent="0.25">
      <c r="A4970" s="3">
        <v>41847</v>
      </c>
      <c r="B4970" s="1">
        <v>7</v>
      </c>
      <c r="C4970" s="1">
        <v>27</v>
      </c>
      <c r="D4970" s="1">
        <v>200</v>
      </c>
      <c r="E4970" s="4">
        <v>216457.74965503279</v>
      </c>
      <c r="F4970" s="2">
        <v>23258.691557239425</v>
      </c>
      <c r="G4970" s="2">
        <v>168208.35061570941</v>
      </c>
      <c r="H4970" s="2">
        <v>33627</v>
      </c>
      <c r="I4970" s="2">
        <v>13833.563289928094</v>
      </c>
      <c r="J4970" s="2">
        <v>41992.175531659472</v>
      </c>
      <c r="K4970" s="1">
        <v>67769</v>
      </c>
      <c r="L4970" s="1">
        <v>10447</v>
      </c>
      <c r="M4970" s="1">
        <v>13942</v>
      </c>
      <c r="N4970" s="8">
        <v>22864.530136687026</v>
      </c>
      <c r="O4970" s="6"/>
    </row>
    <row r="4971" spans="1:15" x14ac:dyDescent="0.25">
      <c r="A4971" s="3">
        <v>41847</v>
      </c>
      <c r="B4971" s="1">
        <v>7</v>
      </c>
      <c r="C4971" s="1">
        <v>27</v>
      </c>
      <c r="D4971" s="1">
        <v>300</v>
      </c>
      <c r="E4971" s="4">
        <v>201889.55932447742</v>
      </c>
      <c r="F4971" s="2">
        <v>20323.927410276432</v>
      </c>
      <c r="G4971" s="2">
        <v>168208.35061570941</v>
      </c>
      <c r="H4971" s="2">
        <v>33279</v>
      </c>
      <c r="I4971" s="2">
        <v>13833.563289928094</v>
      </c>
      <c r="J4971" s="2">
        <v>42380.991971767427</v>
      </c>
      <c r="K4971" s="1">
        <v>69146</v>
      </c>
      <c r="L4971" s="1">
        <v>10415</v>
      </c>
      <c r="M4971" s="1">
        <v>13595</v>
      </c>
      <c r="N4971" s="8">
        <v>22864.530136687026</v>
      </c>
      <c r="O4971" s="6"/>
    </row>
    <row r="4972" spans="1:15" x14ac:dyDescent="0.25">
      <c r="A4972" s="3">
        <v>41847</v>
      </c>
      <c r="B4972" s="1">
        <v>7</v>
      </c>
      <c r="C4972" s="1">
        <v>27</v>
      </c>
      <c r="D4972" s="1">
        <v>400</v>
      </c>
      <c r="E4972" s="4">
        <v>198581.27523525627</v>
      </c>
      <c r="F4972" s="2">
        <v>21997.017251068417</v>
      </c>
      <c r="G4972" s="2">
        <v>168208.35061570941</v>
      </c>
      <c r="H4972" s="2">
        <v>33105</v>
      </c>
      <c r="I4972" s="2">
        <v>13833.563289928094</v>
      </c>
      <c r="J4972" s="2">
        <v>42380.991971767427</v>
      </c>
      <c r="K4972" s="1">
        <v>71230</v>
      </c>
      <c r="L4972" s="1">
        <v>10506</v>
      </c>
      <c r="M4972" s="1">
        <v>13277</v>
      </c>
      <c r="N4972" s="8">
        <v>22864.530136687026</v>
      </c>
      <c r="O4972" s="6"/>
    </row>
    <row r="4973" spans="1:15" x14ac:dyDescent="0.25">
      <c r="A4973" s="3">
        <v>41847</v>
      </c>
      <c r="B4973" s="1">
        <v>7</v>
      </c>
      <c r="C4973" s="1">
        <v>27</v>
      </c>
      <c r="D4973" s="1">
        <v>500</v>
      </c>
      <c r="E4973" s="4">
        <v>202660.17774588961</v>
      </c>
      <c r="F4973" s="2">
        <v>21942.161846452287</v>
      </c>
      <c r="G4973" s="2">
        <v>168208.35061570941</v>
      </c>
      <c r="H4973" s="2">
        <v>33989</v>
      </c>
      <c r="I4973" s="2">
        <v>13833.563289928094</v>
      </c>
      <c r="J4973" s="2">
        <v>41603.359091551509</v>
      </c>
      <c r="K4973" s="1">
        <v>70344</v>
      </c>
      <c r="L4973" s="1">
        <v>10555</v>
      </c>
      <c r="M4973" s="1">
        <v>13323</v>
      </c>
      <c r="N4973" s="8">
        <v>22864.530136687026</v>
      </c>
      <c r="O4973" s="6"/>
    </row>
    <row r="4974" spans="1:15" x14ac:dyDescent="0.25">
      <c r="A4974" s="3">
        <v>41847</v>
      </c>
      <c r="B4974" s="1">
        <v>7</v>
      </c>
      <c r="C4974" s="1">
        <v>27</v>
      </c>
      <c r="D4974" s="1">
        <v>600</v>
      </c>
      <c r="E4974" s="4">
        <v>205610.76835943942</v>
      </c>
      <c r="F4974" s="2">
        <v>19418.813234110272</v>
      </c>
      <c r="G4974" s="2">
        <v>168208.35061570941</v>
      </c>
      <c r="H4974" s="2">
        <v>34463</v>
      </c>
      <c r="I4974" s="2">
        <v>16139.157171582776</v>
      </c>
      <c r="J4974" s="2">
        <v>41408.950871497531</v>
      </c>
      <c r="K4974" s="1">
        <v>70376</v>
      </c>
      <c r="L4974" s="1">
        <v>10547</v>
      </c>
      <c r="M4974" s="1">
        <v>13283</v>
      </c>
      <c r="N4974" s="8">
        <v>22864.530136687026</v>
      </c>
      <c r="O4974" s="6"/>
    </row>
    <row r="4975" spans="1:15" x14ac:dyDescent="0.25">
      <c r="A4975" s="3">
        <v>41847</v>
      </c>
      <c r="B4975" s="1">
        <v>7</v>
      </c>
      <c r="C4975" s="1">
        <v>27</v>
      </c>
      <c r="D4975" s="1">
        <v>700</v>
      </c>
      <c r="E4975" s="4">
        <v>205771.44948869021</v>
      </c>
      <c r="F4975" s="2">
        <v>22051.87265568455</v>
      </c>
      <c r="G4975" s="2">
        <v>177553.25898324884</v>
      </c>
      <c r="H4975" s="2">
        <v>34846</v>
      </c>
      <c r="I4975" s="2">
        <v>16139.157171582776</v>
      </c>
      <c r="J4975" s="2">
        <v>41797.767311605487</v>
      </c>
      <c r="K4975" s="1">
        <v>66538</v>
      </c>
      <c r="L4975" s="1">
        <v>10507</v>
      </c>
      <c r="M4975" s="1">
        <v>13380</v>
      </c>
      <c r="N4975" s="8">
        <v>16009.036456595992</v>
      </c>
      <c r="O4975" s="6"/>
    </row>
    <row r="4976" spans="1:15" x14ac:dyDescent="0.25">
      <c r="A4976" s="3">
        <v>41847</v>
      </c>
      <c r="B4976" s="1">
        <v>7</v>
      </c>
      <c r="C4976" s="1">
        <v>27</v>
      </c>
      <c r="D4976" s="1">
        <v>800</v>
      </c>
      <c r="E4976" s="4">
        <v>255715.6617560806</v>
      </c>
      <c r="F4976" s="2">
        <v>19089.680806413489</v>
      </c>
      <c r="G4976" s="2">
        <v>168208.35061570941</v>
      </c>
      <c r="H4976" s="2">
        <v>36270</v>
      </c>
      <c r="I4976" s="2">
        <v>16139.157171582776</v>
      </c>
      <c r="J4976" s="2">
        <v>42769.808411875383</v>
      </c>
      <c r="K4976" s="1">
        <v>67491</v>
      </c>
      <c r="L4976" s="1">
        <v>10375</v>
      </c>
      <c r="M4976" s="1">
        <v>15018</v>
      </c>
      <c r="N4976" s="8">
        <v>3442.0118624701931</v>
      </c>
      <c r="O4976" s="6"/>
    </row>
    <row r="4977" spans="1:15" x14ac:dyDescent="0.25">
      <c r="A4977" s="3">
        <v>41847</v>
      </c>
      <c r="B4977" s="1">
        <v>7</v>
      </c>
      <c r="C4977" s="1">
        <v>27</v>
      </c>
      <c r="D4977" s="1">
        <v>900</v>
      </c>
      <c r="E4977" s="4">
        <v>281873.00070306205</v>
      </c>
      <c r="F4977" s="2">
        <v>18733.120676408642</v>
      </c>
      <c r="G4977" s="2">
        <v>168208.35061570941</v>
      </c>
      <c r="H4977" s="2">
        <v>38175</v>
      </c>
      <c r="I4977" s="2">
        <v>16139.157171582776</v>
      </c>
      <c r="J4977" s="2">
        <v>43741.84951214528</v>
      </c>
      <c r="K4977" s="1">
        <v>67068</v>
      </c>
      <c r="L4977" s="1">
        <v>10313</v>
      </c>
      <c r="M4977" s="1">
        <v>16855</v>
      </c>
      <c r="N4977" s="8">
        <v>2723</v>
      </c>
      <c r="O4977" s="6"/>
    </row>
    <row r="4978" spans="1:15" x14ac:dyDescent="0.25">
      <c r="A4978" s="3">
        <v>41847</v>
      </c>
      <c r="B4978" s="1">
        <v>7</v>
      </c>
      <c r="C4978" s="1">
        <v>27</v>
      </c>
      <c r="D4978" s="1">
        <v>1000</v>
      </c>
      <c r="E4978" s="4">
        <v>319603.13640064723</v>
      </c>
      <c r="F4978" s="2">
        <v>20159.361196428039</v>
      </c>
      <c r="G4978" s="2">
        <v>186898.16735078825</v>
      </c>
      <c r="H4978" s="2">
        <v>40049</v>
      </c>
      <c r="I4978" s="2">
        <v>13833.563289928094</v>
      </c>
      <c r="J4978" s="2">
        <v>43936.257732199258</v>
      </c>
      <c r="K4978" s="1">
        <v>67039</v>
      </c>
      <c r="L4978" s="1">
        <v>10356</v>
      </c>
      <c r="M4978" s="1">
        <v>18596</v>
      </c>
      <c r="N4978" s="8">
        <v>2723</v>
      </c>
      <c r="O4978" s="6"/>
    </row>
    <row r="4979" spans="1:15" x14ac:dyDescent="0.25">
      <c r="A4979" s="3">
        <v>41847</v>
      </c>
      <c r="B4979" s="1">
        <v>7</v>
      </c>
      <c r="C4979" s="1">
        <v>27</v>
      </c>
      <c r="D4979" s="1">
        <v>1100</v>
      </c>
      <c r="E4979" s="4">
        <v>356337.77105405962</v>
      </c>
      <c r="F4979" s="2">
        <v>20927.336861053867</v>
      </c>
      <c r="G4979" s="2">
        <v>196243.07571832766</v>
      </c>
      <c r="H4979" s="2">
        <v>41832</v>
      </c>
      <c r="I4979" s="2">
        <v>16139.157171582776</v>
      </c>
      <c r="J4979" s="2">
        <v>44519.482392361198</v>
      </c>
      <c r="K4979" s="1">
        <v>69614</v>
      </c>
      <c r="L4979" s="1">
        <v>10418</v>
      </c>
      <c r="M4979" s="1">
        <v>19480</v>
      </c>
      <c r="N4979" s="8">
        <v>2723</v>
      </c>
      <c r="O4979" s="6"/>
    </row>
    <row r="4980" spans="1:15" x14ac:dyDescent="0.25">
      <c r="A4980" s="3">
        <v>41847</v>
      </c>
      <c r="B4980" s="1">
        <v>7</v>
      </c>
      <c r="C4980" s="1">
        <v>27</v>
      </c>
      <c r="D4980" s="1">
        <v>1200</v>
      </c>
      <c r="E4980" s="4">
        <v>399357.82879839907</v>
      </c>
      <c r="F4980" s="2">
        <v>19446.24093641834</v>
      </c>
      <c r="G4980" s="2">
        <v>205587.98408586707</v>
      </c>
      <c r="H4980" s="2">
        <v>42975</v>
      </c>
      <c r="I4980" s="2">
        <v>16139.157171582776</v>
      </c>
      <c r="J4980" s="2">
        <v>49768.50433381863</v>
      </c>
      <c r="K4980" s="1">
        <v>68423</v>
      </c>
      <c r="L4980" s="1">
        <v>10484</v>
      </c>
      <c r="M4980" s="1">
        <v>19708</v>
      </c>
      <c r="N4980" s="8">
        <v>2723</v>
      </c>
      <c r="O4980" s="6"/>
    </row>
    <row r="4981" spans="1:15" x14ac:dyDescent="0.25">
      <c r="A4981" s="3">
        <v>41847</v>
      </c>
      <c r="B4981" s="1">
        <v>7</v>
      </c>
      <c r="C4981" s="1">
        <v>27</v>
      </c>
      <c r="D4981" s="1">
        <v>1300</v>
      </c>
      <c r="E4981" s="4">
        <v>415626.22407949652</v>
      </c>
      <c r="F4981" s="2">
        <v>22271.29427414907</v>
      </c>
      <c r="G4981" s="2">
        <v>205587.98408586707</v>
      </c>
      <c r="H4981" s="2">
        <v>43992</v>
      </c>
      <c r="I4981" s="2">
        <v>18444.751053237458</v>
      </c>
      <c r="J4981" s="2">
        <v>48213.2385733868</v>
      </c>
      <c r="K4981" s="1">
        <v>69590</v>
      </c>
      <c r="L4981" s="1">
        <v>10537</v>
      </c>
      <c r="M4981" s="1">
        <v>20089</v>
      </c>
      <c r="N4981" s="8">
        <v>2723</v>
      </c>
      <c r="O4981" s="6"/>
    </row>
    <row r="4982" spans="1:15" x14ac:dyDescent="0.25">
      <c r="A4982" s="3">
        <v>41847</v>
      </c>
      <c r="B4982" s="1">
        <v>7</v>
      </c>
      <c r="C4982" s="1">
        <v>27</v>
      </c>
      <c r="D4982" s="1">
        <v>1400</v>
      </c>
      <c r="E4982" s="4">
        <v>377037.41884037998</v>
      </c>
      <c r="F4982" s="2">
        <v>21695.312525679699</v>
      </c>
      <c r="G4982" s="2">
        <v>205587.98408586707</v>
      </c>
      <c r="H4982" s="2">
        <v>44417</v>
      </c>
      <c r="I4982" s="2">
        <v>18444.751053237458</v>
      </c>
      <c r="J4982" s="2">
        <v>49379.687893710674</v>
      </c>
      <c r="K4982" s="1">
        <v>69371</v>
      </c>
      <c r="L4982" s="1">
        <v>10602</v>
      </c>
      <c r="M4982" s="1">
        <v>19768</v>
      </c>
      <c r="N4982" s="8">
        <v>2723</v>
      </c>
      <c r="O4982" s="6"/>
    </row>
    <row r="4983" spans="1:15" x14ac:dyDescent="0.25">
      <c r="A4983" s="3">
        <v>41847</v>
      </c>
      <c r="B4983" s="1">
        <v>7</v>
      </c>
      <c r="C4983" s="1">
        <v>27</v>
      </c>
      <c r="D4983" s="1">
        <v>1500</v>
      </c>
      <c r="E4983" s="4">
        <v>348620.1735394221</v>
      </c>
      <c r="F4983" s="2">
        <v>19967.367280271581</v>
      </c>
      <c r="G4983" s="2">
        <v>205587.98408586707</v>
      </c>
      <c r="H4983" s="2">
        <v>44236</v>
      </c>
      <c r="I4983" s="2">
        <v>18444.751053237458</v>
      </c>
      <c r="J4983" s="2">
        <v>50934.953654142504</v>
      </c>
      <c r="K4983" s="1">
        <v>70436</v>
      </c>
      <c r="L4983" s="1">
        <v>10636</v>
      </c>
      <c r="M4983" s="1">
        <v>19281</v>
      </c>
      <c r="N4983" s="8">
        <v>2723</v>
      </c>
      <c r="O4983" s="6"/>
    </row>
    <row r="4984" spans="1:15" x14ac:dyDescent="0.25">
      <c r="A4984" s="3">
        <v>41847</v>
      </c>
      <c r="B4984" s="1">
        <v>7</v>
      </c>
      <c r="C4984" s="1">
        <v>27</v>
      </c>
      <c r="D4984" s="1">
        <v>1600</v>
      </c>
      <c r="E4984" s="4">
        <v>353816.12799511588</v>
      </c>
      <c r="F4984" s="2">
        <v>20598.204433357085</v>
      </c>
      <c r="G4984" s="2">
        <v>214932.89245340647</v>
      </c>
      <c r="H4984" s="2">
        <v>43388</v>
      </c>
      <c r="I4984" s="2">
        <v>18444.751053237458</v>
      </c>
      <c r="J4984" s="2">
        <v>48602.055013494755</v>
      </c>
      <c r="K4984" s="1">
        <v>71129</v>
      </c>
      <c r="L4984" s="1">
        <v>10716</v>
      </c>
      <c r="M4984" s="1">
        <v>19432</v>
      </c>
      <c r="N4984" s="8">
        <v>2723</v>
      </c>
      <c r="O4984" s="6"/>
    </row>
    <row r="4985" spans="1:15" x14ac:dyDescent="0.25">
      <c r="A4985" s="3">
        <v>41847</v>
      </c>
      <c r="B4985" s="1">
        <v>7</v>
      </c>
      <c r="C4985" s="1">
        <v>27</v>
      </c>
      <c r="D4985" s="1">
        <v>1700</v>
      </c>
      <c r="E4985" s="4">
        <v>416095.23653449037</v>
      </c>
      <c r="F4985" s="2">
        <v>22710.137511078119</v>
      </c>
      <c r="G4985" s="2">
        <v>205587.98408586707</v>
      </c>
      <c r="H4985" s="2">
        <v>42527</v>
      </c>
      <c r="I4985" s="2">
        <v>16139.157171582776</v>
      </c>
      <c r="J4985" s="2">
        <v>45102.707052523132</v>
      </c>
      <c r="K4985" s="1">
        <v>68025</v>
      </c>
      <c r="L4985" s="1">
        <v>10682</v>
      </c>
      <c r="M4985" s="1">
        <v>19909</v>
      </c>
      <c r="N4985" s="8">
        <v>2723</v>
      </c>
      <c r="O4985" s="6"/>
    </row>
    <row r="4986" spans="1:15" x14ac:dyDescent="0.25">
      <c r="A4986" s="3">
        <v>41847</v>
      </c>
      <c r="B4986" s="1">
        <v>7</v>
      </c>
      <c r="C4986" s="1">
        <v>27</v>
      </c>
      <c r="D4986" s="1">
        <v>1800</v>
      </c>
      <c r="E4986" s="4">
        <v>402466.25140518311</v>
      </c>
      <c r="F4986" s="2">
        <v>20351.355112584497</v>
      </c>
      <c r="G4986" s="2">
        <v>205587.98408586707</v>
      </c>
      <c r="H4986" s="2">
        <v>39371</v>
      </c>
      <c r="I4986" s="2">
        <v>16139.157171582776</v>
      </c>
      <c r="J4986" s="2">
        <v>43547.441292091302</v>
      </c>
      <c r="K4986" s="1">
        <v>67427</v>
      </c>
      <c r="L4986" s="1">
        <v>10679</v>
      </c>
      <c r="M4986" s="1">
        <v>19740</v>
      </c>
      <c r="N4986" s="8">
        <v>2723</v>
      </c>
      <c r="O4986" s="6"/>
    </row>
    <row r="4987" spans="1:15" x14ac:dyDescent="0.25">
      <c r="A4987" s="3">
        <v>41847</v>
      </c>
      <c r="B4987" s="1">
        <v>7</v>
      </c>
      <c r="C4987" s="1">
        <v>27</v>
      </c>
      <c r="D4987" s="1">
        <v>1900</v>
      </c>
      <c r="E4987" s="4">
        <v>451366.29330392677</v>
      </c>
      <c r="F4987" s="2">
        <v>22600.426701845859</v>
      </c>
      <c r="G4987" s="2">
        <v>196243.07571832766</v>
      </c>
      <c r="H4987" s="2">
        <v>38446</v>
      </c>
      <c r="I4987" s="2">
        <v>18444.751053237458</v>
      </c>
      <c r="J4987" s="2">
        <v>41797.767311605487</v>
      </c>
      <c r="K4987" s="1">
        <v>68426</v>
      </c>
      <c r="L4987" s="1">
        <v>11216</v>
      </c>
      <c r="M4987" s="1">
        <v>18780</v>
      </c>
      <c r="N4987" s="8">
        <v>2723</v>
      </c>
      <c r="O4987" s="6"/>
    </row>
    <row r="4988" spans="1:15" x14ac:dyDescent="0.25">
      <c r="A4988" s="3">
        <v>41847</v>
      </c>
      <c r="B4988" s="1">
        <v>7</v>
      </c>
      <c r="C4988" s="1">
        <v>27</v>
      </c>
      <c r="D4988" s="1">
        <v>2000</v>
      </c>
      <c r="E4988" s="4">
        <v>447240.43746437615</v>
      </c>
      <c r="F4988" s="2">
        <v>19885.084173347386</v>
      </c>
      <c r="G4988" s="2">
        <v>186898.16735078825</v>
      </c>
      <c r="H4988" s="2">
        <v>37691</v>
      </c>
      <c r="I4988" s="2">
        <v>18444.751053237458</v>
      </c>
      <c r="J4988" s="2">
        <v>41992.175531659472</v>
      </c>
      <c r="K4988" s="1">
        <v>68826</v>
      </c>
      <c r="L4988" s="1">
        <v>11246</v>
      </c>
      <c r="M4988" s="1">
        <v>18461</v>
      </c>
      <c r="N4988" s="8">
        <v>2723</v>
      </c>
      <c r="O4988" s="6"/>
    </row>
    <row r="4989" spans="1:15" x14ac:dyDescent="0.25">
      <c r="A4989" s="3">
        <v>41847</v>
      </c>
      <c r="B4989" s="1">
        <v>7</v>
      </c>
      <c r="C4989" s="1">
        <v>27</v>
      </c>
      <c r="D4989" s="1">
        <v>2100</v>
      </c>
      <c r="E4989" s="4">
        <v>408403.06899314112</v>
      </c>
      <c r="F4989" s="2">
        <v>24410.655054178173</v>
      </c>
      <c r="G4989" s="2">
        <v>186898.16735078825</v>
      </c>
      <c r="H4989" s="2">
        <v>37316</v>
      </c>
      <c r="I4989" s="2">
        <v>18444.751053237458</v>
      </c>
      <c r="J4989" s="2">
        <v>41020.134431389575</v>
      </c>
      <c r="K4989" s="1">
        <v>69403</v>
      </c>
      <c r="L4989" s="1">
        <v>11430</v>
      </c>
      <c r="M4989" s="1">
        <v>18347</v>
      </c>
      <c r="N4989" s="8">
        <v>2723</v>
      </c>
      <c r="O4989" s="6"/>
    </row>
    <row r="4990" spans="1:15" x14ac:dyDescent="0.25">
      <c r="A4990" s="3">
        <v>41847</v>
      </c>
      <c r="B4990" s="1">
        <v>7</v>
      </c>
      <c r="C4990" s="1">
        <v>27</v>
      </c>
      <c r="D4990" s="1">
        <v>2200</v>
      </c>
      <c r="E4990" s="4">
        <v>468226.82931356155</v>
      </c>
      <c r="F4990" s="2">
        <v>24739.787481874955</v>
      </c>
      <c r="G4990" s="2">
        <v>186898.16735078825</v>
      </c>
      <c r="H4990" s="2">
        <v>37242</v>
      </c>
      <c r="I4990" s="2">
        <v>18444.751053237458</v>
      </c>
      <c r="J4990" s="2">
        <v>42575.400191821405</v>
      </c>
      <c r="K4990" s="1">
        <v>70612</v>
      </c>
      <c r="L4990" s="1">
        <v>11642</v>
      </c>
      <c r="M4990" s="1">
        <v>18546</v>
      </c>
      <c r="N4990" s="8">
        <v>5143.6909891299219</v>
      </c>
      <c r="O4990" s="6"/>
    </row>
    <row r="4991" spans="1:15" x14ac:dyDescent="0.25">
      <c r="A4991" s="3">
        <v>41847</v>
      </c>
      <c r="B4991" s="1">
        <v>7</v>
      </c>
      <c r="C4991" s="1">
        <v>27</v>
      </c>
      <c r="D4991" s="1">
        <v>2300</v>
      </c>
      <c r="E4991" s="4">
        <v>349245.88281633292</v>
      </c>
      <c r="F4991" s="2">
        <v>19830.228768731256</v>
      </c>
      <c r="G4991" s="2">
        <v>177553.25898324884</v>
      </c>
      <c r="H4991" s="2">
        <v>36321</v>
      </c>
      <c r="I4991" s="2">
        <v>18444.751053237458</v>
      </c>
      <c r="J4991" s="2">
        <v>41214.542651443553</v>
      </c>
      <c r="K4991" s="1">
        <v>70361</v>
      </c>
      <c r="L4991" s="1">
        <v>11490</v>
      </c>
      <c r="M4991" s="1">
        <v>17163</v>
      </c>
      <c r="N4991" s="8">
        <v>21152.727445725912</v>
      </c>
      <c r="O4991" s="6"/>
    </row>
    <row r="4992" spans="1:15" x14ac:dyDescent="0.25">
      <c r="A4992" s="3">
        <v>41847</v>
      </c>
      <c r="B4992" s="1">
        <v>7</v>
      </c>
      <c r="C4992" s="1">
        <v>27</v>
      </c>
      <c r="D4992" s="1">
        <v>2400</v>
      </c>
      <c r="E4992" s="4">
        <v>338167.51471158548</v>
      </c>
      <c r="F4992" s="2">
        <v>18897.686890257035</v>
      </c>
      <c r="G4992" s="2">
        <v>177553.25898324884</v>
      </c>
      <c r="H4992" s="2">
        <v>35149</v>
      </c>
      <c r="I4992" s="2">
        <v>16139.157171582776</v>
      </c>
      <c r="J4992" s="2">
        <v>41797.767311605487</v>
      </c>
      <c r="K4992" s="1">
        <v>69963</v>
      </c>
      <c r="L4992" s="1">
        <v>11466</v>
      </c>
      <c r="M4992" s="1">
        <v>15447</v>
      </c>
      <c r="N4992" s="8">
        <v>22864.530136687026</v>
      </c>
      <c r="O4992" s="6"/>
    </row>
    <row r="4993" spans="1:15" x14ac:dyDescent="0.25">
      <c r="A4993" s="3">
        <v>41848</v>
      </c>
      <c r="B4993" s="1">
        <v>7</v>
      </c>
      <c r="C4993" s="1">
        <v>28</v>
      </c>
      <c r="D4993" s="1">
        <v>100</v>
      </c>
      <c r="E4993" s="4">
        <v>247946.652921812</v>
      </c>
      <c r="F4993" s="2">
        <v>21009.619967978066</v>
      </c>
      <c r="G4993" s="2">
        <v>177553.25898324884</v>
      </c>
      <c r="H4993" s="2">
        <v>36158</v>
      </c>
      <c r="I4993" s="2">
        <v>16139.157171582776</v>
      </c>
      <c r="J4993" s="2">
        <v>42186.58375171345</v>
      </c>
      <c r="K4993" s="1">
        <v>70871</v>
      </c>
      <c r="L4993" s="1">
        <v>11287</v>
      </c>
      <c r="M4993" s="1">
        <v>14420</v>
      </c>
      <c r="N4993" s="8">
        <v>22864.530136687026</v>
      </c>
      <c r="O4993" s="6"/>
    </row>
    <row r="4994" spans="1:15" x14ac:dyDescent="0.25">
      <c r="A4994" s="3">
        <v>41848</v>
      </c>
      <c r="B4994" s="1">
        <v>7</v>
      </c>
      <c r="C4994" s="1">
        <v>28</v>
      </c>
      <c r="D4994" s="1">
        <v>200</v>
      </c>
      <c r="E4994" s="4">
        <v>213212.91424380784</v>
      </c>
      <c r="F4994" s="2">
        <v>18595.982164868314</v>
      </c>
      <c r="G4994" s="2">
        <v>168208.35061570941</v>
      </c>
      <c r="H4994" s="2">
        <v>37334</v>
      </c>
      <c r="I4994" s="2">
        <v>16139.157171582776</v>
      </c>
      <c r="J4994" s="2">
        <v>41020.134431389575</v>
      </c>
      <c r="K4994" s="1">
        <v>71408</v>
      </c>
      <c r="L4994" s="1">
        <v>11259</v>
      </c>
      <c r="M4994" s="1">
        <v>13939</v>
      </c>
      <c r="N4994" s="8">
        <v>22864.530136687026</v>
      </c>
      <c r="O4994" s="6"/>
    </row>
    <row r="4995" spans="1:15" x14ac:dyDescent="0.25">
      <c r="A4995" s="3">
        <v>41848</v>
      </c>
      <c r="B4995" s="1">
        <v>7</v>
      </c>
      <c r="C4995" s="1">
        <v>28</v>
      </c>
      <c r="D4995" s="1">
        <v>300</v>
      </c>
      <c r="E4995" s="4">
        <v>204759.08749608413</v>
      </c>
      <c r="F4995" s="2">
        <v>19418.813234110272</v>
      </c>
      <c r="G4995" s="2">
        <v>177553.25898324884</v>
      </c>
      <c r="H4995" s="2">
        <v>37356</v>
      </c>
      <c r="I4995" s="2">
        <v>16139.157171582776</v>
      </c>
      <c r="J4995" s="2">
        <v>41408.950871497531</v>
      </c>
      <c r="K4995" s="1">
        <v>68707</v>
      </c>
      <c r="L4995" s="1">
        <v>11262</v>
      </c>
      <c r="M4995" s="1">
        <v>13814</v>
      </c>
      <c r="N4995" s="8">
        <v>22864.530136687026</v>
      </c>
      <c r="O4995" s="6"/>
    </row>
    <row r="4996" spans="1:15" x14ac:dyDescent="0.25">
      <c r="A4996" s="3">
        <v>41848</v>
      </c>
      <c r="B4996" s="1">
        <v>7</v>
      </c>
      <c r="C4996" s="1">
        <v>28</v>
      </c>
      <c r="D4996" s="1">
        <v>400</v>
      </c>
      <c r="E4996" s="4">
        <v>209750.09152956476</v>
      </c>
      <c r="F4996" s="2">
        <v>21064.475372594196</v>
      </c>
      <c r="G4996" s="2">
        <v>177553.25898324884</v>
      </c>
      <c r="H4996" s="2">
        <v>37614</v>
      </c>
      <c r="I4996" s="2">
        <v>16139.157171582776</v>
      </c>
      <c r="J4996" s="2">
        <v>41992.175531659472</v>
      </c>
      <c r="K4996" s="1">
        <v>66679</v>
      </c>
      <c r="L4996" s="1">
        <v>11246</v>
      </c>
      <c r="M4996" s="1">
        <v>13624</v>
      </c>
      <c r="N4996" s="8">
        <v>22864.530136687026</v>
      </c>
      <c r="O4996" s="6"/>
    </row>
    <row r="4997" spans="1:15" x14ac:dyDescent="0.25">
      <c r="A4997" s="3">
        <v>41848</v>
      </c>
      <c r="B4997" s="1">
        <v>7</v>
      </c>
      <c r="C4997" s="1">
        <v>28</v>
      </c>
      <c r="D4997" s="1">
        <v>500</v>
      </c>
      <c r="E4997" s="4">
        <v>206273.536135039</v>
      </c>
      <c r="F4997" s="2">
        <v>18870.25918794897</v>
      </c>
      <c r="G4997" s="2">
        <v>186898.16735078825</v>
      </c>
      <c r="H4997" s="2">
        <v>38792</v>
      </c>
      <c r="I4997" s="2">
        <v>18444.751053237458</v>
      </c>
      <c r="J4997" s="2">
        <v>44908.298832469154</v>
      </c>
      <c r="K4997" s="1">
        <v>63879</v>
      </c>
      <c r="L4997" s="1">
        <v>11016</v>
      </c>
      <c r="M4997" s="1">
        <v>14112</v>
      </c>
      <c r="N4997" s="8">
        <v>22864.530136687026</v>
      </c>
      <c r="O4997" s="6"/>
    </row>
    <row r="4998" spans="1:15" x14ac:dyDescent="0.25">
      <c r="A4998" s="3">
        <v>41848</v>
      </c>
      <c r="B4998" s="1">
        <v>7</v>
      </c>
      <c r="C4998" s="1">
        <v>28</v>
      </c>
      <c r="D4998" s="1">
        <v>600</v>
      </c>
      <c r="E4998" s="4">
        <v>220956.25328907502</v>
      </c>
      <c r="F4998" s="2">
        <v>22134.155762608745</v>
      </c>
      <c r="G4998" s="2">
        <v>205587.98408586707</v>
      </c>
      <c r="H4998" s="2">
        <v>40037</v>
      </c>
      <c r="I4998" s="2">
        <v>18444.751053237458</v>
      </c>
      <c r="J4998" s="2">
        <v>48796.463233548733</v>
      </c>
      <c r="K4998" s="1">
        <v>66792</v>
      </c>
      <c r="L4998" s="1">
        <v>11325</v>
      </c>
      <c r="M4998" s="1">
        <v>15112</v>
      </c>
      <c r="N4998" s="8">
        <v>22864.530136687026</v>
      </c>
      <c r="O4998" s="6"/>
    </row>
    <row r="4999" spans="1:15" x14ac:dyDescent="0.25">
      <c r="A4999" s="3">
        <v>41848</v>
      </c>
      <c r="B4999" s="1">
        <v>7</v>
      </c>
      <c r="C4999" s="1">
        <v>28</v>
      </c>
      <c r="D4999" s="1">
        <v>700</v>
      </c>
      <c r="E4999" s="4">
        <v>277368.25431514467</v>
      </c>
      <c r="F4999" s="2">
        <v>21064.475372594196</v>
      </c>
      <c r="G4999" s="2">
        <v>233622.70918848531</v>
      </c>
      <c r="H4999" s="2">
        <v>44715</v>
      </c>
      <c r="I4999" s="2">
        <v>25361.532698201503</v>
      </c>
      <c r="J4999" s="2">
        <v>56183.975595599935</v>
      </c>
      <c r="K4999" s="1">
        <v>68995</v>
      </c>
      <c r="L4999" s="1">
        <v>12256</v>
      </c>
      <c r="M4999" s="1">
        <v>16976</v>
      </c>
      <c r="N4999" s="8">
        <v>16575.956057473435</v>
      </c>
      <c r="O4999" s="6"/>
    </row>
    <row r="5000" spans="1:15" x14ac:dyDescent="0.25">
      <c r="A5000" s="3">
        <v>41848</v>
      </c>
      <c r="B5000" s="1">
        <v>7</v>
      </c>
      <c r="C5000" s="1">
        <v>28</v>
      </c>
      <c r="D5000" s="1">
        <v>800</v>
      </c>
      <c r="E5000" s="4">
        <v>334417.31009420223</v>
      </c>
      <c r="F5000" s="2">
        <v>23258.691557239425</v>
      </c>
      <c r="G5000" s="2">
        <v>271002.34265864297</v>
      </c>
      <c r="H5000" s="2">
        <v>49980</v>
      </c>
      <c r="I5000" s="2">
        <v>29972.720461510871</v>
      </c>
      <c r="J5000" s="2">
        <v>63571.487957651138</v>
      </c>
      <c r="K5000" s="1">
        <v>74095</v>
      </c>
      <c r="L5000" s="1">
        <v>12376</v>
      </c>
      <c r="M5000" s="1">
        <v>20248</v>
      </c>
      <c r="N5000" s="8">
        <v>3442.0118624701931</v>
      </c>
      <c r="O5000" s="6"/>
    </row>
    <row r="5001" spans="1:15" x14ac:dyDescent="0.25">
      <c r="A5001" s="3">
        <v>41848</v>
      </c>
      <c r="B5001" s="1">
        <v>7</v>
      </c>
      <c r="C5001" s="1">
        <v>28</v>
      </c>
      <c r="D5001" s="1">
        <v>900</v>
      </c>
      <c r="E5001" s="4">
        <v>365599.59803079464</v>
      </c>
      <c r="F5001" s="2">
        <v>34339.483289697833</v>
      </c>
      <c r="G5001" s="2">
        <v>317726.88449634</v>
      </c>
      <c r="H5001" s="2">
        <v>54439</v>
      </c>
      <c r="I5001" s="2">
        <v>36889.502106474916</v>
      </c>
      <c r="J5001" s="2">
        <v>65515.570158190931</v>
      </c>
      <c r="K5001" s="1">
        <v>76987</v>
      </c>
      <c r="L5001" s="1">
        <v>12754</v>
      </c>
      <c r="M5001" s="1">
        <v>22770</v>
      </c>
      <c r="N5001" s="8">
        <v>2723</v>
      </c>
      <c r="O5001" s="6"/>
    </row>
    <row r="5002" spans="1:15" x14ac:dyDescent="0.25">
      <c r="A5002" s="3">
        <v>41848</v>
      </c>
      <c r="B5002" s="1">
        <v>7</v>
      </c>
      <c r="C5002" s="1">
        <v>28</v>
      </c>
      <c r="D5002" s="1">
        <v>1000</v>
      </c>
      <c r="E5002" s="4">
        <v>352399.46709766</v>
      </c>
      <c r="F5002" s="2">
        <v>44350.594632141685</v>
      </c>
      <c r="G5002" s="2">
        <v>327071.79286387941</v>
      </c>
      <c r="H5002" s="2">
        <v>57002</v>
      </c>
      <c r="I5002" s="2">
        <v>41500.689869784284</v>
      </c>
      <c r="J5002" s="2">
        <v>65904.386598298894</v>
      </c>
      <c r="K5002" s="1">
        <v>78197</v>
      </c>
      <c r="L5002" s="1">
        <v>12907</v>
      </c>
      <c r="M5002" s="1">
        <v>24342</v>
      </c>
      <c r="N5002" s="8">
        <v>2723</v>
      </c>
      <c r="O5002" s="6"/>
    </row>
    <row r="5003" spans="1:15" x14ac:dyDescent="0.25">
      <c r="A5003" s="3">
        <v>41848</v>
      </c>
      <c r="B5003" s="1">
        <v>7</v>
      </c>
      <c r="C5003" s="1">
        <v>28</v>
      </c>
      <c r="D5003" s="1">
        <v>1100</v>
      </c>
      <c r="E5003" s="4">
        <v>372156.39811561222</v>
      </c>
      <c r="F5003" s="2">
        <v>44871.720975994933</v>
      </c>
      <c r="G5003" s="2">
        <v>345761.60959895822</v>
      </c>
      <c r="H5003" s="2">
        <v>58373</v>
      </c>
      <c r="I5003" s="2">
        <v>46111.877633093645</v>
      </c>
      <c r="J5003" s="2">
        <v>67654.060578784702</v>
      </c>
      <c r="K5003" s="1">
        <v>79252</v>
      </c>
      <c r="L5003" s="1">
        <v>12914</v>
      </c>
      <c r="M5003" s="1">
        <v>25293</v>
      </c>
      <c r="N5003" s="8">
        <v>2723</v>
      </c>
      <c r="O5003" s="6"/>
    </row>
    <row r="5004" spans="1:15" x14ac:dyDescent="0.25">
      <c r="A5004" s="3">
        <v>41848</v>
      </c>
      <c r="B5004" s="1">
        <v>7</v>
      </c>
      <c r="C5004" s="1">
        <v>28</v>
      </c>
      <c r="D5004" s="1">
        <v>1200</v>
      </c>
      <c r="E5004" s="4">
        <v>418340.09912840277</v>
      </c>
      <c r="F5004" s="2">
        <v>45365.419617540108</v>
      </c>
      <c r="G5004" s="2">
        <v>355106.51796649769</v>
      </c>
      <c r="H5004" s="2">
        <v>58767</v>
      </c>
      <c r="I5004" s="2">
        <v>48417.471514748329</v>
      </c>
      <c r="J5004" s="2">
        <v>68820.509899108569</v>
      </c>
      <c r="K5004" s="1">
        <v>80020</v>
      </c>
      <c r="L5004" s="1">
        <v>12871</v>
      </c>
      <c r="M5004" s="1">
        <v>25650</v>
      </c>
      <c r="N5004" s="8">
        <v>2723</v>
      </c>
      <c r="O5004" s="6"/>
    </row>
    <row r="5005" spans="1:15" x14ac:dyDescent="0.25">
      <c r="A5005" s="3">
        <v>41848</v>
      </c>
      <c r="B5005" s="1">
        <v>7</v>
      </c>
      <c r="C5005" s="1">
        <v>28</v>
      </c>
      <c r="D5005" s="1">
        <v>1300</v>
      </c>
      <c r="E5005" s="4">
        <v>406358.10814125283</v>
      </c>
      <c r="F5005" s="2">
        <v>42622.649386733567</v>
      </c>
      <c r="G5005" s="2">
        <v>345761.60959895822</v>
      </c>
      <c r="H5005" s="2">
        <v>59113</v>
      </c>
      <c r="I5005" s="2">
        <v>46111.877633093645</v>
      </c>
      <c r="J5005" s="2">
        <v>73680.715400458052</v>
      </c>
      <c r="K5005" s="1">
        <v>78356</v>
      </c>
      <c r="L5005" s="1">
        <v>12870</v>
      </c>
      <c r="M5005" s="1">
        <v>25755</v>
      </c>
      <c r="N5005" s="8">
        <v>2723</v>
      </c>
      <c r="O5005" s="6"/>
    </row>
    <row r="5006" spans="1:15" x14ac:dyDescent="0.25">
      <c r="A5006" s="3">
        <v>41848</v>
      </c>
      <c r="B5006" s="1">
        <v>7</v>
      </c>
      <c r="C5006" s="1">
        <v>28</v>
      </c>
      <c r="D5006" s="1">
        <v>1400</v>
      </c>
      <c r="E5006" s="4">
        <v>403649.74464751303</v>
      </c>
      <c r="F5006" s="2">
        <v>45529.985831388498</v>
      </c>
      <c r="G5006" s="2">
        <v>355106.51796649769</v>
      </c>
      <c r="H5006" s="2">
        <v>59815</v>
      </c>
      <c r="I5006" s="2">
        <v>46111.877633093645</v>
      </c>
      <c r="J5006" s="2">
        <v>75430.38938094386</v>
      </c>
      <c r="K5006" s="1">
        <v>76712</v>
      </c>
      <c r="L5006" s="1">
        <v>13020</v>
      </c>
      <c r="M5006" s="1">
        <v>25830</v>
      </c>
      <c r="N5006" s="8">
        <v>2723</v>
      </c>
      <c r="O5006" s="6"/>
    </row>
    <row r="5007" spans="1:15" x14ac:dyDescent="0.25">
      <c r="A5007" s="3">
        <v>41848</v>
      </c>
      <c r="B5007" s="1">
        <v>7</v>
      </c>
      <c r="C5007" s="1">
        <v>28</v>
      </c>
      <c r="D5007" s="1">
        <v>1500</v>
      </c>
      <c r="E5007" s="4">
        <v>399901.54690938885</v>
      </c>
      <c r="F5007" s="2">
        <v>48821.310108356345</v>
      </c>
      <c r="G5007" s="2">
        <v>355106.51796649769</v>
      </c>
      <c r="H5007" s="2">
        <v>59382</v>
      </c>
      <c r="I5007" s="2">
        <v>46111.877633093645</v>
      </c>
      <c r="J5007" s="2">
        <v>71347.816759810303</v>
      </c>
      <c r="K5007" s="1">
        <v>76456</v>
      </c>
      <c r="L5007" s="1">
        <v>13004</v>
      </c>
      <c r="M5007" s="1">
        <v>25273</v>
      </c>
      <c r="N5007" s="8">
        <v>2723</v>
      </c>
      <c r="O5007" s="6"/>
    </row>
    <row r="5008" spans="1:15" x14ac:dyDescent="0.25">
      <c r="A5008" s="3">
        <v>41848</v>
      </c>
      <c r="B5008" s="1">
        <v>7</v>
      </c>
      <c r="C5008" s="1">
        <v>28</v>
      </c>
      <c r="D5008" s="1">
        <v>1600</v>
      </c>
      <c r="E5008" s="4">
        <v>451630.77200405137</v>
      </c>
      <c r="F5008" s="2">
        <v>48327.611466811162</v>
      </c>
      <c r="G5008" s="2">
        <v>336416.70123141882</v>
      </c>
      <c r="H5008" s="2">
        <v>58245</v>
      </c>
      <c r="I5008" s="2">
        <v>43806.283751438961</v>
      </c>
      <c r="J5008" s="2">
        <v>72319.857860080199</v>
      </c>
      <c r="K5008" s="1">
        <v>74940</v>
      </c>
      <c r="L5008" s="1">
        <v>12926</v>
      </c>
      <c r="M5008" s="1">
        <v>24908</v>
      </c>
      <c r="N5008" s="8">
        <v>2723</v>
      </c>
      <c r="O5008" s="6"/>
    </row>
    <row r="5009" spans="1:15" x14ac:dyDescent="0.25">
      <c r="A5009" s="3">
        <v>41848</v>
      </c>
      <c r="B5009" s="1">
        <v>7</v>
      </c>
      <c r="C5009" s="1">
        <v>28</v>
      </c>
      <c r="D5009" s="1">
        <v>1700</v>
      </c>
      <c r="E5009" s="4">
        <v>498383.28400978365</v>
      </c>
      <c r="F5009" s="2">
        <v>43418.052753667464</v>
      </c>
      <c r="G5009" s="2">
        <v>308381.9761288006</v>
      </c>
      <c r="H5009" s="2">
        <v>55535</v>
      </c>
      <c r="I5009" s="2">
        <v>34583.908224820232</v>
      </c>
      <c r="J5009" s="2">
        <v>68431.693459000613</v>
      </c>
      <c r="K5009" s="1">
        <v>76378</v>
      </c>
      <c r="L5009" s="1">
        <v>11929</v>
      </c>
      <c r="M5009" s="1">
        <v>24857</v>
      </c>
      <c r="N5009" s="8">
        <v>2723</v>
      </c>
      <c r="O5009" s="6"/>
    </row>
    <row r="5010" spans="1:15" x14ac:dyDescent="0.25">
      <c r="A5010" s="3">
        <v>41848</v>
      </c>
      <c r="B5010" s="1">
        <v>7</v>
      </c>
      <c r="C5010" s="1">
        <v>28</v>
      </c>
      <c r="D5010" s="1">
        <v>1800</v>
      </c>
      <c r="E5010" s="4">
        <v>578445.38386965671</v>
      </c>
      <c r="F5010" s="2">
        <v>26220.883406510482</v>
      </c>
      <c r="G5010" s="2">
        <v>271002.34265864297</v>
      </c>
      <c r="H5010" s="2">
        <v>51965</v>
      </c>
      <c r="I5010" s="2">
        <v>27667.126579856187</v>
      </c>
      <c r="J5010" s="2">
        <v>62988.263297489204</v>
      </c>
      <c r="K5010" s="1">
        <v>77742</v>
      </c>
      <c r="L5010" s="1">
        <v>11359</v>
      </c>
      <c r="M5010" s="1">
        <v>24157</v>
      </c>
      <c r="N5010" s="8">
        <v>2723</v>
      </c>
      <c r="O5010" s="6"/>
    </row>
    <row r="5011" spans="1:15" x14ac:dyDescent="0.25">
      <c r="A5011" s="3">
        <v>41848</v>
      </c>
      <c r="B5011" s="1">
        <v>7</v>
      </c>
      <c r="C5011" s="1">
        <v>28</v>
      </c>
      <c r="D5011" s="1">
        <v>1900</v>
      </c>
      <c r="E5011" s="4">
        <v>501500.29334103805</v>
      </c>
      <c r="F5011" s="2">
        <v>25535.190848808852</v>
      </c>
      <c r="G5011" s="2">
        <v>233622.70918848531</v>
      </c>
      <c r="H5011" s="2">
        <v>48549</v>
      </c>
      <c r="I5011" s="2">
        <v>27667.126579856187</v>
      </c>
      <c r="J5011" s="2">
        <v>61432.997537057374</v>
      </c>
      <c r="K5011" s="1">
        <v>77035</v>
      </c>
      <c r="L5011" s="1">
        <v>11662</v>
      </c>
      <c r="M5011" s="1">
        <v>22887</v>
      </c>
      <c r="N5011" s="8">
        <v>2723</v>
      </c>
      <c r="O5011" s="6"/>
    </row>
    <row r="5012" spans="1:15" x14ac:dyDescent="0.25">
      <c r="A5012" s="3">
        <v>41848</v>
      </c>
      <c r="B5012" s="1">
        <v>7</v>
      </c>
      <c r="C5012" s="1">
        <v>28</v>
      </c>
      <c r="D5012" s="1">
        <v>2000</v>
      </c>
      <c r="E5012" s="4">
        <v>415709.88503334043</v>
      </c>
      <c r="F5012" s="2">
        <v>26851.720559595986</v>
      </c>
      <c r="G5012" s="2">
        <v>233622.70918848531</v>
      </c>
      <c r="H5012" s="2">
        <v>45983</v>
      </c>
      <c r="I5012" s="2">
        <v>27667.126579856187</v>
      </c>
      <c r="J5012" s="2">
        <v>60849.772876895433</v>
      </c>
      <c r="K5012" s="1">
        <v>78216</v>
      </c>
      <c r="L5012" s="1">
        <v>11302</v>
      </c>
      <c r="M5012" s="1">
        <v>22181</v>
      </c>
      <c r="N5012" s="8">
        <v>2723</v>
      </c>
      <c r="O5012" s="6"/>
    </row>
    <row r="5013" spans="1:15" x14ac:dyDescent="0.25">
      <c r="A5013" s="3">
        <v>41848</v>
      </c>
      <c r="B5013" s="1">
        <v>7</v>
      </c>
      <c r="C5013" s="1">
        <v>28</v>
      </c>
      <c r="D5013" s="1">
        <v>2100</v>
      </c>
      <c r="E5013" s="4">
        <v>458191.53180537443</v>
      </c>
      <c r="F5013" s="2">
        <v>24959.209100339474</v>
      </c>
      <c r="G5013" s="2">
        <v>224277.80082094588</v>
      </c>
      <c r="H5013" s="2">
        <v>44128</v>
      </c>
      <c r="I5013" s="2">
        <v>27667.126579856187</v>
      </c>
      <c r="J5013" s="2">
        <v>60460.956436787477</v>
      </c>
      <c r="K5013" s="1">
        <v>77400</v>
      </c>
      <c r="L5013" s="1">
        <v>11727</v>
      </c>
      <c r="M5013" s="1">
        <v>22228</v>
      </c>
      <c r="N5013" s="8">
        <v>2723</v>
      </c>
      <c r="O5013" s="6"/>
    </row>
    <row r="5014" spans="1:15" x14ac:dyDescent="0.25">
      <c r="A5014" s="3">
        <v>41848</v>
      </c>
      <c r="B5014" s="1">
        <v>7</v>
      </c>
      <c r="C5014" s="1">
        <v>28</v>
      </c>
      <c r="D5014" s="1">
        <v>2200</v>
      </c>
      <c r="E5014" s="4">
        <v>452151.69797007449</v>
      </c>
      <c r="F5014" s="2">
        <v>30801.309691957398</v>
      </c>
      <c r="G5014" s="2">
        <v>214932.89245340647</v>
      </c>
      <c r="H5014" s="2">
        <v>41830</v>
      </c>
      <c r="I5014" s="2">
        <v>29972.720461510871</v>
      </c>
      <c r="J5014" s="2">
        <v>60460.956436787477</v>
      </c>
      <c r="K5014" s="1">
        <v>77751</v>
      </c>
      <c r="L5014" s="1">
        <v>11580</v>
      </c>
      <c r="M5014" s="1">
        <v>21614</v>
      </c>
      <c r="N5014" s="8">
        <v>5143.6909891299219</v>
      </c>
      <c r="O5014" s="6"/>
    </row>
    <row r="5015" spans="1:15" x14ac:dyDescent="0.25">
      <c r="A5015" s="3">
        <v>41848</v>
      </c>
      <c r="B5015" s="1">
        <v>7</v>
      </c>
      <c r="C5015" s="1">
        <v>28</v>
      </c>
      <c r="D5015" s="1">
        <v>2300</v>
      </c>
      <c r="E5015" s="4">
        <v>401144.41805516067</v>
      </c>
      <c r="F5015" s="2">
        <v>23313.546961855558</v>
      </c>
      <c r="G5015" s="2">
        <v>196243.07571832766</v>
      </c>
      <c r="H5015" s="2">
        <v>40089</v>
      </c>
      <c r="I5015" s="2">
        <v>25361.532698201503</v>
      </c>
      <c r="J5015" s="2">
        <v>61432.997537057374</v>
      </c>
      <c r="K5015" s="1">
        <v>79190</v>
      </c>
      <c r="L5015" s="1">
        <v>11517</v>
      </c>
      <c r="M5015" s="1">
        <v>19533</v>
      </c>
      <c r="N5015" s="8">
        <v>21152.727445725912</v>
      </c>
      <c r="O5015" s="6"/>
    </row>
    <row r="5016" spans="1:15" x14ac:dyDescent="0.25">
      <c r="A5016" s="3">
        <v>41848</v>
      </c>
      <c r="B5016" s="1">
        <v>7</v>
      </c>
      <c r="C5016" s="1">
        <v>28</v>
      </c>
      <c r="D5016" s="1">
        <v>2400</v>
      </c>
      <c r="E5016" s="4">
        <v>353982.80031095969</v>
      </c>
      <c r="F5016" s="2">
        <v>22572.998999537791</v>
      </c>
      <c r="G5016" s="2">
        <v>186898.16735078825</v>
      </c>
      <c r="H5016" s="2">
        <v>38569</v>
      </c>
      <c r="I5016" s="2">
        <v>20750.344934892142</v>
      </c>
      <c r="J5016" s="2">
        <v>57156.016695869832</v>
      </c>
      <c r="K5016" s="1">
        <v>77199</v>
      </c>
      <c r="L5016" s="1">
        <v>11708</v>
      </c>
      <c r="M5016" s="1">
        <v>17556</v>
      </c>
      <c r="N5016" s="8">
        <v>22864.530136687026</v>
      </c>
      <c r="O5016" s="6"/>
    </row>
    <row r="5017" spans="1:15" x14ac:dyDescent="0.25">
      <c r="A5017" s="3">
        <v>41849</v>
      </c>
      <c r="B5017" s="1">
        <v>7</v>
      </c>
      <c r="C5017" s="1">
        <v>29</v>
      </c>
      <c r="D5017" s="1">
        <v>100</v>
      </c>
      <c r="E5017" s="4">
        <v>283474.3427308473</v>
      </c>
      <c r="F5017" s="2">
        <v>20707.915242589348</v>
      </c>
      <c r="G5017" s="2">
        <v>177553.25898324884</v>
      </c>
      <c r="H5017" s="2">
        <v>37749</v>
      </c>
      <c r="I5017" s="2">
        <v>18444.751053237458</v>
      </c>
      <c r="J5017" s="2">
        <v>56767.200255761876</v>
      </c>
      <c r="K5017" s="1">
        <v>73100</v>
      </c>
      <c r="L5017" s="1">
        <v>11612</v>
      </c>
      <c r="M5017" s="1">
        <v>16255</v>
      </c>
      <c r="N5017" s="8">
        <v>22864.530136687026</v>
      </c>
      <c r="O5017" s="6"/>
    </row>
    <row r="5018" spans="1:15" x14ac:dyDescent="0.25">
      <c r="A5018" s="3">
        <v>41849</v>
      </c>
      <c r="B5018" s="1">
        <v>7</v>
      </c>
      <c r="C5018" s="1">
        <v>29</v>
      </c>
      <c r="D5018" s="1">
        <v>200</v>
      </c>
      <c r="E5018" s="4">
        <v>256955.02430875541</v>
      </c>
      <c r="F5018" s="2">
        <v>21256.469288750654</v>
      </c>
      <c r="G5018" s="2">
        <v>177553.25898324884</v>
      </c>
      <c r="H5018" s="2">
        <v>39456</v>
      </c>
      <c r="I5018" s="2">
        <v>18444.751053237458</v>
      </c>
      <c r="J5018" s="2">
        <v>55406.342715384024</v>
      </c>
      <c r="K5018" s="1">
        <v>75443</v>
      </c>
      <c r="L5018" s="1">
        <v>11605</v>
      </c>
      <c r="M5018" s="1">
        <v>15735</v>
      </c>
      <c r="N5018" s="8">
        <v>22864.530136687026</v>
      </c>
      <c r="O5018" s="6"/>
    </row>
    <row r="5019" spans="1:15" x14ac:dyDescent="0.25">
      <c r="A5019" s="3">
        <v>41849</v>
      </c>
      <c r="B5019" s="1">
        <v>7</v>
      </c>
      <c r="C5019" s="1">
        <v>29</v>
      </c>
      <c r="D5019" s="1">
        <v>300</v>
      </c>
      <c r="E5019" s="4">
        <v>237600.56122485819</v>
      </c>
      <c r="F5019" s="2">
        <v>21722.740227987768</v>
      </c>
      <c r="G5019" s="2">
        <v>177553.25898324884</v>
      </c>
      <c r="H5019" s="2">
        <v>39118</v>
      </c>
      <c r="I5019" s="2">
        <v>18444.751053237458</v>
      </c>
      <c r="J5019" s="2">
        <v>56183.975595599935</v>
      </c>
      <c r="K5019" s="1">
        <v>77760</v>
      </c>
      <c r="L5019" s="1">
        <v>11461</v>
      </c>
      <c r="M5019" s="1">
        <v>15709</v>
      </c>
      <c r="N5019" s="8">
        <v>22864.530136687026</v>
      </c>
      <c r="O5019" s="6"/>
    </row>
    <row r="5020" spans="1:15" x14ac:dyDescent="0.25">
      <c r="A5020" s="3">
        <v>41849</v>
      </c>
      <c r="B5020" s="1">
        <v>7</v>
      </c>
      <c r="C5020" s="1">
        <v>29</v>
      </c>
      <c r="D5020" s="1">
        <v>400</v>
      </c>
      <c r="E5020" s="4">
        <v>236283.33624001901</v>
      </c>
      <c r="F5020" s="2">
        <v>20296.499707968367</v>
      </c>
      <c r="G5020" s="2">
        <v>177553.25898324884</v>
      </c>
      <c r="H5020" s="2">
        <v>38761</v>
      </c>
      <c r="I5020" s="2">
        <v>18444.751053237458</v>
      </c>
      <c r="J5020" s="2">
        <v>55600.750935438002</v>
      </c>
      <c r="K5020" s="1">
        <v>79911</v>
      </c>
      <c r="L5020" s="1">
        <v>11409</v>
      </c>
      <c r="M5020" s="1">
        <v>15090</v>
      </c>
      <c r="N5020" s="8">
        <v>22864.530136687026</v>
      </c>
      <c r="O5020" s="6"/>
    </row>
    <row r="5021" spans="1:15" x14ac:dyDescent="0.25">
      <c r="A5021" s="3">
        <v>41849</v>
      </c>
      <c r="B5021" s="1">
        <v>7</v>
      </c>
      <c r="C5021" s="1">
        <v>29</v>
      </c>
      <c r="D5021" s="1">
        <v>500</v>
      </c>
      <c r="E5021" s="4">
        <v>230641.72365575531</v>
      </c>
      <c r="F5021" s="2">
        <v>23423.257771087818</v>
      </c>
      <c r="G5021" s="2">
        <v>196243.07571832766</v>
      </c>
      <c r="H5021" s="2">
        <v>39002</v>
      </c>
      <c r="I5021" s="2">
        <v>18444.751053237458</v>
      </c>
      <c r="J5021" s="2">
        <v>55017.526275276061</v>
      </c>
      <c r="K5021" s="1">
        <v>78766</v>
      </c>
      <c r="L5021" s="1">
        <v>11032</v>
      </c>
      <c r="M5021" s="1">
        <v>15616</v>
      </c>
      <c r="N5021" s="8">
        <v>22864.530136687026</v>
      </c>
      <c r="O5021" s="6"/>
    </row>
    <row r="5022" spans="1:15" x14ac:dyDescent="0.25">
      <c r="A5022" s="3">
        <v>41849</v>
      </c>
      <c r="B5022" s="1">
        <v>7</v>
      </c>
      <c r="C5022" s="1">
        <v>29</v>
      </c>
      <c r="D5022" s="1">
        <v>600</v>
      </c>
      <c r="E5022" s="4">
        <v>242481.40698432812</v>
      </c>
      <c r="F5022" s="2">
        <v>22298.721976457138</v>
      </c>
      <c r="G5022" s="2">
        <v>205587.98408586707</v>
      </c>
      <c r="H5022" s="2">
        <v>40707</v>
      </c>
      <c r="I5022" s="2">
        <v>18444.751053237458</v>
      </c>
      <c r="J5022" s="2">
        <v>57739.241356031773</v>
      </c>
      <c r="K5022" s="1">
        <v>77847</v>
      </c>
      <c r="L5022" s="1">
        <v>11434</v>
      </c>
      <c r="M5022" s="1">
        <v>16084</v>
      </c>
      <c r="N5022" s="8">
        <v>22864.530136687026</v>
      </c>
      <c r="O5022" s="6"/>
    </row>
    <row r="5023" spans="1:15" x14ac:dyDescent="0.25">
      <c r="A5023" s="3">
        <v>41849</v>
      </c>
      <c r="B5023" s="1">
        <v>7</v>
      </c>
      <c r="C5023" s="1">
        <v>29</v>
      </c>
      <c r="D5023" s="1">
        <v>700</v>
      </c>
      <c r="E5023" s="4">
        <v>287457.1135054786</v>
      </c>
      <c r="F5023" s="2">
        <v>20653.059837973215</v>
      </c>
      <c r="G5023" s="2">
        <v>224277.80082094588</v>
      </c>
      <c r="H5023" s="2">
        <v>46912</v>
      </c>
      <c r="I5023" s="2">
        <v>25361.532698201503</v>
      </c>
      <c r="J5023" s="2">
        <v>64543.529057921034</v>
      </c>
      <c r="K5023" s="1">
        <v>77942</v>
      </c>
      <c r="L5023" s="1">
        <v>11899</v>
      </c>
      <c r="M5023" s="1">
        <v>17747</v>
      </c>
      <c r="N5023" s="8">
        <v>16575.956057473435</v>
      </c>
      <c r="O5023" s="6"/>
    </row>
    <row r="5024" spans="1:15" x14ac:dyDescent="0.25">
      <c r="A5024" s="3">
        <v>41849</v>
      </c>
      <c r="B5024" s="1">
        <v>7</v>
      </c>
      <c r="C5024" s="1">
        <v>29</v>
      </c>
      <c r="D5024" s="1">
        <v>800</v>
      </c>
      <c r="E5024" s="4">
        <v>342563.02763228054</v>
      </c>
      <c r="F5024" s="2">
        <v>23231.26385493136</v>
      </c>
      <c r="G5024" s="2">
        <v>271002.34265864297</v>
      </c>
      <c r="H5024" s="2">
        <v>52139</v>
      </c>
      <c r="I5024" s="2">
        <v>34583.908224820232</v>
      </c>
      <c r="J5024" s="2">
        <v>67654.060578784702</v>
      </c>
      <c r="K5024" s="1">
        <v>78482</v>
      </c>
      <c r="L5024" s="1">
        <v>12189</v>
      </c>
      <c r="M5024" s="1">
        <v>20725</v>
      </c>
      <c r="N5024" s="8">
        <v>3442.0118624701931</v>
      </c>
      <c r="O5024" s="6"/>
    </row>
    <row r="5025" spans="1:15" x14ac:dyDescent="0.25">
      <c r="A5025" s="3">
        <v>41849</v>
      </c>
      <c r="B5025" s="1">
        <v>7</v>
      </c>
      <c r="C5025" s="1">
        <v>29</v>
      </c>
      <c r="D5025" s="1">
        <v>900</v>
      </c>
      <c r="E5025" s="4">
        <v>331824.05816537183</v>
      </c>
      <c r="F5025" s="2">
        <v>36396.560962802731</v>
      </c>
      <c r="G5025" s="2">
        <v>308381.9761288006</v>
      </c>
      <c r="H5025" s="2">
        <v>55913</v>
      </c>
      <c r="I5025" s="2">
        <v>41500.689869784284</v>
      </c>
      <c r="J5025" s="2">
        <v>69986.95921943245</v>
      </c>
      <c r="K5025" s="1">
        <v>78437</v>
      </c>
      <c r="L5025" s="1">
        <v>12834</v>
      </c>
      <c r="M5025" s="1">
        <v>23246</v>
      </c>
      <c r="N5025" s="8">
        <v>2723</v>
      </c>
      <c r="O5025" s="6"/>
    </row>
    <row r="5026" spans="1:15" x14ac:dyDescent="0.25">
      <c r="A5026" s="3">
        <v>41849</v>
      </c>
      <c r="B5026" s="1">
        <v>7</v>
      </c>
      <c r="C5026" s="1">
        <v>29</v>
      </c>
      <c r="D5026" s="1">
        <v>1000</v>
      </c>
      <c r="E5026" s="4">
        <v>394473.95893761469</v>
      </c>
      <c r="F5026" s="2">
        <v>41388.402782870631</v>
      </c>
      <c r="G5026" s="2">
        <v>345761.60959895822</v>
      </c>
      <c r="H5026" s="2">
        <v>58181</v>
      </c>
      <c r="I5026" s="2">
        <v>41500.689869784284</v>
      </c>
      <c r="J5026" s="2">
        <v>71347.816759810303</v>
      </c>
      <c r="K5026" s="1">
        <v>82226</v>
      </c>
      <c r="L5026" s="1">
        <v>12606</v>
      </c>
      <c r="M5026" s="1">
        <v>24610</v>
      </c>
      <c r="N5026" s="8">
        <v>2723</v>
      </c>
      <c r="O5026" s="6"/>
    </row>
    <row r="5027" spans="1:15" x14ac:dyDescent="0.25">
      <c r="A5027" s="3">
        <v>41849</v>
      </c>
      <c r="B5027" s="1">
        <v>7</v>
      </c>
      <c r="C5027" s="1">
        <v>29</v>
      </c>
      <c r="D5027" s="1">
        <v>1100</v>
      </c>
      <c r="E5027" s="4">
        <v>393123.90741151321</v>
      </c>
      <c r="F5027" s="2">
        <v>46407.67230524659</v>
      </c>
      <c r="G5027" s="2">
        <v>355106.51796649769</v>
      </c>
      <c r="H5027" s="2">
        <v>59250</v>
      </c>
      <c r="I5027" s="2">
        <v>43806.283751438961</v>
      </c>
      <c r="J5027" s="2">
        <v>72708.674300188155</v>
      </c>
      <c r="K5027" s="1">
        <v>82515</v>
      </c>
      <c r="L5027" s="1">
        <v>12337</v>
      </c>
      <c r="M5027" s="1">
        <v>25056</v>
      </c>
      <c r="N5027" s="8">
        <v>2723</v>
      </c>
      <c r="O5027" s="6"/>
    </row>
    <row r="5028" spans="1:15" x14ac:dyDescent="0.25">
      <c r="A5028" s="3">
        <v>41849</v>
      </c>
      <c r="B5028" s="1">
        <v>7</v>
      </c>
      <c r="C5028" s="1">
        <v>29</v>
      </c>
      <c r="D5028" s="1">
        <v>1200</v>
      </c>
      <c r="E5028" s="4">
        <v>422790.76096913661</v>
      </c>
      <c r="F5028" s="2">
        <v>47998.479039114376</v>
      </c>
      <c r="G5028" s="2">
        <v>336416.70123141882</v>
      </c>
      <c r="H5028" s="2">
        <v>60130</v>
      </c>
      <c r="I5028" s="2">
        <v>43806.283751438961</v>
      </c>
      <c r="J5028" s="2">
        <v>75235.981160889874</v>
      </c>
      <c r="K5028" s="1">
        <v>83324</v>
      </c>
      <c r="L5028" s="1">
        <v>12572</v>
      </c>
      <c r="M5028" s="1">
        <v>25435</v>
      </c>
      <c r="N5028" s="8">
        <v>2723</v>
      </c>
      <c r="O5028" s="6"/>
    </row>
    <row r="5029" spans="1:15" x14ac:dyDescent="0.25">
      <c r="A5029" s="3">
        <v>41849</v>
      </c>
      <c r="B5029" s="1">
        <v>7</v>
      </c>
      <c r="C5029" s="1">
        <v>29</v>
      </c>
      <c r="D5029" s="1">
        <v>1300</v>
      </c>
      <c r="E5029" s="4">
        <v>404693.18084342778</v>
      </c>
      <c r="F5029" s="2">
        <v>50713.821567612846</v>
      </c>
      <c r="G5029" s="2">
        <v>355106.51796649769</v>
      </c>
      <c r="H5029" s="2">
        <v>60488</v>
      </c>
      <c r="I5029" s="2">
        <v>41500.689869784284</v>
      </c>
      <c r="J5029" s="2">
        <v>72708.674300188155</v>
      </c>
      <c r="K5029" s="1">
        <v>81158</v>
      </c>
      <c r="L5029" s="1">
        <v>13372</v>
      </c>
      <c r="M5029" s="1">
        <v>25563</v>
      </c>
      <c r="N5029" s="8">
        <v>2723</v>
      </c>
      <c r="O5029" s="6"/>
    </row>
    <row r="5030" spans="1:15" x14ac:dyDescent="0.25">
      <c r="A5030" s="3">
        <v>41849</v>
      </c>
      <c r="B5030" s="1">
        <v>7</v>
      </c>
      <c r="C5030" s="1">
        <v>29</v>
      </c>
      <c r="D5030" s="1">
        <v>1400</v>
      </c>
      <c r="E5030" s="4">
        <v>444110.05416098039</v>
      </c>
      <c r="F5030" s="2">
        <v>56062.22351768559</v>
      </c>
      <c r="G5030" s="2">
        <v>355106.51796649769</v>
      </c>
      <c r="H5030" s="2">
        <v>60379</v>
      </c>
      <c r="I5030" s="2">
        <v>43806.283751438961</v>
      </c>
      <c r="J5030" s="2">
        <v>72514.26608013417</v>
      </c>
      <c r="K5030" s="1">
        <v>82951</v>
      </c>
      <c r="L5030" s="1">
        <v>13221</v>
      </c>
      <c r="M5030" s="1">
        <v>25535</v>
      </c>
      <c r="N5030" s="8">
        <v>2723</v>
      </c>
      <c r="O5030" s="6"/>
    </row>
    <row r="5031" spans="1:15" x14ac:dyDescent="0.25">
      <c r="A5031" s="3">
        <v>41849</v>
      </c>
      <c r="B5031" s="1">
        <v>7</v>
      </c>
      <c r="C5031" s="1">
        <v>29</v>
      </c>
      <c r="D5031" s="1">
        <v>1500</v>
      </c>
      <c r="E5031" s="4">
        <v>382667.50314888952</v>
      </c>
      <c r="F5031" s="2">
        <v>54882.832318438785</v>
      </c>
      <c r="G5031" s="2">
        <v>355106.51796649769</v>
      </c>
      <c r="H5031" s="2">
        <v>60067</v>
      </c>
      <c r="I5031" s="2">
        <v>43806.283751438961</v>
      </c>
      <c r="J5031" s="2">
        <v>71931.041419972244</v>
      </c>
      <c r="K5031" s="1">
        <v>84572</v>
      </c>
      <c r="L5031" s="1">
        <v>13195</v>
      </c>
      <c r="M5031" s="1">
        <v>25292</v>
      </c>
      <c r="N5031" s="8">
        <v>2723</v>
      </c>
      <c r="O5031" s="6"/>
    </row>
    <row r="5032" spans="1:15" x14ac:dyDescent="0.25">
      <c r="A5032" s="3">
        <v>41849</v>
      </c>
      <c r="B5032" s="1">
        <v>7</v>
      </c>
      <c r="C5032" s="1">
        <v>29</v>
      </c>
      <c r="D5032" s="1">
        <v>1600</v>
      </c>
      <c r="E5032" s="4">
        <v>383163.61928228405</v>
      </c>
      <c r="F5032" s="2">
        <v>56336.500540766247</v>
      </c>
      <c r="G5032" s="2">
        <v>345761.60959895822</v>
      </c>
      <c r="H5032" s="2">
        <v>58702</v>
      </c>
      <c r="I5032" s="2">
        <v>41500.689869784284</v>
      </c>
      <c r="J5032" s="2">
        <v>69598.142779324495</v>
      </c>
      <c r="K5032" s="1">
        <v>79707</v>
      </c>
      <c r="L5032" s="1">
        <v>13034</v>
      </c>
      <c r="M5032" s="1">
        <v>24418</v>
      </c>
      <c r="N5032" s="8">
        <v>2723</v>
      </c>
      <c r="O5032" s="6"/>
    </row>
    <row r="5033" spans="1:15" x14ac:dyDescent="0.25">
      <c r="A5033" s="3">
        <v>41849</v>
      </c>
      <c r="B5033" s="1">
        <v>7</v>
      </c>
      <c r="C5033" s="1">
        <v>29</v>
      </c>
      <c r="D5033" s="1">
        <v>1700</v>
      </c>
      <c r="E5033" s="4">
        <v>398162.65298865578</v>
      </c>
      <c r="F5033" s="2">
        <v>48135.617550654708</v>
      </c>
      <c r="G5033" s="2">
        <v>317726.88449634</v>
      </c>
      <c r="H5033" s="2">
        <v>55472</v>
      </c>
      <c r="I5033" s="2">
        <v>32278.314343165552</v>
      </c>
      <c r="J5033" s="2">
        <v>63571.487957651138</v>
      </c>
      <c r="K5033" s="1">
        <v>75760</v>
      </c>
      <c r="L5033" s="1">
        <v>11756</v>
      </c>
      <c r="M5033" s="1">
        <v>24391</v>
      </c>
      <c r="N5033" s="8">
        <v>2723</v>
      </c>
      <c r="O5033" s="6"/>
    </row>
    <row r="5034" spans="1:15" x14ac:dyDescent="0.25">
      <c r="A5034" s="3">
        <v>41849</v>
      </c>
      <c r="B5034" s="1">
        <v>7</v>
      </c>
      <c r="C5034" s="1">
        <v>29</v>
      </c>
      <c r="D5034" s="1">
        <v>1800</v>
      </c>
      <c r="E5034" s="4">
        <v>481383.2216531497</v>
      </c>
      <c r="F5034" s="2">
        <v>33324.65830429941</v>
      </c>
      <c r="G5034" s="2">
        <v>280347.25102618238</v>
      </c>
      <c r="H5034" s="2">
        <v>52312</v>
      </c>
      <c r="I5034" s="2">
        <v>27667.126579856187</v>
      </c>
      <c r="J5034" s="2">
        <v>59488.915336517581</v>
      </c>
      <c r="K5034" s="1">
        <v>74715</v>
      </c>
      <c r="L5034" s="1">
        <v>11413</v>
      </c>
      <c r="M5034" s="1">
        <v>23712</v>
      </c>
      <c r="N5034" s="8">
        <v>2723</v>
      </c>
      <c r="O5034" s="6"/>
    </row>
    <row r="5035" spans="1:15" x14ac:dyDescent="0.25">
      <c r="A5035" s="3">
        <v>41849</v>
      </c>
      <c r="B5035" s="1">
        <v>7</v>
      </c>
      <c r="C5035" s="1">
        <v>29</v>
      </c>
      <c r="D5035" s="1">
        <v>1900</v>
      </c>
      <c r="E5035" s="4">
        <v>415059.76394836314</v>
      </c>
      <c r="F5035" s="2">
        <v>28552.238102696039</v>
      </c>
      <c r="G5035" s="2">
        <v>252312.52592356413</v>
      </c>
      <c r="H5035" s="2">
        <v>49199</v>
      </c>
      <c r="I5035" s="2">
        <v>25361.532698201503</v>
      </c>
      <c r="J5035" s="2">
        <v>58711.282456301662</v>
      </c>
      <c r="K5035" s="1">
        <v>75378</v>
      </c>
      <c r="L5035" s="1">
        <v>11679</v>
      </c>
      <c r="M5035" s="1">
        <v>22520</v>
      </c>
      <c r="N5035" s="8">
        <v>2723</v>
      </c>
      <c r="O5035" s="6"/>
    </row>
    <row r="5036" spans="1:15" x14ac:dyDescent="0.25">
      <c r="A5036" s="3">
        <v>41849</v>
      </c>
      <c r="B5036" s="1">
        <v>7</v>
      </c>
      <c r="C5036" s="1">
        <v>29</v>
      </c>
      <c r="D5036" s="1">
        <v>2000</v>
      </c>
      <c r="E5036" s="4">
        <v>429892.6442867383</v>
      </c>
      <c r="F5036" s="2">
        <v>27098.569880368574</v>
      </c>
      <c r="G5036" s="2">
        <v>242967.61755602472</v>
      </c>
      <c r="H5036" s="2">
        <v>46649</v>
      </c>
      <c r="I5036" s="2">
        <v>25361.532698201503</v>
      </c>
      <c r="J5036" s="2">
        <v>56378.383815653913</v>
      </c>
      <c r="K5036" s="1">
        <v>78138</v>
      </c>
      <c r="L5036" s="1">
        <v>11401</v>
      </c>
      <c r="M5036" s="1">
        <v>21695</v>
      </c>
      <c r="N5036" s="8">
        <v>2723</v>
      </c>
      <c r="O5036" s="6"/>
    </row>
    <row r="5037" spans="1:15" x14ac:dyDescent="0.25">
      <c r="A5037" s="3">
        <v>41849</v>
      </c>
      <c r="B5037" s="1">
        <v>7</v>
      </c>
      <c r="C5037" s="1">
        <v>29</v>
      </c>
      <c r="D5037" s="1">
        <v>2100</v>
      </c>
      <c r="E5037" s="4">
        <v>438879.22696834453</v>
      </c>
      <c r="F5037" s="2">
        <v>28415.099591155711</v>
      </c>
      <c r="G5037" s="2">
        <v>233622.70918848531</v>
      </c>
      <c r="H5037" s="2">
        <v>44462</v>
      </c>
      <c r="I5037" s="2">
        <v>25361.532698201503</v>
      </c>
      <c r="J5037" s="2">
        <v>56378.383815653913</v>
      </c>
      <c r="K5037" s="1">
        <v>78071</v>
      </c>
      <c r="L5037" s="1">
        <v>11444</v>
      </c>
      <c r="M5037" s="1">
        <v>21479</v>
      </c>
      <c r="N5037" s="8">
        <v>2723</v>
      </c>
      <c r="O5037" s="6"/>
    </row>
    <row r="5038" spans="1:15" x14ac:dyDescent="0.25">
      <c r="A5038" s="3">
        <v>41849</v>
      </c>
      <c r="B5038" s="1">
        <v>7</v>
      </c>
      <c r="C5038" s="1">
        <v>29</v>
      </c>
      <c r="D5038" s="1">
        <v>2200</v>
      </c>
      <c r="E5038" s="4">
        <v>451274.49769218708</v>
      </c>
      <c r="F5038" s="2">
        <v>24931.781398031413</v>
      </c>
      <c r="G5038" s="2">
        <v>224277.80082094588</v>
      </c>
      <c r="H5038" s="2">
        <v>42170</v>
      </c>
      <c r="I5038" s="2">
        <v>25361.532698201503</v>
      </c>
      <c r="J5038" s="2">
        <v>56961.608475815854</v>
      </c>
      <c r="K5038" s="1">
        <v>76380</v>
      </c>
      <c r="L5038" s="1">
        <v>11570</v>
      </c>
      <c r="M5038" s="1">
        <v>21025</v>
      </c>
      <c r="N5038" s="8">
        <v>5720.7341543087477</v>
      </c>
      <c r="O5038" s="6"/>
    </row>
    <row r="5039" spans="1:15" x14ac:dyDescent="0.25">
      <c r="A5039" s="3">
        <v>41849</v>
      </c>
      <c r="B5039" s="1">
        <v>7</v>
      </c>
      <c r="C5039" s="1">
        <v>29</v>
      </c>
      <c r="D5039" s="1">
        <v>2300</v>
      </c>
      <c r="E5039" s="4">
        <v>448518.40346318774</v>
      </c>
      <c r="F5039" s="2">
        <v>22764.992915694249</v>
      </c>
      <c r="G5039" s="2">
        <v>205587.98408586707</v>
      </c>
      <c r="H5039" s="2">
        <v>39533</v>
      </c>
      <c r="I5039" s="2">
        <v>25361.532698201503</v>
      </c>
      <c r="J5039" s="2">
        <v>57156.016695869832</v>
      </c>
      <c r="K5039" s="1">
        <v>77716</v>
      </c>
      <c r="L5039" s="1">
        <v>11823</v>
      </c>
      <c r="M5039" s="1">
        <v>19272</v>
      </c>
      <c r="N5039" s="8">
        <v>21720.567370630753</v>
      </c>
      <c r="O5039" s="6"/>
    </row>
    <row r="5040" spans="1:15" x14ac:dyDescent="0.25">
      <c r="A5040" s="3">
        <v>41849</v>
      </c>
      <c r="B5040" s="1">
        <v>7</v>
      </c>
      <c r="C5040" s="1">
        <v>29</v>
      </c>
      <c r="D5040" s="1">
        <v>2400</v>
      </c>
      <c r="E5040" s="4">
        <v>328790.7511352388</v>
      </c>
      <c r="F5040" s="2">
        <v>24684.932077258825</v>
      </c>
      <c r="G5040" s="2">
        <v>196243.07571832766</v>
      </c>
      <c r="H5040" s="2">
        <v>37171</v>
      </c>
      <c r="I5040" s="2">
        <v>18444.751053237458</v>
      </c>
      <c r="J5040" s="2">
        <v>55989.567375545957</v>
      </c>
      <c r="K5040" s="1">
        <v>75906</v>
      </c>
      <c r="L5040" s="1">
        <v>11805</v>
      </c>
      <c r="M5040" s="1">
        <v>17464</v>
      </c>
      <c r="N5040" s="8">
        <v>22864.530136687026</v>
      </c>
      <c r="O5040" s="6"/>
    </row>
    <row r="5041" spans="1:15" x14ac:dyDescent="0.25">
      <c r="A5041" s="3">
        <v>41850</v>
      </c>
      <c r="B5041" s="1">
        <v>7</v>
      </c>
      <c r="C5041" s="1">
        <v>30</v>
      </c>
      <c r="D5041" s="1">
        <v>100</v>
      </c>
      <c r="E5041" s="4">
        <v>275851.16393067868</v>
      </c>
      <c r="F5041" s="2">
        <v>20817.626051821608</v>
      </c>
      <c r="G5041" s="2">
        <v>177553.25898324884</v>
      </c>
      <c r="H5041" s="2">
        <v>35707</v>
      </c>
      <c r="I5041" s="2">
        <v>18444.751053237458</v>
      </c>
      <c r="J5041" s="2">
        <v>55795.15915549198</v>
      </c>
      <c r="K5041" s="1">
        <v>73743</v>
      </c>
      <c r="L5041" s="1">
        <v>11718</v>
      </c>
      <c r="M5041" s="1">
        <v>16038</v>
      </c>
      <c r="N5041" s="8">
        <v>22864.530136687026</v>
      </c>
      <c r="O5041" s="6"/>
    </row>
    <row r="5042" spans="1:15" x14ac:dyDescent="0.25">
      <c r="A5042" s="3">
        <v>41850</v>
      </c>
      <c r="B5042" s="1">
        <v>7</v>
      </c>
      <c r="C5042" s="1">
        <v>30</v>
      </c>
      <c r="D5042" s="1">
        <v>200</v>
      </c>
      <c r="E5042" s="4">
        <v>250297.57356399638</v>
      </c>
      <c r="F5042" s="2">
        <v>20653.059837973215</v>
      </c>
      <c r="G5042" s="2">
        <v>177553.25898324884</v>
      </c>
      <c r="H5042" s="2">
        <v>35110</v>
      </c>
      <c r="I5042" s="2">
        <v>18444.751053237458</v>
      </c>
      <c r="J5042" s="2">
        <v>55017.526275276061</v>
      </c>
      <c r="K5042" s="1">
        <v>73827</v>
      </c>
      <c r="L5042" s="1">
        <v>11600</v>
      </c>
      <c r="M5042" s="1">
        <v>15313</v>
      </c>
      <c r="N5042" s="8">
        <v>22864.530136687026</v>
      </c>
      <c r="O5042" s="6"/>
    </row>
    <row r="5043" spans="1:15" x14ac:dyDescent="0.25">
      <c r="A5043" s="3">
        <v>41850</v>
      </c>
      <c r="B5043" s="1">
        <v>7</v>
      </c>
      <c r="C5043" s="1">
        <v>30</v>
      </c>
      <c r="D5043" s="1">
        <v>300</v>
      </c>
      <c r="E5043" s="4">
        <v>231140.08351009901</v>
      </c>
      <c r="F5043" s="2">
        <v>20433.638219508692</v>
      </c>
      <c r="G5043" s="2">
        <v>177553.25898324884</v>
      </c>
      <c r="H5043" s="2">
        <v>36567</v>
      </c>
      <c r="I5043" s="2">
        <v>16139.157171582776</v>
      </c>
      <c r="J5043" s="2">
        <v>53656.668734898209</v>
      </c>
      <c r="K5043" s="1">
        <v>71554</v>
      </c>
      <c r="L5043" s="1">
        <v>11479</v>
      </c>
      <c r="M5043" s="1">
        <v>15115</v>
      </c>
      <c r="N5043" s="8">
        <v>22864.530136687026</v>
      </c>
      <c r="O5043" s="6"/>
    </row>
    <row r="5044" spans="1:15" x14ac:dyDescent="0.25">
      <c r="A5044" s="3">
        <v>41850</v>
      </c>
      <c r="B5044" s="1">
        <v>7</v>
      </c>
      <c r="C5044" s="1">
        <v>30</v>
      </c>
      <c r="D5044" s="1">
        <v>400</v>
      </c>
      <c r="E5044" s="4">
        <v>240558.70269804128</v>
      </c>
      <c r="F5044" s="2">
        <v>20790.198349513543</v>
      </c>
      <c r="G5044" s="2">
        <v>177553.25898324884</v>
      </c>
      <c r="H5044" s="2">
        <v>35993</v>
      </c>
      <c r="I5044" s="2">
        <v>18444.751053237458</v>
      </c>
      <c r="J5044" s="2">
        <v>53462.260514844231</v>
      </c>
      <c r="K5044" s="1">
        <v>73189</v>
      </c>
      <c r="L5044" s="1">
        <v>11393</v>
      </c>
      <c r="M5044" s="1">
        <v>14876</v>
      </c>
      <c r="N5044" s="8">
        <v>22864.530136687026</v>
      </c>
      <c r="O5044" s="6"/>
    </row>
    <row r="5045" spans="1:15" x14ac:dyDescent="0.25">
      <c r="A5045" s="3">
        <v>41850</v>
      </c>
      <c r="B5045" s="1">
        <v>7</v>
      </c>
      <c r="C5045" s="1">
        <v>30</v>
      </c>
      <c r="D5045" s="1">
        <v>500</v>
      </c>
      <c r="E5045" s="4">
        <v>243608.62208334857</v>
      </c>
      <c r="F5045" s="2">
        <v>19994.79498257965</v>
      </c>
      <c r="G5045" s="2">
        <v>177553.25898324884</v>
      </c>
      <c r="H5045" s="2">
        <v>37346</v>
      </c>
      <c r="I5045" s="2">
        <v>16139.157171582776</v>
      </c>
      <c r="J5045" s="2">
        <v>53267.852294790253</v>
      </c>
      <c r="K5045" s="1">
        <v>73339</v>
      </c>
      <c r="L5045" s="1">
        <v>11092</v>
      </c>
      <c r="M5045" s="1">
        <v>15218</v>
      </c>
      <c r="N5045" s="8">
        <v>22864.530136687026</v>
      </c>
      <c r="O5045" s="6"/>
    </row>
    <row r="5046" spans="1:15" x14ac:dyDescent="0.25">
      <c r="A5046" s="3">
        <v>41850</v>
      </c>
      <c r="B5046" s="1">
        <v>7</v>
      </c>
      <c r="C5046" s="1">
        <v>30</v>
      </c>
      <c r="D5046" s="1">
        <v>600</v>
      </c>
      <c r="E5046" s="4">
        <v>254797.68605273578</v>
      </c>
      <c r="F5046" s="2">
        <v>19994.79498257965</v>
      </c>
      <c r="G5046" s="2">
        <v>186898.16735078825</v>
      </c>
      <c r="H5046" s="2">
        <v>39106</v>
      </c>
      <c r="I5046" s="2">
        <v>18444.751053237458</v>
      </c>
      <c r="J5046" s="2">
        <v>54434.301615114127</v>
      </c>
      <c r="K5046" s="1">
        <v>71871</v>
      </c>
      <c r="L5046" s="1">
        <v>11397</v>
      </c>
      <c r="M5046" s="1">
        <v>15795</v>
      </c>
      <c r="N5046" s="8">
        <v>22864.530136687026</v>
      </c>
      <c r="O5046" s="6"/>
    </row>
    <row r="5047" spans="1:15" x14ac:dyDescent="0.25">
      <c r="A5047" s="3">
        <v>41850</v>
      </c>
      <c r="B5047" s="1">
        <v>7</v>
      </c>
      <c r="C5047" s="1">
        <v>30</v>
      </c>
      <c r="D5047" s="1">
        <v>700</v>
      </c>
      <c r="E5047" s="4">
        <v>312688.10227550619</v>
      </c>
      <c r="F5047" s="2">
        <v>20625.632135665153</v>
      </c>
      <c r="G5047" s="2">
        <v>214932.89245340647</v>
      </c>
      <c r="H5047" s="2">
        <v>43500</v>
      </c>
      <c r="I5047" s="2">
        <v>25361.532698201503</v>
      </c>
      <c r="J5047" s="2">
        <v>60460.956436787477</v>
      </c>
      <c r="K5047" s="1">
        <v>73292</v>
      </c>
      <c r="L5047" s="1">
        <v>12033</v>
      </c>
      <c r="M5047" s="1">
        <v>17030</v>
      </c>
      <c r="N5047" s="8">
        <v>17152.999222652263</v>
      </c>
      <c r="O5047" s="6"/>
    </row>
    <row r="5048" spans="1:15" x14ac:dyDescent="0.25">
      <c r="A5048" s="3">
        <v>41850</v>
      </c>
      <c r="B5048" s="1">
        <v>7</v>
      </c>
      <c r="C5048" s="1">
        <v>30</v>
      </c>
      <c r="D5048" s="1">
        <v>800</v>
      </c>
      <c r="E5048" s="4">
        <v>376598.4231070524</v>
      </c>
      <c r="F5048" s="2">
        <v>22600.426701845859</v>
      </c>
      <c r="G5048" s="2">
        <v>271002.34265864297</v>
      </c>
      <c r="H5048" s="2">
        <v>48222</v>
      </c>
      <c r="I5048" s="2">
        <v>32278.314343165552</v>
      </c>
      <c r="J5048" s="2">
        <v>63960.304397759101</v>
      </c>
      <c r="K5048" s="1">
        <v>74713</v>
      </c>
      <c r="L5048" s="1">
        <v>12369</v>
      </c>
      <c r="M5048" s="1">
        <v>20018</v>
      </c>
      <c r="N5048" s="8">
        <v>3763.2049480322512</v>
      </c>
      <c r="O5048" s="6"/>
    </row>
    <row r="5049" spans="1:15" x14ac:dyDescent="0.25">
      <c r="A5049" s="3">
        <v>41850</v>
      </c>
      <c r="B5049" s="1">
        <v>7</v>
      </c>
      <c r="C5049" s="1">
        <v>30</v>
      </c>
      <c r="D5049" s="1">
        <v>900</v>
      </c>
      <c r="E5049" s="4">
        <v>388679.0509836718</v>
      </c>
      <c r="F5049" s="2">
        <v>34421.766396622028</v>
      </c>
      <c r="G5049" s="2">
        <v>299037.06776126119</v>
      </c>
      <c r="H5049" s="2">
        <v>52121</v>
      </c>
      <c r="I5049" s="2">
        <v>48417.471514748329</v>
      </c>
      <c r="J5049" s="2">
        <v>66293.203038406849</v>
      </c>
      <c r="K5049" s="1">
        <v>74454</v>
      </c>
      <c r="L5049" s="1">
        <v>12826</v>
      </c>
      <c r="M5049" s="1">
        <v>22735</v>
      </c>
      <c r="N5049" s="8">
        <v>2723</v>
      </c>
      <c r="O5049" s="6"/>
    </row>
    <row r="5050" spans="1:15" x14ac:dyDescent="0.25">
      <c r="A5050" s="3">
        <v>41850</v>
      </c>
      <c r="B5050" s="1">
        <v>7</v>
      </c>
      <c r="C5050" s="1">
        <v>30</v>
      </c>
      <c r="D5050" s="1">
        <v>1000</v>
      </c>
      <c r="E5050" s="4">
        <v>385158.73537879449</v>
      </c>
      <c r="F5050" s="2">
        <v>42458.083172885177</v>
      </c>
      <c r="G5050" s="2">
        <v>317726.88449634</v>
      </c>
      <c r="H5050" s="2">
        <v>55261</v>
      </c>
      <c r="I5050" s="2">
        <v>55334.253159712374</v>
      </c>
      <c r="J5050" s="2">
        <v>66487.61125846082</v>
      </c>
      <c r="K5050" s="1">
        <v>80370</v>
      </c>
      <c r="L5050" s="1">
        <v>13376</v>
      </c>
      <c r="M5050" s="1">
        <v>24031</v>
      </c>
      <c r="N5050" s="8">
        <v>2723</v>
      </c>
      <c r="O5050" s="6"/>
    </row>
    <row r="5051" spans="1:15" x14ac:dyDescent="0.25">
      <c r="A5051" s="3">
        <v>41850</v>
      </c>
      <c r="B5051" s="1">
        <v>7</v>
      </c>
      <c r="C5051" s="1">
        <v>30</v>
      </c>
      <c r="D5051" s="1">
        <v>1100</v>
      </c>
      <c r="E5051" s="4">
        <v>438291.84889664955</v>
      </c>
      <c r="F5051" s="2">
        <v>48025.906741422441</v>
      </c>
      <c r="G5051" s="2">
        <v>345761.60959895822</v>
      </c>
      <c r="H5051" s="2">
        <v>57037</v>
      </c>
      <c r="I5051" s="2">
        <v>53028.65927805769</v>
      </c>
      <c r="J5051" s="2">
        <v>69209.326339216539</v>
      </c>
      <c r="K5051" s="1">
        <v>79947</v>
      </c>
      <c r="L5051" s="1">
        <v>13634</v>
      </c>
      <c r="M5051" s="1">
        <v>24621</v>
      </c>
      <c r="N5051" s="8">
        <v>2723</v>
      </c>
      <c r="O5051" s="6"/>
    </row>
    <row r="5052" spans="1:15" x14ac:dyDescent="0.25">
      <c r="A5052" s="3">
        <v>41850</v>
      </c>
      <c r="B5052" s="1">
        <v>7</v>
      </c>
      <c r="C5052" s="1">
        <v>30</v>
      </c>
      <c r="D5052" s="1">
        <v>1200</v>
      </c>
      <c r="E5052" s="4">
        <v>386980.13252208277</v>
      </c>
      <c r="F5052" s="2">
        <v>46325.389198322395</v>
      </c>
      <c r="G5052" s="2">
        <v>345761.60959895822</v>
      </c>
      <c r="H5052" s="2">
        <v>57243</v>
      </c>
      <c r="I5052" s="2">
        <v>55334.253159712374</v>
      </c>
      <c r="J5052" s="2">
        <v>72708.674300188155</v>
      </c>
      <c r="K5052" s="1">
        <v>82277</v>
      </c>
      <c r="L5052" s="1">
        <v>13525</v>
      </c>
      <c r="M5052" s="1">
        <v>25012</v>
      </c>
      <c r="N5052" s="8">
        <v>2723</v>
      </c>
      <c r="O5052" s="6"/>
    </row>
    <row r="5053" spans="1:15" x14ac:dyDescent="0.25">
      <c r="A5053" s="3">
        <v>41850</v>
      </c>
      <c r="B5053" s="1">
        <v>7</v>
      </c>
      <c r="C5053" s="1">
        <v>30</v>
      </c>
      <c r="D5053" s="1">
        <v>1300</v>
      </c>
      <c r="E5053" s="4">
        <v>407238.89172788867</v>
      </c>
      <c r="F5053" s="2">
        <v>47861.340527574052</v>
      </c>
      <c r="G5053" s="2">
        <v>345761.60959895822</v>
      </c>
      <c r="H5053" s="2">
        <v>56975</v>
      </c>
      <c r="I5053" s="2">
        <v>43806.283751438961</v>
      </c>
      <c r="J5053" s="2">
        <v>73486.307180404066</v>
      </c>
      <c r="K5053" s="1">
        <v>78187</v>
      </c>
      <c r="L5053" s="1">
        <v>13118</v>
      </c>
      <c r="M5053" s="1">
        <v>25407</v>
      </c>
      <c r="N5053" s="8">
        <v>2723</v>
      </c>
      <c r="O5053" s="6"/>
    </row>
    <row r="5054" spans="1:15" x14ac:dyDescent="0.25">
      <c r="A5054" s="3">
        <v>41850</v>
      </c>
      <c r="B5054" s="1">
        <v>7</v>
      </c>
      <c r="C5054" s="1">
        <v>30</v>
      </c>
      <c r="D5054" s="1">
        <v>1400</v>
      </c>
      <c r="E5054" s="4">
        <v>392212.56856941577</v>
      </c>
      <c r="F5054" s="2">
        <v>51564.08033916288</v>
      </c>
      <c r="G5054" s="2">
        <v>345761.60959895822</v>
      </c>
      <c r="H5054" s="2">
        <v>57369</v>
      </c>
      <c r="I5054" s="2">
        <v>46111.877633093645</v>
      </c>
      <c r="J5054" s="2">
        <v>75624.797600997845</v>
      </c>
      <c r="K5054" s="1">
        <v>79333</v>
      </c>
      <c r="L5054" s="1">
        <v>12514</v>
      </c>
      <c r="M5054" s="1">
        <v>25313</v>
      </c>
      <c r="N5054" s="8">
        <v>2723</v>
      </c>
      <c r="O5054" s="6"/>
    </row>
    <row r="5055" spans="1:15" x14ac:dyDescent="0.25">
      <c r="A5055" s="3">
        <v>41850</v>
      </c>
      <c r="B5055" s="1">
        <v>7</v>
      </c>
      <c r="C5055" s="1">
        <v>30</v>
      </c>
      <c r="D5055" s="1">
        <v>1500</v>
      </c>
      <c r="E5055" s="4">
        <v>361641.2213646142</v>
      </c>
      <c r="F5055" s="2">
        <v>51344.658720698353</v>
      </c>
      <c r="G5055" s="2">
        <v>345761.60959895822</v>
      </c>
      <c r="H5055" s="2">
        <v>57104</v>
      </c>
      <c r="I5055" s="2">
        <v>46111.877633093645</v>
      </c>
      <c r="J5055" s="2">
        <v>73486.307180404066</v>
      </c>
      <c r="K5055" s="1">
        <v>80388</v>
      </c>
      <c r="L5055" s="1">
        <v>12726</v>
      </c>
      <c r="M5055" s="1">
        <v>25199</v>
      </c>
      <c r="N5055" s="8">
        <v>2723</v>
      </c>
      <c r="O5055" s="6"/>
    </row>
    <row r="5056" spans="1:15" x14ac:dyDescent="0.25">
      <c r="A5056" s="3">
        <v>41850</v>
      </c>
      <c r="B5056" s="1">
        <v>7</v>
      </c>
      <c r="C5056" s="1">
        <v>30</v>
      </c>
      <c r="D5056" s="1">
        <v>1600</v>
      </c>
      <c r="E5056" s="4">
        <v>408281.27435935067</v>
      </c>
      <c r="F5056" s="2">
        <v>49040.731726820864</v>
      </c>
      <c r="G5056" s="2">
        <v>317726.88449634</v>
      </c>
      <c r="H5056" s="2">
        <v>56851</v>
      </c>
      <c r="I5056" s="2">
        <v>41500.689869784284</v>
      </c>
      <c r="J5056" s="2">
        <v>71347.816759810303</v>
      </c>
      <c r="K5056" s="1">
        <v>80687</v>
      </c>
      <c r="L5056" s="1">
        <v>12639</v>
      </c>
      <c r="M5056" s="1">
        <v>24980</v>
      </c>
      <c r="N5056" s="8">
        <v>2723</v>
      </c>
      <c r="O5056" s="6"/>
    </row>
    <row r="5057" spans="1:15" x14ac:dyDescent="0.25">
      <c r="A5057" s="3">
        <v>41850</v>
      </c>
      <c r="B5057" s="1">
        <v>7</v>
      </c>
      <c r="C5057" s="1">
        <v>30</v>
      </c>
      <c r="D5057" s="1">
        <v>1700</v>
      </c>
      <c r="E5057" s="4">
        <v>505419.60760329396</v>
      </c>
      <c r="F5057" s="2">
        <v>41141.55346209804</v>
      </c>
      <c r="G5057" s="2">
        <v>308381.9761288006</v>
      </c>
      <c r="H5057" s="2">
        <v>54342</v>
      </c>
      <c r="I5057" s="2">
        <v>34583.908224820232</v>
      </c>
      <c r="J5057" s="2">
        <v>70764.592099648362</v>
      </c>
      <c r="K5057" s="1">
        <v>76534</v>
      </c>
      <c r="L5057" s="1">
        <v>11855</v>
      </c>
      <c r="M5057" s="1">
        <v>24963</v>
      </c>
      <c r="N5057" s="8">
        <v>2723</v>
      </c>
      <c r="O5057" s="6"/>
    </row>
    <row r="5058" spans="1:15" x14ac:dyDescent="0.25">
      <c r="A5058" s="3">
        <v>41850</v>
      </c>
      <c r="B5058" s="1">
        <v>7</v>
      </c>
      <c r="C5058" s="1">
        <v>30</v>
      </c>
      <c r="D5058" s="1">
        <v>1800</v>
      </c>
      <c r="E5058" s="4">
        <v>439581.55839610018</v>
      </c>
      <c r="F5058" s="2">
        <v>24959.209100339474</v>
      </c>
      <c r="G5058" s="2">
        <v>271002.34265864297</v>
      </c>
      <c r="H5058" s="2">
        <v>51401</v>
      </c>
      <c r="I5058" s="2">
        <v>29972.720461510871</v>
      </c>
      <c r="J5058" s="2">
        <v>66876.42769856879</v>
      </c>
      <c r="K5058" s="1">
        <v>75950</v>
      </c>
      <c r="L5058" s="1">
        <v>11488</v>
      </c>
      <c r="M5058" s="1">
        <v>23853</v>
      </c>
      <c r="N5058" s="8">
        <v>2723</v>
      </c>
      <c r="O5058" s="6"/>
    </row>
    <row r="5059" spans="1:15" x14ac:dyDescent="0.25">
      <c r="A5059" s="3">
        <v>41850</v>
      </c>
      <c r="B5059" s="1">
        <v>7</v>
      </c>
      <c r="C5059" s="1">
        <v>30</v>
      </c>
      <c r="D5059" s="1">
        <v>1900</v>
      </c>
      <c r="E5059" s="4">
        <v>381668.78047813271</v>
      </c>
      <c r="F5059" s="2">
        <v>21558.174014139371</v>
      </c>
      <c r="G5059" s="2">
        <v>242967.61755602472</v>
      </c>
      <c r="H5059" s="2">
        <v>48010</v>
      </c>
      <c r="I5059" s="2">
        <v>27667.126579856187</v>
      </c>
      <c r="J5059" s="2">
        <v>65321.161938136953</v>
      </c>
      <c r="K5059" s="1">
        <v>76262</v>
      </c>
      <c r="L5059" s="1">
        <v>11505</v>
      </c>
      <c r="M5059" s="1">
        <v>22640</v>
      </c>
      <c r="N5059" s="8">
        <v>2723</v>
      </c>
      <c r="O5059" s="6"/>
    </row>
    <row r="5060" spans="1:15" x14ac:dyDescent="0.25">
      <c r="A5060" s="3">
        <v>41850</v>
      </c>
      <c r="B5060" s="1">
        <v>7</v>
      </c>
      <c r="C5060" s="1">
        <v>30</v>
      </c>
      <c r="D5060" s="1">
        <v>2000</v>
      </c>
      <c r="E5060" s="4">
        <v>375607.00756302598</v>
      </c>
      <c r="F5060" s="2">
        <v>19857.656471039321</v>
      </c>
      <c r="G5060" s="2">
        <v>242967.61755602472</v>
      </c>
      <c r="H5060" s="2">
        <v>45728</v>
      </c>
      <c r="I5060" s="2">
        <v>25361.532698201503</v>
      </c>
      <c r="J5060" s="2">
        <v>63960.304397759101</v>
      </c>
      <c r="K5060" s="1">
        <v>75073</v>
      </c>
      <c r="L5060" s="1">
        <v>11450</v>
      </c>
      <c r="M5060" s="1">
        <v>22257</v>
      </c>
      <c r="N5060" s="8">
        <v>2723</v>
      </c>
      <c r="O5060" s="6"/>
    </row>
    <row r="5061" spans="1:15" x14ac:dyDescent="0.25">
      <c r="A5061" s="3">
        <v>41850</v>
      </c>
      <c r="B5061" s="1">
        <v>7</v>
      </c>
      <c r="C5061" s="1">
        <v>30</v>
      </c>
      <c r="D5061" s="1">
        <v>2100</v>
      </c>
      <c r="E5061" s="4">
        <v>418236.31925714447</v>
      </c>
      <c r="F5061" s="2">
        <v>24246.088840329776</v>
      </c>
      <c r="G5061" s="2">
        <v>233622.70918848531</v>
      </c>
      <c r="H5061" s="2">
        <v>43514</v>
      </c>
      <c r="I5061" s="2">
        <v>23055.938816546823</v>
      </c>
      <c r="J5061" s="2">
        <v>62793.855077435226</v>
      </c>
      <c r="K5061" s="1">
        <v>74432</v>
      </c>
      <c r="L5061" s="1">
        <v>11755</v>
      </c>
      <c r="M5061" s="1">
        <v>21861</v>
      </c>
      <c r="N5061" s="8">
        <v>2723</v>
      </c>
      <c r="O5061" s="6"/>
    </row>
    <row r="5062" spans="1:15" x14ac:dyDescent="0.25">
      <c r="A5062" s="3">
        <v>41850</v>
      </c>
      <c r="B5062" s="1">
        <v>7</v>
      </c>
      <c r="C5062" s="1">
        <v>30</v>
      </c>
      <c r="D5062" s="1">
        <v>2200</v>
      </c>
      <c r="E5062" s="4">
        <v>444428.07981765951</v>
      </c>
      <c r="F5062" s="2">
        <v>25782.04016958144</v>
      </c>
      <c r="G5062" s="2">
        <v>224277.80082094588</v>
      </c>
      <c r="H5062" s="2">
        <v>41327</v>
      </c>
      <c r="I5062" s="2">
        <v>27667.126579856187</v>
      </c>
      <c r="J5062" s="2">
        <v>63960.304397759101</v>
      </c>
      <c r="K5062" s="1">
        <v>75617</v>
      </c>
      <c r="L5062" s="1">
        <v>11720</v>
      </c>
      <c r="M5062" s="1">
        <v>21322</v>
      </c>
      <c r="N5062" s="8">
        <v>5720.7341543087477</v>
      </c>
      <c r="O5062" s="6"/>
    </row>
    <row r="5063" spans="1:15" x14ac:dyDescent="0.25">
      <c r="A5063" s="3">
        <v>41850</v>
      </c>
      <c r="B5063" s="1">
        <v>7</v>
      </c>
      <c r="C5063" s="1">
        <v>30</v>
      </c>
      <c r="D5063" s="1">
        <v>2300</v>
      </c>
      <c r="E5063" s="4">
        <v>431529.51850854588</v>
      </c>
      <c r="F5063" s="2">
        <v>24684.932077258825</v>
      </c>
      <c r="G5063" s="2">
        <v>205587.98408586707</v>
      </c>
      <c r="H5063" s="2">
        <v>39401</v>
      </c>
      <c r="I5063" s="2">
        <v>20750.344934892142</v>
      </c>
      <c r="J5063" s="2">
        <v>62210.630417273285</v>
      </c>
      <c r="K5063" s="1">
        <v>76658</v>
      </c>
      <c r="L5063" s="1">
        <v>11482</v>
      </c>
      <c r="M5063" s="1">
        <v>19498</v>
      </c>
      <c r="N5063" s="8">
        <v>21720.567370630753</v>
      </c>
      <c r="O5063" s="6"/>
    </row>
    <row r="5064" spans="1:15" x14ac:dyDescent="0.25">
      <c r="A5064" s="3">
        <v>41850</v>
      </c>
      <c r="B5064" s="1">
        <v>7</v>
      </c>
      <c r="C5064" s="1">
        <v>30</v>
      </c>
      <c r="D5064" s="1">
        <v>2400</v>
      </c>
      <c r="E5064" s="4">
        <v>328210.96026557439</v>
      </c>
      <c r="F5064" s="2">
        <v>22051.87265568455</v>
      </c>
      <c r="G5064" s="2">
        <v>196243.07571832766</v>
      </c>
      <c r="H5064" s="2">
        <v>37448</v>
      </c>
      <c r="I5064" s="2">
        <v>18444.751053237458</v>
      </c>
      <c r="J5064" s="2">
        <v>62793.855077435226</v>
      </c>
      <c r="K5064" s="1">
        <v>76241</v>
      </c>
      <c r="L5064" s="1">
        <v>11666</v>
      </c>
      <c r="M5064" s="1">
        <v>17605</v>
      </c>
      <c r="N5064" s="8">
        <v>22864.530136687026</v>
      </c>
      <c r="O5064" s="6"/>
    </row>
    <row r="5065" spans="1:15" x14ac:dyDescent="0.25">
      <c r="A5065" s="3">
        <v>41851</v>
      </c>
      <c r="B5065" s="1">
        <v>7</v>
      </c>
      <c r="C5065" s="1">
        <v>31</v>
      </c>
      <c r="D5065" s="1">
        <v>100</v>
      </c>
      <c r="E5065" s="4">
        <v>274213.4228612851</v>
      </c>
      <c r="F5065" s="2">
        <v>24465.510458794299</v>
      </c>
      <c r="G5065" s="2">
        <v>177553.25898324884</v>
      </c>
      <c r="H5065" s="2">
        <v>36966</v>
      </c>
      <c r="I5065" s="2">
        <v>18444.751053237458</v>
      </c>
      <c r="J5065" s="2">
        <v>60266.548216733499</v>
      </c>
      <c r="K5065" s="1">
        <v>78199</v>
      </c>
      <c r="L5065" s="1">
        <v>11617</v>
      </c>
      <c r="M5065" s="1">
        <v>16285</v>
      </c>
      <c r="N5065" s="8">
        <v>22864.530136687026</v>
      </c>
      <c r="O5065" s="6"/>
    </row>
    <row r="5066" spans="1:15" x14ac:dyDescent="0.25">
      <c r="A5066" s="3">
        <v>41851</v>
      </c>
      <c r="B5066" s="1">
        <v>7</v>
      </c>
      <c r="C5066" s="1">
        <v>31</v>
      </c>
      <c r="D5066" s="1">
        <v>200</v>
      </c>
      <c r="E5066" s="4">
        <v>249778.22794465246</v>
      </c>
      <c r="F5066" s="2">
        <v>21722.740227987768</v>
      </c>
      <c r="G5066" s="2">
        <v>186898.16735078825</v>
      </c>
      <c r="H5066" s="2">
        <v>39003</v>
      </c>
      <c r="I5066" s="2">
        <v>16139.157171582776</v>
      </c>
      <c r="J5066" s="2">
        <v>60655.364656841455</v>
      </c>
      <c r="K5066" s="1">
        <v>76083</v>
      </c>
      <c r="L5066" s="1">
        <v>11444</v>
      </c>
      <c r="M5066" s="1">
        <v>15566</v>
      </c>
      <c r="N5066" s="8">
        <v>22864.530136687026</v>
      </c>
      <c r="O5066" s="6"/>
    </row>
    <row r="5067" spans="1:15" x14ac:dyDescent="0.25">
      <c r="A5067" s="3">
        <v>41851</v>
      </c>
      <c r="B5067" s="1">
        <v>7</v>
      </c>
      <c r="C5067" s="1">
        <v>31</v>
      </c>
      <c r="D5067" s="1">
        <v>300</v>
      </c>
      <c r="E5067" s="4">
        <v>233599.19878064518</v>
      </c>
      <c r="F5067" s="2">
        <v>20680.48754028128</v>
      </c>
      <c r="G5067" s="2">
        <v>177553.25898324884</v>
      </c>
      <c r="H5067" s="2">
        <v>38553</v>
      </c>
      <c r="I5067" s="2">
        <v>16139.157171582776</v>
      </c>
      <c r="J5067" s="2">
        <v>59488.915336517581</v>
      </c>
      <c r="K5067" s="1">
        <v>73001</v>
      </c>
      <c r="L5067" s="1">
        <v>11437</v>
      </c>
      <c r="M5067" s="1">
        <v>15390</v>
      </c>
      <c r="N5067" s="8">
        <v>22864.530136687026</v>
      </c>
      <c r="O5067" s="6"/>
    </row>
    <row r="5068" spans="1:15" x14ac:dyDescent="0.25">
      <c r="A5068" s="3">
        <v>41851</v>
      </c>
      <c r="B5068" s="1">
        <v>7</v>
      </c>
      <c r="C5068" s="1">
        <v>31</v>
      </c>
      <c r="D5068" s="1">
        <v>400</v>
      </c>
      <c r="E5068" s="4">
        <v>240823.49687269703</v>
      </c>
      <c r="F5068" s="2">
        <v>21640.45712106357</v>
      </c>
      <c r="G5068" s="2">
        <v>186898.16735078825</v>
      </c>
      <c r="H5068" s="2">
        <v>38960</v>
      </c>
      <c r="I5068" s="2">
        <v>18444.751053237458</v>
      </c>
      <c r="J5068" s="2">
        <v>58516.874236247684</v>
      </c>
      <c r="K5068" s="1">
        <v>73496</v>
      </c>
      <c r="L5068" s="1">
        <v>11271</v>
      </c>
      <c r="M5068" s="1">
        <v>15100</v>
      </c>
      <c r="N5068" s="8">
        <v>22864.530136687026</v>
      </c>
      <c r="O5068" s="6"/>
    </row>
    <row r="5069" spans="1:15" x14ac:dyDescent="0.25">
      <c r="A5069" s="3">
        <v>41851</v>
      </c>
      <c r="B5069" s="1">
        <v>7</v>
      </c>
      <c r="C5069" s="1">
        <v>31</v>
      </c>
      <c r="D5069" s="1">
        <v>500</v>
      </c>
      <c r="E5069" s="4">
        <v>211690.21597171878</v>
      </c>
      <c r="F5069" s="2">
        <v>22682.709808770054</v>
      </c>
      <c r="G5069" s="2">
        <v>196243.07571832766</v>
      </c>
      <c r="H5069" s="2">
        <v>40356</v>
      </c>
      <c r="I5069" s="2">
        <v>18444.751053237458</v>
      </c>
      <c r="J5069" s="2">
        <v>57544.833135977788</v>
      </c>
      <c r="K5069" s="1">
        <v>70949</v>
      </c>
      <c r="L5069" s="1">
        <v>10891</v>
      </c>
      <c r="M5069" s="1">
        <v>15638</v>
      </c>
      <c r="N5069" s="8">
        <v>22864.530136687026</v>
      </c>
      <c r="O5069" s="6"/>
    </row>
    <row r="5070" spans="1:15" x14ac:dyDescent="0.25">
      <c r="A5070" s="3">
        <v>41851</v>
      </c>
      <c r="B5070" s="1">
        <v>7</v>
      </c>
      <c r="C5070" s="1">
        <v>31</v>
      </c>
      <c r="D5070" s="1">
        <v>600</v>
      </c>
      <c r="E5070" s="4">
        <v>246880.54644738193</v>
      </c>
      <c r="F5070" s="2">
        <v>26138.600299586287</v>
      </c>
      <c r="G5070" s="2">
        <v>205587.98408586707</v>
      </c>
      <c r="H5070" s="2">
        <v>42174</v>
      </c>
      <c r="I5070" s="2">
        <v>20750.344934892142</v>
      </c>
      <c r="J5070" s="2">
        <v>57156.016695869832</v>
      </c>
      <c r="K5070" s="1">
        <v>69160</v>
      </c>
      <c r="L5070" s="1">
        <v>11056</v>
      </c>
      <c r="M5070" s="1">
        <v>16319</v>
      </c>
      <c r="N5070" s="8">
        <v>22864.530136687026</v>
      </c>
      <c r="O5070" s="6"/>
    </row>
    <row r="5071" spans="1:15" x14ac:dyDescent="0.25">
      <c r="A5071" s="3">
        <v>41851</v>
      </c>
      <c r="B5071" s="1">
        <v>7</v>
      </c>
      <c r="C5071" s="1">
        <v>31</v>
      </c>
      <c r="D5071" s="1">
        <v>700</v>
      </c>
      <c r="E5071" s="4">
        <v>283484.89310096664</v>
      </c>
      <c r="F5071" s="2">
        <v>20982.192265670001</v>
      </c>
      <c r="G5071" s="2">
        <v>224277.80082094588</v>
      </c>
      <c r="H5071" s="2">
        <v>46358</v>
      </c>
      <c r="I5071" s="2">
        <v>23055.938816546823</v>
      </c>
      <c r="J5071" s="2">
        <v>66487.61125846082</v>
      </c>
      <c r="K5071" s="1">
        <v>70291</v>
      </c>
      <c r="L5071" s="1">
        <v>12244</v>
      </c>
      <c r="M5071" s="1">
        <v>17523</v>
      </c>
      <c r="N5071" s="8">
        <v>17720.839147557104</v>
      </c>
      <c r="O5071" s="6"/>
    </row>
    <row r="5072" spans="1:15" x14ac:dyDescent="0.25">
      <c r="A5072" s="3">
        <v>41851</v>
      </c>
      <c r="B5072" s="1">
        <v>7</v>
      </c>
      <c r="C5072" s="1">
        <v>31</v>
      </c>
      <c r="D5072" s="1">
        <v>800</v>
      </c>
      <c r="E5072" s="4">
        <v>344867.64359422523</v>
      </c>
      <c r="F5072" s="2">
        <v>24300.944244945909</v>
      </c>
      <c r="G5072" s="2">
        <v>280347.25102618238</v>
      </c>
      <c r="H5072" s="2">
        <v>50968</v>
      </c>
      <c r="I5072" s="2">
        <v>32278.314343165552</v>
      </c>
      <c r="J5072" s="2">
        <v>69792.550999378465</v>
      </c>
      <c r="K5072" s="1">
        <v>71939</v>
      </c>
      <c r="L5072" s="1">
        <v>12486</v>
      </c>
      <c r="M5072" s="1">
        <v>20524</v>
      </c>
      <c r="N5072" s="8">
        <v>3763.2049480322512</v>
      </c>
      <c r="O5072" s="6"/>
    </row>
    <row r="5073" spans="1:15" x14ac:dyDescent="0.25">
      <c r="A5073" s="3">
        <v>41851</v>
      </c>
      <c r="B5073" s="1">
        <v>7</v>
      </c>
      <c r="C5073" s="1">
        <v>31</v>
      </c>
      <c r="D5073" s="1">
        <v>900</v>
      </c>
      <c r="E5073" s="4">
        <v>405878.33009125473</v>
      </c>
      <c r="F5073" s="2">
        <v>39825.023751310902</v>
      </c>
      <c r="G5073" s="2">
        <v>308381.9761288006</v>
      </c>
      <c r="H5073" s="2">
        <v>54592</v>
      </c>
      <c r="I5073" s="2">
        <v>43806.283751438961</v>
      </c>
      <c r="J5073" s="2">
        <v>74652.756500727948</v>
      </c>
      <c r="K5073" s="1">
        <v>73249</v>
      </c>
      <c r="L5073" s="1">
        <v>12371</v>
      </c>
      <c r="M5073" s="1">
        <v>22832</v>
      </c>
      <c r="N5073" s="8">
        <v>2723</v>
      </c>
      <c r="O5073" s="6"/>
    </row>
    <row r="5074" spans="1:15" x14ac:dyDescent="0.25">
      <c r="A5074" s="3">
        <v>41851</v>
      </c>
      <c r="B5074" s="1">
        <v>7</v>
      </c>
      <c r="C5074" s="1">
        <v>31</v>
      </c>
      <c r="D5074" s="1">
        <v>1000</v>
      </c>
      <c r="E5074" s="4">
        <v>411695.48868234572</v>
      </c>
      <c r="F5074" s="2">
        <v>44734.582464454601</v>
      </c>
      <c r="G5074" s="2">
        <v>327071.79286387941</v>
      </c>
      <c r="H5074" s="2">
        <v>57264</v>
      </c>
      <c r="I5074" s="2">
        <v>43806.283751438961</v>
      </c>
      <c r="J5074" s="2">
        <v>74652.756500727948</v>
      </c>
      <c r="K5074" s="1">
        <v>75834</v>
      </c>
      <c r="L5074" s="1">
        <v>12582</v>
      </c>
      <c r="M5074" s="1">
        <v>24189</v>
      </c>
      <c r="N5074" s="8">
        <v>2723</v>
      </c>
      <c r="O5074" s="6"/>
    </row>
    <row r="5075" spans="1:15" x14ac:dyDescent="0.25">
      <c r="A5075" s="3">
        <v>41851</v>
      </c>
      <c r="B5075" s="1">
        <v>7</v>
      </c>
      <c r="C5075" s="1">
        <v>31</v>
      </c>
      <c r="D5075" s="1">
        <v>1100</v>
      </c>
      <c r="E5075" s="4">
        <v>417965.57321231638</v>
      </c>
      <c r="F5075" s="2">
        <v>46736.804732943368</v>
      </c>
      <c r="G5075" s="2">
        <v>345761.60959895822</v>
      </c>
      <c r="H5075" s="2">
        <v>58114</v>
      </c>
      <c r="I5075" s="2">
        <v>41500.689869784284</v>
      </c>
      <c r="J5075" s="2">
        <v>78735.329121861505</v>
      </c>
      <c r="K5075" s="1">
        <v>75018</v>
      </c>
      <c r="L5075" s="1">
        <v>13132</v>
      </c>
      <c r="M5075" s="1">
        <v>24685</v>
      </c>
      <c r="N5075" s="8">
        <v>2723</v>
      </c>
      <c r="O5075" s="6"/>
    </row>
    <row r="5076" spans="1:15" x14ac:dyDescent="0.25">
      <c r="A5076" s="3">
        <v>41851</v>
      </c>
      <c r="B5076" s="1">
        <v>7</v>
      </c>
      <c r="C5076" s="1">
        <v>31</v>
      </c>
      <c r="D5076" s="1">
        <v>1200</v>
      </c>
      <c r="E5076" s="4">
        <v>452532.35558198695</v>
      </c>
      <c r="F5076" s="2">
        <v>51426.941827622548</v>
      </c>
      <c r="G5076" s="2">
        <v>336416.70123141882</v>
      </c>
      <c r="H5076" s="2">
        <v>59163</v>
      </c>
      <c r="I5076" s="2">
        <v>43806.283751438961</v>
      </c>
      <c r="J5076" s="2">
        <v>78540.92090180752</v>
      </c>
      <c r="K5076" s="1">
        <v>75813</v>
      </c>
      <c r="L5076" s="1">
        <v>13158</v>
      </c>
      <c r="M5076" s="1">
        <v>24967</v>
      </c>
      <c r="N5076" s="8">
        <v>2723</v>
      </c>
      <c r="O5076" s="6"/>
    </row>
    <row r="5077" spans="1:15" x14ac:dyDescent="0.25">
      <c r="A5077" s="3">
        <v>41851</v>
      </c>
      <c r="B5077" s="1">
        <v>7</v>
      </c>
      <c r="C5077" s="1">
        <v>31</v>
      </c>
      <c r="D5077" s="1">
        <v>1300</v>
      </c>
      <c r="E5077" s="4">
        <v>402449.03566579818</v>
      </c>
      <c r="F5077" s="2">
        <v>45831.690556777219</v>
      </c>
      <c r="G5077" s="2">
        <v>336416.70123141882</v>
      </c>
      <c r="H5077" s="2">
        <v>59064</v>
      </c>
      <c r="I5077" s="2">
        <v>43806.283751438961</v>
      </c>
      <c r="J5077" s="2">
        <v>80096.186662239357</v>
      </c>
      <c r="K5077" s="1">
        <v>75194</v>
      </c>
      <c r="L5077" s="1">
        <v>13152</v>
      </c>
      <c r="M5077" s="1">
        <v>24794</v>
      </c>
      <c r="N5077" s="8">
        <v>2723</v>
      </c>
      <c r="O5077" s="6"/>
    </row>
    <row r="5078" spans="1:15" x14ac:dyDescent="0.25">
      <c r="A5078" s="3">
        <v>41851</v>
      </c>
      <c r="B5078" s="1">
        <v>7</v>
      </c>
      <c r="C5078" s="1">
        <v>31</v>
      </c>
      <c r="D5078" s="1">
        <v>1400</v>
      </c>
      <c r="E5078" s="4">
        <v>423628.34747004462</v>
      </c>
      <c r="F5078" s="2">
        <v>43637.47437213199</v>
      </c>
      <c r="G5078" s="2">
        <v>345761.60959895822</v>
      </c>
      <c r="H5078" s="2">
        <v>58296</v>
      </c>
      <c r="I5078" s="2">
        <v>46111.877633093645</v>
      </c>
      <c r="J5078" s="2">
        <v>79707.370222131402</v>
      </c>
      <c r="K5078" s="1">
        <v>76903</v>
      </c>
      <c r="L5078" s="1">
        <v>12982</v>
      </c>
      <c r="M5078" s="1">
        <v>24515</v>
      </c>
      <c r="N5078" s="8">
        <v>2723</v>
      </c>
      <c r="O5078" s="6"/>
    </row>
    <row r="5079" spans="1:15" x14ac:dyDescent="0.25">
      <c r="A5079" s="3">
        <v>41851</v>
      </c>
      <c r="B5079" s="1">
        <v>7</v>
      </c>
      <c r="C5079" s="1">
        <v>31</v>
      </c>
      <c r="D5079" s="1">
        <v>1500</v>
      </c>
      <c r="E5079" s="4">
        <v>450054.57690023084</v>
      </c>
      <c r="F5079" s="2">
        <v>45941.401366009479</v>
      </c>
      <c r="G5079" s="2">
        <v>345761.60959895822</v>
      </c>
      <c r="H5079" s="2">
        <v>57370</v>
      </c>
      <c r="I5079" s="2">
        <v>43806.283751438961</v>
      </c>
      <c r="J5079" s="2">
        <v>77763.288021591608</v>
      </c>
      <c r="K5079" s="1">
        <v>77273</v>
      </c>
      <c r="L5079" s="1">
        <v>12822</v>
      </c>
      <c r="M5079" s="1">
        <v>24144</v>
      </c>
      <c r="N5079" s="8">
        <v>2723</v>
      </c>
      <c r="O5079" s="6"/>
    </row>
    <row r="5080" spans="1:15" x14ac:dyDescent="0.25">
      <c r="A5080" s="3">
        <v>41851</v>
      </c>
      <c r="B5080" s="1">
        <v>7</v>
      </c>
      <c r="C5080" s="1">
        <v>31</v>
      </c>
      <c r="D5080" s="1">
        <v>1600</v>
      </c>
      <c r="E5080" s="4">
        <v>450623.52745923941</v>
      </c>
      <c r="F5080" s="2">
        <v>50796.104674537048</v>
      </c>
      <c r="G5080" s="2">
        <v>327071.79286387941</v>
      </c>
      <c r="H5080" s="2">
        <v>55687</v>
      </c>
      <c r="I5080" s="2">
        <v>41500.689869784284</v>
      </c>
      <c r="J5080" s="2">
        <v>75819.205821051815</v>
      </c>
      <c r="K5080" s="1">
        <v>77165</v>
      </c>
      <c r="L5080" s="1">
        <v>12784</v>
      </c>
      <c r="M5080" s="1">
        <v>23559</v>
      </c>
      <c r="N5080" s="8">
        <v>2723</v>
      </c>
      <c r="O5080" s="6"/>
    </row>
    <row r="5081" spans="1:15" x14ac:dyDescent="0.25">
      <c r="A5081" s="3">
        <v>41851</v>
      </c>
      <c r="B5081" s="1">
        <v>7</v>
      </c>
      <c r="C5081" s="1">
        <v>31</v>
      </c>
      <c r="D5081" s="1">
        <v>1700</v>
      </c>
      <c r="E5081" s="4">
        <v>502678.7516856048</v>
      </c>
      <c r="F5081" s="2">
        <v>48217.900657578903</v>
      </c>
      <c r="G5081" s="2">
        <v>327071.79286387941</v>
      </c>
      <c r="H5081" s="2">
        <v>53144</v>
      </c>
      <c r="I5081" s="2">
        <v>34583.908224820232</v>
      </c>
      <c r="J5081" s="2">
        <v>71347.816759810303</v>
      </c>
      <c r="K5081" s="1">
        <v>75130</v>
      </c>
      <c r="L5081" s="1">
        <v>11584</v>
      </c>
      <c r="M5081" s="1">
        <v>23905</v>
      </c>
      <c r="N5081" s="8">
        <v>2723</v>
      </c>
      <c r="O5081" s="6"/>
    </row>
    <row r="5082" spans="1:15" x14ac:dyDescent="0.25">
      <c r="A5082" s="3">
        <v>41851</v>
      </c>
      <c r="B5082" s="1">
        <v>7</v>
      </c>
      <c r="C5082" s="1">
        <v>31</v>
      </c>
      <c r="D5082" s="1">
        <v>1800</v>
      </c>
      <c r="E5082" s="4">
        <v>487916.92492687196</v>
      </c>
      <c r="F5082" s="2">
        <v>35409.163679712379</v>
      </c>
      <c r="G5082" s="2">
        <v>280347.25102618238</v>
      </c>
      <c r="H5082" s="2">
        <v>50673</v>
      </c>
      <c r="I5082" s="2">
        <v>27667.126579856187</v>
      </c>
      <c r="J5082" s="2">
        <v>64349.120837867056</v>
      </c>
      <c r="K5082" s="1">
        <v>73384</v>
      </c>
      <c r="L5082" s="1">
        <v>11421</v>
      </c>
      <c r="M5082" s="1">
        <v>23388</v>
      </c>
      <c r="N5082" s="8">
        <v>2723</v>
      </c>
      <c r="O5082" s="6"/>
    </row>
    <row r="5083" spans="1:15" x14ac:dyDescent="0.25">
      <c r="A5083" s="3">
        <v>41851</v>
      </c>
      <c r="B5083" s="1">
        <v>7</v>
      </c>
      <c r="C5083" s="1">
        <v>31</v>
      </c>
      <c r="D5083" s="1">
        <v>1900</v>
      </c>
      <c r="E5083" s="4">
        <v>476403.99354551581</v>
      </c>
      <c r="F5083" s="2">
        <v>24547.793565718497</v>
      </c>
      <c r="G5083" s="2">
        <v>261657.43429110353</v>
      </c>
      <c r="H5083" s="2">
        <v>47199</v>
      </c>
      <c r="I5083" s="2">
        <v>27667.126579856187</v>
      </c>
      <c r="J5083" s="2">
        <v>62988.263297489204</v>
      </c>
      <c r="K5083" s="1">
        <v>73791</v>
      </c>
      <c r="L5083" s="1">
        <v>11529</v>
      </c>
      <c r="M5083" s="1">
        <v>21951</v>
      </c>
      <c r="N5083" s="8">
        <v>2723</v>
      </c>
      <c r="O5083" s="6"/>
    </row>
    <row r="5084" spans="1:15" x14ac:dyDescent="0.25">
      <c r="A5084" s="3">
        <v>41851</v>
      </c>
      <c r="B5084" s="1">
        <v>7</v>
      </c>
      <c r="C5084" s="1">
        <v>31</v>
      </c>
      <c r="D5084" s="1">
        <v>2000</v>
      </c>
      <c r="E5084" s="4">
        <v>455219.08074485906</v>
      </c>
      <c r="F5084" s="2">
        <v>26248.311108818551</v>
      </c>
      <c r="G5084" s="2">
        <v>252312.52592356413</v>
      </c>
      <c r="H5084" s="2">
        <v>44840</v>
      </c>
      <c r="I5084" s="2">
        <v>27667.126579856187</v>
      </c>
      <c r="J5084" s="2">
        <v>62016.222197219307</v>
      </c>
      <c r="K5084" s="1">
        <v>74176</v>
      </c>
      <c r="L5084" s="1">
        <v>11550</v>
      </c>
      <c r="M5084" s="1">
        <v>21076</v>
      </c>
      <c r="N5084" s="8">
        <v>2723</v>
      </c>
      <c r="O5084" s="6"/>
    </row>
    <row r="5085" spans="1:15" x14ac:dyDescent="0.25">
      <c r="A5085" s="3">
        <v>41851</v>
      </c>
      <c r="B5085" s="1">
        <v>7</v>
      </c>
      <c r="C5085" s="1">
        <v>31</v>
      </c>
      <c r="D5085" s="1">
        <v>2100</v>
      </c>
      <c r="E5085" s="4">
        <v>440625.96952362644</v>
      </c>
      <c r="F5085" s="2">
        <v>23587.823984936211</v>
      </c>
      <c r="G5085" s="2">
        <v>233622.70918848531</v>
      </c>
      <c r="H5085" s="2">
        <v>41726</v>
      </c>
      <c r="I5085" s="2">
        <v>25361.532698201503</v>
      </c>
      <c r="J5085" s="2">
        <v>58711.282456301662</v>
      </c>
      <c r="K5085" s="1">
        <v>76124</v>
      </c>
      <c r="L5085" s="1">
        <v>11475</v>
      </c>
      <c r="M5085" s="1">
        <v>20742</v>
      </c>
      <c r="N5085" s="8">
        <v>2723</v>
      </c>
      <c r="O5085" s="6"/>
    </row>
    <row r="5086" spans="1:15" x14ac:dyDescent="0.25">
      <c r="A5086" s="3">
        <v>41851</v>
      </c>
      <c r="B5086" s="1">
        <v>7</v>
      </c>
      <c r="C5086" s="1">
        <v>31</v>
      </c>
      <c r="D5086" s="1">
        <v>2200</v>
      </c>
      <c r="E5086" s="4">
        <v>478039.63829440647</v>
      </c>
      <c r="F5086" s="2">
        <v>23642.679389552341</v>
      </c>
      <c r="G5086" s="2">
        <v>214932.89245340647</v>
      </c>
      <c r="H5086" s="2">
        <v>39674</v>
      </c>
      <c r="I5086" s="2">
        <v>25361.532698201503</v>
      </c>
      <c r="J5086" s="2">
        <v>58516.874236247684</v>
      </c>
      <c r="K5086" s="1">
        <v>76961</v>
      </c>
      <c r="L5086" s="1">
        <v>11594</v>
      </c>
      <c r="M5086" s="1">
        <v>20851</v>
      </c>
      <c r="N5086" s="8">
        <v>5720.7341543087477</v>
      </c>
      <c r="O5086" s="6"/>
    </row>
    <row r="5087" spans="1:15" x14ac:dyDescent="0.25">
      <c r="A5087" s="3">
        <v>41851</v>
      </c>
      <c r="B5087" s="1">
        <v>7</v>
      </c>
      <c r="C5087" s="1">
        <v>31</v>
      </c>
      <c r="D5087" s="1">
        <v>2300</v>
      </c>
      <c r="E5087" s="4">
        <v>409194.15031451691</v>
      </c>
      <c r="F5087" s="2">
        <v>21750.167930295829</v>
      </c>
      <c r="G5087" s="2">
        <v>205587.98408586707</v>
      </c>
      <c r="H5087" s="2">
        <v>37566</v>
      </c>
      <c r="I5087" s="2">
        <v>20750.344934892142</v>
      </c>
      <c r="J5087" s="2">
        <v>57933.649576085751</v>
      </c>
      <c r="K5087" s="1">
        <v>77122</v>
      </c>
      <c r="L5087" s="1">
        <v>11341</v>
      </c>
      <c r="M5087" s="1">
        <v>18941</v>
      </c>
      <c r="N5087" s="8">
        <v>21720.567370630753</v>
      </c>
      <c r="O5087" s="6"/>
    </row>
    <row r="5088" spans="1:15" x14ac:dyDescent="0.25">
      <c r="A5088" s="3">
        <v>41851</v>
      </c>
      <c r="B5088" s="1">
        <v>7</v>
      </c>
      <c r="C5088" s="1">
        <v>31</v>
      </c>
      <c r="D5088" s="1">
        <v>2400</v>
      </c>
      <c r="E5088" s="4">
        <v>324428.74974688119</v>
      </c>
      <c r="F5088" s="2">
        <v>21064.475372594196</v>
      </c>
      <c r="G5088" s="2">
        <v>186898.16735078825</v>
      </c>
      <c r="H5088" s="2">
        <v>36031</v>
      </c>
      <c r="I5088" s="2">
        <v>18444.751053237458</v>
      </c>
      <c r="J5088" s="2">
        <v>57739.241356031773</v>
      </c>
      <c r="K5088" s="1">
        <v>75630</v>
      </c>
      <c r="L5088" s="1">
        <v>11153</v>
      </c>
      <c r="M5088" s="1">
        <v>16959</v>
      </c>
      <c r="N5088" s="8">
        <v>22864.530136687026</v>
      </c>
      <c r="O5088" s="6"/>
    </row>
    <row r="5089" spans="1:15" x14ac:dyDescent="0.25">
      <c r="A5089" s="3">
        <v>41852</v>
      </c>
      <c r="B5089" s="1">
        <v>8</v>
      </c>
      <c r="C5089" s="1">
        <v>1</v>
      </c>
      <c r="D5089" s="1">
        <v>100</v>
      </c>
      <c r="E5089" s="4">
        <v>272634.05055675079</v>
      </c>
      <c r="F5089" s="2">
        <v>22739.579004534204</v>
      </c>
      <c r="G5089" s="2">
        <v>177191.87600813227</v>
      </c>
      <c r="H5089" s="2">
        <v>35241</v>
      </c>
      <c r="I5089" s="2">
        <v>16634.176102861082</v>
      </c>
      <c r="J5089" s="2">
        <v>50770.305512841049</v>
      </c>
      <c r="K5089" s="1">
        <v>75711</v>
      </c>
      <c r="L5089" s="1">
        <v>11042</v>
      </c>
      <c r="M5089" s="1">
        <v>15878</v>
      </c>
      <c r="N5089" s="8">
        <v>22864.530136687026</v>
      </c>
      <c r="O5089" s="6"/>
    </row>
    <row r="5090" spans="1:15" x14ac:dyDescent="0.25">
      <c r="A5090" s="3">
        <v>41852</v>
      </c>
      <c r="B5090" s="1">
        <v>8</v>
      </c>
      <c r="C5090" s="1">
        <v>1</v>
      </c>
      <c r="D5090" s="1">
        <v>200</v>
      </c>
      <c r="E5090" s="4">
        <v>251314.11830565878</v>
      </c>
      <c r="F5090" s="2">
        <v>23514.163204202032</v>
      </c>
      <c r="G5090" s="2">
        <v>186517.76421908662</v>
      </c>
      <c r="H5090" s="2">
        <v>36919</v>
      </c>
      <c r="I5090" s="2">
        <v>14785.934313654296</v>
      </c>
      <c r="J5090" s="2">
        <v>50590.268968469267</v>
      </c>
      <c r="K5090" s="1">
        <v>74538</v>
      </c>
      <c r="L5090" s="1">
        <v>11015</v>
      </c>
      <c r="M5090" s="1">
        <v>15163</v>
      </c>
      <c r="N5090" s="8">
        <v>22864.530136687026</v>
      </c>
      <c r="O5090" s="6"/>
    </row>
    <row r="5091" spans="1:15" x14ac:dyDescent="0.25">
      <c r="A5091" s="3">
        <v>41852</v>
      </c>
      <c r="B5091" s="1">
        <v>8</v>
      </c>
      <c r="C5091" s="1">
        <v>1</v>
      </c>
      <c r="D5091" s="1">
        <v>300</v>
      </c>
      <c r="E5091" s="4">
        <v>250222.69122777472</v>
      </c>
      <c r="F5091" s="2">
        <v>22573.596676033951</v>
      </c>
      <c r="G5091" s="2">
        <v>177191.87600813227</v>
      </c>
      <c r="H5091" s="2">
        <v>36847</v>
      </c>
      <c r="I5091" s="2">
        <v>14785.934313654296</v>
      </c>
      <c r="J5091" s="2">
        <v>48789.903524751498</v>
      </c>
      <c r="K5091" s="1">
        <v>72182</v>
      </c>
      <c r="L5091" s="1">
        <v>11130</v>
      </c>
      <c r="M5091" s="1">
        <v>14454</v>
      </c>
      <c r="N5091" s="8">
        <v>22864.530136687026</v>
      </c>
      <c r="O5091" s="6"/>
    </row>
    <row r="5092" spans="1:15" x14ac:dyDescent="0.25">
      <c r="A5092" s="3">
        <v>41852</v>
      </c>
      <c r="B5092" s="1">
        <v>8</v>
      </c>
      <c r="C5092" s="1">
        <v>1</v>
      </c>
      <c r="D5092" s="1">
        <v>400</v>
      </c>
      <c r="E5092" s="4">
        <v>222315.63576843182</v>
      </c>
      <c r="F5092" s="2">
        <v>22518.269233200535</v>
      </c>
      <c r="G5092" s="2">
        <v>177191.87600813227</v>
      </c>
      <c r="H5092" s="2">
        <v>36725</v>
      </c>
      <c r="I5092" s="2">
        <v>14785.934313654296</v>
      </c>
      <c r="J5092" s="2">
        <v>48969.94006912328</v>
      </c>
      <c r="K5092" s="1">
        <v>70927</v>
      </c>
      <c r="L5092" s="1">
        <v>11159</v>
      </c>
      <c r="M5092" s="1">
        <v>14279</v>
      </c>
      <c r="N5092" s="8">
        <v>22864.530136687026</v>
      </c>
      <c r="O5092" s="6"/>
    </row>
    <row r="5093" spans="1:15" x14ac:dyDescent="0.25">
      <c r="A5093" s="3">
        <v>41852</v>
      </c>
      <c r="B5093" s="1">
        <v>8</v>
      </c>
      <c r="C5093" s="1">
        <v>1</v>
      </c>
      <c r="D5093" s="1">
        <v>500</v>
      </c>
      <c r="E5093" s="4">
        <v>238250.02724015282</v>
      </c>
      <c r="F5093" s="2">
        <v>20415.826405530705</v>
      </c>
      <c r="G5093" s="2">
        <v>186517.76421908662</v>
      </c>
      <c r="H5093" s="2">
        <v>37841</v>
      </c>
      <c r="I5093" s="2">
        <v>14785.934313654296</v>
      </c>
      <c r="J5093" s="2">
        <v>47889.720802892618</v>
      </c>
      <c r="K5093" s="1">
        <v>70904</v>
      </c>
      <c r="L5093" s="1">
        <v>10664</v>
      </c>
      <c r="M5093" s="1">
        <v>14699</v>
      </c>
      <c r="N5093" s="8">
        <v>22864.530136687026</v>
      </c>
      <c r="O5093" s="6"/>
    </row>
    <row r="5094" spans="1:15" x14ac:dyDescent="0.25">
      <c r="A5094" s="3">
        <v>41852</v>
      </c>
      <c r="B5094" s="1">
        <v>8</v>
      </c>
      <c r="C5094" s="1">
        <v>1</v>
      </c>
      <c r="D5094" s="1">
        <v>600</v>
      </c>
      <c r="E5094" s="4">
        <v>254430.97639257234</v>
      </c>
      <c r="F5094" s="2">
        <v>20609.472455447667</v>
      </c>
      <c r="G5094" s="2">
        <v>195843.65243004094</v>
      </c>
      <c r="H5094" s="2">
        <v>39679</v>
      </c>
      <c r="I5094" s="2">
        <v>12937.69252444751</v>
      </c>
      <c r="J5094" s="2">
        <v>46809.501536661955</v>
      </c>
      <c r="K5094" s="1">
        <v>69721</v>
      </c>
      <c r="L5094" s="1">
        <v>10929</v>
      </c>
      <c r="M5094" s="1">
        <v>15138</v>
      </c>
      <c r="N5094" s="8">
        <v>22864.530136687026</v>
      </c>
      <c r="O5094" s="6"/>
    </row>
    <row r="5095" spans="1:15" x14ac:dyDescent="0.25">
      <c r="A5095" s="3">
        <v>41852</v>
      </c>
      <c r="B5095" s="1">
        <v>8</v>
      </c>
      <c r="C5095" s="1">
        <v>1</v>
      </c>
      <c r="D5095" s="1">
        <v>700</v>
      </c>
      <c r="E5095" s="4">
        <v>283577.52295702766</v>
      </c>
      <c r="F5095" s="2">
        <v>20083.861748530209</v>
      </c>
      <c r="G5095" s="2">
        <v>214495.4288519496</v>
      </c>
      <c r="H5095" s="2">
        <v>42647</v>
      </c>
      <c r="I5095" s="2">
        <v>16634.176102861082</v>
      </c>
      <c r="J5095" s="2">
        <v>52570.67095655881</v>
      </c>
      <c r="K5095" s="1">
        <v>70884</v>
      </c>
      <c r="L5095" s="1">
        <v>11631</v>
      </c>
      <c r="M5095" s="1">
        <v>16758</v>
      </c>
      <c r="N5095" s="8">
        <v>17720.839147557104</v>
      </c>
      <c r="O5095" s="6"/>
    </row>
    <row r="5096" spans="1:15" x14ac:dyDescent="0.25">
      <c r="A5096" s="3">
        <v>41852</v>
      </c>
      <c r="B5096" s="1">
        <v>8</v>
      </c>
      <c r="C5096" s="1">
        <v>1</v>
      </c>
      <c r="D5096" s="1">
        <v>800</v>
      </c>
      <c r="E5096" s="4">
        <v>364577.87358360988</v>
      </c>
      <c r="F5096" s="2">
        <v>21550.038983615745</v>
      </c>
      <c r="G5096" s="2">
        <v>261124.86990672123</v>
      </c>
      <c r="H5096" s="2">
        <v>47695</v>
      </c>
      <c r="I5096" s="2">
        <v>20330.659681274657</v>
      </c>
      <c r="J5096" s="2">
        <v>56711.511477109678</v>
      </c>
      <c r="K5096" s="1">
        <v>72917</v>
      </c>
      <c r="L5096" s="1">
        <v>12255</v>
      </c>
      <c r="M5096" s="1">
        <v>19721</v>
      </c>
      <c r="N5096" s="8">
        <v>3763.2049480322512</v>
      </c>
      <c r="O5096" s="6"/>
    </row>
    <row r="5097" spans="1:15" x14ac:dyDescent="0.25">
      <c r="A5097" s="3">
        <v>41852</v>
      </c>
      <c r="B5097" s="1">
        <v>8</v>
      </c>
      <c r="C5097" s="1">
        <v>1</v>
      </c>
      <c r="D5097" s="1">
        <v>900</v>
      </c>
      <c r="E5097" s="4">
        <v>362182.55060237576</v>
      </c>
      <c r="F5097" s="2">
        <v>34081.704785384594</v>
      </c>
      <c r="G5097" s="2">
        <v>298428.42275053856</v>
      </c>
      <c r="H5097" s="2">
        <v>51822</v>
      </c>
      <c r="I5097" s="2">
        <v>27723.626838101805</v>
      </c>
      <c r="J5097" s="2">
        <v>61392.461630775877</v>
      </c>
      <c r="K5097" s="1">
        <v>73620</v>
      </c>
      <c r="L5097" s="1">
        <v>12640</v>
      </c>
      <c r="M5097" s="1">
        <v>21978</v>
      </c>
      <c r="N5097" s="8">
        <v>2723</v>
      </c>
      <c r="O5097" s="6"/>
    </row>
    <row r="5098" spans="1:15" x14ac:dyDescent="0.25">
      <c r="A5098" s="3">
        <v>41852</v>
      </c>
      <c r="B5098" s="1">
        <v>8</v>
      </c>
      <c r="C5098" s="1">
        <v>1</v>
      </c>
      <c r="D5098" s="1">
        <v>1000</v>
      </c>
      <c r="E5098" s="4">
        <v>424235.55135198752</v>
      </c>
      <c r="F5098" s="2">
        <v>38895.192311891835</v>
      </c>
      <c r="G5098" s="2">
        <v>317080.1991724472</v>
      </c>
      <c r="H5098" s="2">
        <v>54292</v>
      </c>
      <c r="I5098" s="2">
        <v>27723.626838101805</v>
      </c>
      <c r="J5098" s="2">
        <v>65533.302151326738</v>
      </c>
      <c r="K5098" s="1">
        <v>80639</v>
      </c>
      <c r="L5098" s="1">
        <v>13114</v>
      </c>
      <c r="M5098" s="1">
        <v>23357</v>
      </c>
      <c r="N5098" s="8">
        <v>2723</v>
      </c>
      <c r="O5098" s="6"/>
    </row>
    <row r="5099" spans="1:15" x14ac:dyDescent="0.25">
      <c r="A5099" s="3">
        <v>41852</v>
      </c>
      <c r="B5099" s="1">
        <v>8</v>
      </c>
      <c r="C5099" s="1">
        <v>1</v>
      </c>
      <c r="D5099" s="1">
        <v>1100</v>
      </c>
      <c r="E5099" s="4">
        <v>457425.1671395161</v>
      </c>
      <c r="F5099" s="2">
        <v>43238.396574315033</v>
      </c>
      <c r="G5099" s="2">
        <v>326406.08738340158</v>
      </c>
      <c r="H5099" s="2">
        <v>55535</v>
      </c>
      <c r="I5099" s="2">
        <v>29571.868627308591</v>
      </c>
      <c r="J5099" s="2">
        <v>62112.607808262983</v>
      </c>
      <c r="K5099" s="1">
        <v>79314</v>
      </c>
      <c r="L5099" s="1">
        <v>12833</v>
      </c>
      <c r="M5099" s="1">
        <v>24283</v>
      </c>
      <c r="N5099" s="8">
        <v>2723</v>
      </c>
      <c r="O5099" s="6"/>
    </row>
    <row r="5100" spans="1:15" x14ac:dyDescent="0.25">
      <c r="A5100" s="3">
        <v>41852</v>
      </c>
      <c r="B5100" s="1">
        <v>8</v>
      </c>
      <c r="C5100" s="1">
        <v>1</v>
      </c>
      <c r="D5100" s="1">
        <v>1200</v>
      </c>
      <c r="E5100" s="4">
        <v>397714.99106818927</v>
      </c>
      <c r="F5100" s="2">
        <v>43349.051459981863</v>
      </c>
      <c r="G5100" s="2">
        <v>326406.08738340158</v>
      </c>
      <c r="H5100" s="2">
        <v>56088</v>
      </c>
      <c r="I5100" s="2">
        <v>31420.110416515377</v>
      </c>
      <c r="J5100" s="2">
        <v>64813.155973839632</v>
      </c>
      <c r="K5100" s="1">
        <v>83478</v>
      </c>
      <c r="L5100" s="1">
        <v>12516</v>
      </c>
      <c r="M5100" s="1">
        <v>24604</v>
      </c>
      <c r="N5100" s="8">
        <v>2723</v>
      </c>
      <c r="O5100" s="6"/>
    </row>
    <row r="5101" spans="1:15" x14ac:dyDescent="0.25">
      <c r="A5101" s="3">
        <v>41852</v>
      </c>
      <c r="B5101" s="1">
        <v>8</v>
      </c>
      <c r="C5101" s="1">
        <v>1</v>
      </c>
      <c r="D5101" s="1">
        <v>1300</v>
      </c>
      <c r="E5101" s="4">
        <v>344785.32563548046</v>
      </c>
      <c r="F5101" s="2">
        <v>40886.980253894828</v>
      </c>
      <c r="G5101" s="2">
        <v>335731.9755943559</v>
      </c>
      <c r="H5101" s="2">
        <v>56370</v>
      </c>
      <c r="I5101" s="2">
        <v>31420.110416515377</v>
      </c>
      <c r="J5101" s="2">
        <v>66433.484873185618</v>
      </c>
      <c r="K5101" s="1">
        <v>82189</v>
      </c>
      <c r="L5101" s="1">
        <v>12513</v>
      </c>
      <c r="M5101" s="1">
        <v>24451</v>
      </c>
      <c r="N5101" s="8">
        <v>2723</v>
      </c>
      <c r="O5101" s="6"/>
    </row>
    <row r="5102" spans="1:15" x14ac:dyDescent="0.25">
      <c r="A5102" s="3">
        <v>41852</v>
      </c>
      <c r="B5102" s="1">
        <v>8</v>
      </c>
      <c r="C5102" s="1">
        <v>1</v>
      </c>
      <c r="D5102" s="1">
        <v>1400</v>
      </c>
      <c r="E5102" s="4">
        <v>402894.63028063031</v>
      </c>
      <c r="F5102" s="2">
        <v>49296.751564574144</v>
      </c>
      <c r="G5102" s="2">
        <v>335731.9755943559</v>
      </c>
      <c r="H5102" s="2">
        <v>56599</v>
      </c>
      <c r="I5102" s="2">
        <v>31420.110416515377</v>
      </c>
      <c r="J5102" s="2">
        <v>68773.959950018718</v>
      </c>
      <c r="K5102" s="1">
        <v>85678</v>
      </c>
      <c r="L5102" s="1">
        <v>12467</v>
      </c>
      <c r="M5102" s="1">
        <v>24057</v>
      </c>
      <c r="N5102" s="8">
        <v>2723</v>
      </c>
      <c r="O5102" s="6"/>
    </row>
    <row r="5103" spans="1:15" x14ac:dyDescent="0.25">
      <c r="A5103" s="3">
        <v>41852</v>
      </c>
      <c r="B5103" s="1">
        <v>8</v>
      </c>
      <c r="C5103" s="1">
        <v>1</v>
      </c>
      <c r="D5103" s="1">
        <v>1500</v>
      </c>
      <c r="E5103" s="4">
        <v>313475.38189310156</v>
      </c>
      <c r="F5103" s="2">
        <v>48771.14085765669</v>
      </c>
      <c r="G5103" s="2">
        <v>335731.9755943559</v>
      </c>
      <c r="H5103" s="2">
        <v>56247</v>
      </c>
      <c r="I5103" s="2">
        <v>31420.110416515377</v>
      </c>
      <c r="J5103" s="2">
        <v>67513.704139416281</v>
      </c>
      <c r="K5103" s="1">
        <v>85521</v>
      </c>
      <c r="L5103" s="1">
        <v>12340</v>
      </c>
      <c r="M5103" s="1">
        <v>23740</v>
      </c>
      <c r="N5103" s="8">
        <v>2723</v>
      </c>
      <c r="O5103" s="6"/>
    </row>
    <row r="5104" spans="1:15" x14ac:dyDescent="0.25">
      <c r="A5104" s="3">
        <v>41852</v>
      </c>
      <c r="B5104" s="1">
        <v>8</v>
      </c>
      <c r="C5104" s="1">
        <v>1</v>
      </c>
      <c r="D5104" s="1">
        <v>1600</v>
      </c>
      <c r="E5104" s="4">
        <v>318444.66970833536</v>
      </c>
      <c r="F5104" s="2">
        <v>52063.123706244973</v>
      </c>
      <c r="G5104" s="2">
        <v>326406.08738340158</v>
      </c>
      <c r="H5104" s="2">
        <v>55841</v>
      </c>
      <c r="I5104" s="2">
        <v>29571.868627308591</v>
      </c>
      <c r="J5104" s="2">
        <v>66433.484873185618</v>
      </c>
      <c r="K5104" s="1">
        <v>81445</v>
      </c>
      <c r="L5104" s="1">
        <v>12417</v>
      </c>
      <c r="M5104" s="1">
        <v>23484</v>
      </c>
      <c r="N5104" s="8">
        <v>2723</v>
      </c>
      <c r="O5104" s="6"/>
    </row>
    <row r="5105" spans="1:15" x14ac:dyDescent="0.25">
      <c r="A5105" s="3">
        <v>41852</v>
      </c>
      <c r="B5105" s="1">
        <v>8</v>
      </c>
      <c r="C5105" s="1">
        <v>1</v>
      </c>
      <c r="D5105" s="1">
        <v>1700</v>
      </c>
      <c r="E5105" s="4">
        <v>406803.01944941084</v>
      </c>
      <c r="F5105" s="2">
        <v>44234.290545316529</v>
      </c>
      <c r="G5105" s="2">
        <v>317080.1991724472</v>
      </c>
      <c r="H5105" s="2">
        <v>53550</v>
      </c>
      <c r="I5105" s="2">
        <v>24027.14325968823</v>
      </c>
      <c r="J5105" s="2">
        <v>59952.169275801658</v>
      </c>
      <c r="K5105" s="1">
        <v>76471</v>
      </c>
      <c r="L5105" s="1">
        <v>11624</v>
      </c>
      <c r="M5105" s="1">
        <v>23352</v>
      </c>
      <c r="N5105" s="8">
        <v>2723</v>
      </c>
      <c r="O5105" s="6"/>
    </row>
    <row r="5106" spans="1:15" x14ac:dyDescent="0.25">
      <c r="A5106" s="3">
        <v>41852</v>
      </c>
      <c r="B5106" s="1">
        <v>8</v>
      </c>
      <c r="C5106" s="1">
        <v>1</v>
      </c>
      <c r="D5106" s="1">
        <v>1800</v>
      </c>
      <c r="E5106" s="4">
        <v>426528.00758225028</v>
      </c>
      <c r="F5106" s="2">
        <v>26944.464659873858</v>
      </c>
      <c r="G5106" s="2">
        <v>279776.64632862993</v>
      </c>
      <c r="H5106" s="2">
        <v>50476</v>
      </c>
      <c r="I5106" s="2">
        <v>18482.417892067868</v>
      </c>
      <c r="J5106" s="2">
        <v>56171.401843994347</v>
      </c>
      <c r="K5106" s="1">
        <v>74485</v>
      </c>
      <c r="L5106" s="1">
        <v>11123</v>
      </c>
      <c r="M5106" s="1">
        <v>22894</v>
      </c>
      <c r="N5106" s="8">
        <v>2723</v>
      </c>
      <c r="O5106" s="6"/>
    </row>
    <row r="5107" spans="1:15" x14ac:dyDescent="0.25">
      <c r="A5107" s="3">
        <v>41852</v>
      </c>
      <c r="B5107" s="1">
        <v>8</v>
      </c>
      <c r="C5107" s="1">
        <v>1</v>
      </c>
      <c r="D5107" s="1">
        <v>1900</v>
      </c>
      <c r="E5107" s="4">
        <v>382758.51344664663</v>
      </c>
      <c r="F5107" s="2">
        <v>22684.251561700785</v>
      </c>
      <c r="G5107" s="2">
        <v>251798.98169576691</v>
      </c>
      <c r="H5107" s="2">
        <v>47403</v>
      </c>
      <c r="I5107" s="2">
        <v>18482.417892067868</v>
      </c>
      <c r="J5107" s="2">
        <v>52030.561323443486</v>
      </c>
      <c r="K5107" s="1">
        <v>73835</v>
      </c>
      <c r="L5107" s="1">
        <v>10799</v>
      </c>
      <c r="M5107" s="1">
        <v>21810</v>
      </c>
      <c r="N5107" s="8">
        <v>2723</v>
      </c>
      <c r="O5107" s="6"/>
    </row>
    <row r="5108" spans="1:15" x14ac:dyDescent="0.25">
      <c r="A5108" s="3">
        <v>41852</v>
      </c>
      <c r="B5108" s="1">
        <v>8</v>
      </c>
      <c r="C5108" s="1">
        <v>1</v>
      </c>
      <c r="D5108" s="1">
        <v>2000</v>
      </c>
      <c r="E5108" s="4">
        <v>359207.47850535641</v>
      </c>
      <c r="F5108" s="2">
        <v>24454.729732370117</v>
      </c>
      <c r="G5108" s="2">
        <v>242473.09348481259</v>
      </c>
      <c r="H5108" s="2">
        <v>44904</v>
      </c>
      <c r="I5108" s="2">
        <v>16634.176102861082</v>
      </c>
      <c r="J5108" s="2">
        <v>51490.451690328155</v>
      </c>
      <c r="K5108" s="1">
        <v>75648</v>
      </c>
      <c r="L5108" s="1">
        <v>10730</v>
      </c>
      <c r="M5108" s="1">
        <v>20927</v>
      </c>
      <c r="N5108" s="8">
        <v>2723</v>
      </c>
      <c r="O5108" s="6"/>
    </row>
    <row r="5109" spans="1:15" x14ac:dyDescent="0.25">
      <c r="A5109" s="3">
        <v>41852</v>
      </c>
      <c r="B5109" s="1">
        <v>8</v>
      </c>
      <c r="C5109" s="1">
        <v>1</v>
      </c>
      <c r="D5109" s="1">
        <v>2100</v>
      </c>
      <c r="E5109" s="4">
        <v>337359.5393052696</v>
      </c>
      <c r="F5109" s="2">
        <v>25008.00416070428</v>
      </c>
      <c r="G5109" s="2">
        <v>233147.20527385824</v>
      </c>
      <c r="H5109" s="2">
        <v>42337</v>
      </c>
      <c r="I5109" s="2">
        <v>18482.417892067868</v>
      </c>
      <c r="J5109" s="2">
        <v>48249.793891636167</v>
      </c>
      <c r="K5109" s="1">
        <v>73511</v>
      </c>
      <c r="L5109" s="1">
        <v>10782</v>
      </c>
      <c r="M5109" s="1">
        <v>20491</v>
      </c>
      <c r="N5109" s="8">
        <v>2723</v>
      </c>
      <c r="O5109" s="6"/>
    </row>
    <row r="5110" spans="1:15" x14ac:dyDescent="0.25">
      <c r="A5110" s="3">
        <v>41852</v>
      </c>
      <c r="B5110" s="1">
        <v>8</v>
      </c>
      <c r="C5110" s="1">
        <v>1</v>
      </c>
      <c r="D5110" s="1">
        <v>2200</v>
      </c>
      <c r="E5110" s="4">
        <v>399580.28597504843</v>
      </c>
      <c r="F5110" s="2">
        <v>22490.605511783826</v>
      </c>
      <c r="G5110" s="2">
        <v>214495.4288519496</v>
      </c>
      <c r="H5110" s="2">
        <v>39656</v>
      </c>
      <c r="I5110" s="2">
        <v>16634.176102861082</v>
      </c>
      <c r="J5110" s="2">
        <v>49330.01315786683</v>
      </c>
      <c r="K5110" s="1">
        <v>72138</v>
      </c>
      <c r="L5110" s="1">
        <v>10940</v>
      </c>
      <c r="M5110" s="1">
        <v>20109</v>
      </c>
      <c r="N5110" s="8">
        <v>5720.7341543087477</v>
      </c>
      <c r="O5110" s="6"/>
    </row>
    <row r="5111" spans="1:15" x14ac:dyDescent="0.25">
      <c r="A5111" s="3">
        <v>41852</v>
      </c>
      <c r="B5111" s="1">
        <v>8</v>
      </c>
      <c r="C5111" s="1">
        <v>1</v>
      </c>
      <c r="D5111" s="1">
        <v>2300</v>
      </c>
      <c r="E5111" s="4">
        <v>389191.5465315326</v>
      </c>
      <c r="F5111" s="2">
        <v>23431.172039951911</v>
      </c>
      <c r="G5111" s="2">
        <v>195843.65243004094</v>
      </c>
      <c r="H5111" s="2">
        <v>37874</v>
      </c>
      <c r="I5111" s="2">
        <v>14785.934313654296</v>
      </c>
      <c r="J5111" s="2">
        <v>47889.720802892618</v>
      </c>
      <c r="K5111" s="1">
        <v>69451</v>
      </c>
      <c r="L5111" s="1">
        <v>10927</v>
      </c>
      <c r="M5111" s="1">
        <v>18682</v>
      </c>
      <c r="N5111" s="8">
        <v>21720.567370630753</v>
      </c>
      <c r="O5111" s="6"/>
    </row>
    <row r="5112" spans="1:15" x14ac:dyDescent="0.25">
      <c r="A5112" s="3">
        <v>41852</v>
      </c>
      <c r="B5112" s="1">
        <v>8</v>
      </c>
      <c r="C5112" s="1">
        <v>1</v>
      </c>
      <c r="D5112" s="1">
        <v>2400</v>
      </c>
      <c r="E5112" s="4">
        <v>320419.74718134402</v>
      </c>
      <c r="F5112" s="2">
        <v>19115.631498945419</v>
      </c>
      <c r="G5112" s="2">
        <v>186517.76421908662</v>
      </c>
      <c r="H5112" s="2">
        <v>36278</v>
      </c>
      <c r="I5112" s="2">
        <v>14785.934313654296</v>
      </c>
      <c r="J5112" s="2">
        <v>46989.53808103373</v>
      </c>
      <c r="K5112" s="1">
        <v>73786</v>
      </c>
      <c r="L5112" s="1">
        <v>10871</v>
      </c>
      <c r="M5112" s="1">
        <v>17058</v>
      </c>
      <c r="N5112" s="8">
        <v>22864.530136687026</v>
      </c>
      <c r="O5112" s="6"/>
    </row>
    <row r="5113" spans="1:15" x14ac:dyDescent="0.25">
      <c r="A5113" s="3">
        <v>41853</v>
      </c>
      <c r="B5113" s="1">
        <v>8</v>
      </c>
      <c r="C5113" s="1">
        <v>2</v>
      </c>
      <c r="D5113" s="1">
        <v>100</v>
      </c>
      <c r="E5113" s="4">
        <v>261424.9440513438</v>
      </c>
      <c r="F5113" s="2">
        <v>21384.056655115495</v>
      </c>
      <c r="G5113" s="2">
        <v>177191.87600813227</v>
      </c>
      <c r="H5113" s="2">
        <v>35263</v>
      </c>
      <c r="I5113" s="2">
        <v>12937.69252444751</v>
      </c>
      <c r="J5113" s="2">
        <v>44108.953371085307</v>
      </c>
      <c r="K5113" s="1">
        <v>72635</v>
      </c>
      <c r="L5113" s="1">
        <v>10690</v>
      </c>
      <c r="M5113" s="1">
        <v>15507</v>
      </c>
      <c r="N5113" s="8">
        <v>22864.530136687026</v>
      </c>
      <c r="O5113" s="6"/>
    </row>
    <row r="5114" spans="1:15" x14ac:dyDescent="0.25">
      <c r="A5114" s="3">
        <v>41853</v>
      </c>
      <c r="B5114" s="1">
        <v>8</v>
      </c>
      <c r="C5114" s="1">
        <v>2</v>
      </c>
      <c r="D5114" s="1">
        <v>200</v>
      </c>
      <c r="E5114" s="4">
        <v>229586.50656234403</v>
      </c>
      <c r="F5114" s="2">
        <v>20111.525469946919</v>
      </c>
      <c r="G5114" s="2">
        <v>167865.98779717795</v>
      </c>
      <c r="H5114" s="2">
        <v>35008</v>
      </c>
      <c r="I5114" s="2">
        <v>12937.69252444751</v>
      </c>
      <c r="J5114" s="2">
        <v>44108.953371085307</v>
      </c>
      <c r="K5114" s="1">
        <v>73720</v>
      </c>
      <c r="L5114" s="1">
        <v>10663</v>
      </c>
      <c r="M5114" s="1">
        <v>14672</v>
      </c>
      <c r="N5114" s="8">
        <v>22864.530136687026</v>
      </c>
      <c r="O5114" s="6"/>
    </row>
    <row r="5115" spans="1:15" x14ac:dyDescent="0.25">
      <c r="A5115" s="3">
        <v>41853</v>
      </c>
      <c r="B5115" s="1">
        <v>8</v>
      </c>
      <c r="C5115" s="1">
        <v>2</v>
      </c>
      <c r="D5115" s="1">
        <v>300</v>
      </c>
      <c r="E5115" s="4">
        <v>236613.53760165631</v>
      </c>
      <c r="F5115" s="2">
        <v>18092.073806527213</v>
      </c>
      <c r="G5115" s="2">
        <v>167865.98779717795</v>
      </c>
      <c r="H5115" s="2">
        <v>34746</v>
      </c>
      <c r="I5115" s="2">
        <v>12937.69252444751</v>
      </c>
      <c r="J5115" s="2">
        <v>43568.843737969975</v>
      </c>
      <c r="K5115" s="1">
        <v>72220</v>
      </c>
      <c r="L5115" s="1">
        <v>10573</v>
      </c>
      <c r="M5115" s="1">
        <v>14174</v>
      </c>
      <c r="N5115" s="8">
        <v>22864.530136687026</v>
      </c>
      <c r="O5115" s="6"/>
    </row>
    <row r="5116" spans="1:15" x14ac:dyDescent="0.25">
      <c r="A5116" s="3">
        <v>41853</v>
      </c>
      <c r="B5116" s="1">
        <v>8</v>
      </c>
      <c r="C5116" s="1">
        <v>2</v>
      </c>
      <c r="D5116" s="1">
        <v>400</v>
      </c>
      <c r="E5116" s="4">
        <v>236179.45580497349</v>
      </c>
      <c r="F5116" s="2">
        <v>19170.958941778834</v>
      </c>
      <c r="G5116" s="2">
        <v>167865.98779717795</v>
      </c>
      <c r="H5116" s="2">
        <v>34687</v>
      </c>
      <c r="I5116" s="2">
        <v>12937.69252444751</v>
      </c>
      <c r="J5116" s="2">
        <v>42668.661016111095</v>
      </c>
      <c r="K5116" s="1">
        <v>69875</v>
      </c>
      <c r="L5116" s="1">
        <v>10455</v>
      </c>
      <c r="M5116" s="1">
        <v>13903</v>
      </c>
      <c r="N5116" s="8">
        <v>22864.530136687026</v>
      </c>
      <c r="O5116" s="6"/>
    </row>
    <row r="5117" spans="1:15" x14ac:dyDescent="0.25">
      <c r="A5117" s="3">
        <v>41853</v>
      </c>
      <c r="B5117" s="1">
        <v>8</v>
      </c>
      <c r="C5117" s="1">
        <v>2</v>
      </c>
      <c r="D5117" s="1">
        <v>500</v>
      </c>
      <c r="E5117" s="4">
        <v>224191.87600199535</v>
      </c>
      <c r="F5117" s="2">
        <v>19696.569648696292</v>
      </c>
      <c r="G5117" s="2">
        <v>177191.87600813227</v>
      </c>
      <c r="H5117" s="2">
        <v>35326</v>
      </c>
      <c r="I5117" s="2">
        <v>11089.450735240722</v>
      </c>
      <c r="J5117" s="2">
        <v>43568.843737969975</v>
      </c>
      <c r="K5117" s="1">
        <v>72220</v>
      </c>
      <c r="L5117" s="1">
        <v>10434</v>
      </c>
      <c r="M5117" s="1">
        <v>13675</v>
      </c>
      <c r="N5117" s="8">
        <v>22864.530136687026</v>
      </c>
      <c r="O5117" s="6"/>
    </row>
    <row r="5118" spans="1:15" x14ac:dyDescent="0.25">
      <c r="A5118" s="3">
        <v>41853</v>
      </c>
      <c r="B5118" s="1">
        <v>8</v>
      </c>
      <c r="C5118" s="1">
        <v>2</v>
      </c>
      <c r="D5118" s="1">
        <v>600</v>
      </c>
      <c r="E5118" s="4">
        <v>218112.85542004026</v>
      </c>
      <c r="F5118" s="2">
        <v>20194.51663419704</v>
      </c>
      <c r="G5118" s="2">
        <v>177191.87600813227</v>
      </c>
      <c r="H5118" s="2">
        <v>37186</v>
      </c>
      <c r="I5118" s="2">
        <v>12937.69252444751</v>
      </c>
      <c r="J5118" s="2">
        <v>43748.88028234175</v>
      </c>
      <c r="K5118" s="1">
        <v>70395</v>
      </c>
      <c r="L5118" s="1">
        <v>10477</v>
      </c>
      <c r="M5118" s="1">
        <v>13770</v>
      </c>
      <c r="N5118" s="8">
        <v>22864.530136687026</v>
      </c>
      <c r="O5118" s="6"/>
    </row>
    <row r="5119" spans="1:15" x14ac:dyDescent="0.25">
      <c r="A5119" s="3">
        <v>41853</v>
      </c>
      <c r="B5119" s="1">
        <v>8</v>
      </c>
      <c r="C5119" s="1">
        <v>2</v>
      </c>
      <c r="D5119" s="1">
        <v>700</v>
      </c>
      <c r="E5119" s="4">
        <v>258296.70074887233</v>
      </c>
      <c r="F5119" s="2">
        <v>20332.835241280583</v>
      </c>
      <c r="G5119" s="2">
        <v>177191.87600813227</v>
      </c>
      <c r="H5119" s="2">
        <v>38131</v>
      </c>
      <c r="I5119" s="2">
        <v>12937.69252444751</v>
      </c>
      <c r="J5119" s="2">
        <v>45009.136092944187</v>
      </c>
      <c r="K5119" s="1">
        <v>69681</v>
      </c>
      <c r="L5119" s="1">
        <v>10468</v>
      </c>
      <c r="M5119" s="1">
        <v>14248</v>
      </c>
      <c r="N5119" s="8">
        <v>17720.839147557104</v>
      </c>
      <c r="O5119" s="6"/>
    </row>
    <row r="5120" spans="1:15" x14ac:dyDescent="0.25">
      <c r="A5120" s="3">
        <v>41853</v>
      </c>
      <c r="B5120" s="1">
        <v>8</v>
      </c>
      <c r="C5120" s="1">
        <v>2</v>
      </c>
      <c r="D5120" s="1">
        <v>800</v>
      </c>
      <c r="E5120" s="4">
        <v>303229.89349045925</v>
      </c>
      <c r="F5120" s="2">
        <v>23182.198547201533</v>
      </c>
      <c r="G5120" s="2">
        <v>177191.87600813227</v>
      </c>
      <c r="H5120" s="2">
        <v>39866</v>
      </c>
      <c r="I5120" s="2">
        <v>14785.934313654296</v>
      </c>
      <c r="J5120" s="2">
        <v>47529.647714149061</v>
      </c>
      <c r="K5120" s="1">
        <v>68230</v>
      </c>
      <c r="L5120" s="1">
        <v>10563</v>
      </c>
      <c r="M5120" s="1">
        <v>16207</v>
      </c>
      <c r="N5120" s="8">
        <v>3763.2049480322512</v>
      </c>
      <c r="O5120" s="6"/>
    </row>
    <row r="5121" spans="1:15" x14ac:dyDescent="0.25">
      <c r="A5121" s="3">
        <v>41853</v>
      </c>
      <c r="B5121" s="1">
        <v>8</v>
      </c>
      <c r="C5121" s="1">
        <v>2</v>
      </c>
      <c r="D5121" s="1">
        <v>900</v>
      </c>
      <c r="E5121" s="4">
        <v>308793.45356931939</v>
      </c>
      <c r="F5121" s="2">
        <v>22075.649690533202</v>
      </c>
      <c r="G5121" s="2">
        <v>214495.4288519496</v>
      </c>
      <c r="H5121" s="2">
        <v>42407</v>
      </c>
      <c r="I5121" s="2">
        <v>11089.450735240722</v>
      </c>
      <c r="J5121" s="2">
        <v>47709.684258520843</v>
      </c>
      <c r="K5121" s="1">
        <v>69200</v>
      </c>
      <c r="L5121" s="1">
        <v>10797</v>
      </c>
      <c r="M5121" s="1">
        <v>18322</v>
      </c>
      <c r="N5121" s="8">
        <v>2723</v>
      </c>
      <c r="O5121" s="6"/>
    </row>
    <row r="5122" spans="1:15" x14ac:dyDescent="0.25">
      <c r="A5122" s="3">
        <v>41853</v>
      </c>
      <c r="B5122" s="1">
        <v>8</v>
      </c>
      <c r="C5122" s="1">
        <v>2</v>
      </c>
      <c r="D5122" s="1">
        <v>1000</v>
      </c>
      <c r="E5122" s="4">
        <v>362385.70721710363</v>
      </c>
      <c r="F5122" s="2">
        <v>25533.614867621738</v>
      </c>
      <c r="G5122" s="2">
        <v>223821.31706290392</v>
      </c>
      <c r="H5122" s="2">
        <v>44805</v>
      </c>
      <c r="I5122" s="2">
        <v>14785.934313654296</v>
      </c>
      <c r="J5122" s="2">
        <v>50230.195879725718</v>
      </c>
      <c r="K5122" s="1">
        <v>70624</v>
      </c>
      <c r="L5122" s="1">
        <v>10855</v>
      </c>
      <c r="M5122" s="1">
        <v>19794</v>
      </c>
      <c r="N5122" s="8">
        <v>2723</v>
      </c>
      <c r="O5122" s="6"/>
    </row>
    <row r="5123" spans="1:15" x14ac:dyDescent="0.25">
      <c r="A5123" s="3">
        <v>41853</v>
      </c>
      <c r="B5123" s="1">
        <v>8</v>
      </c>
      <c r="C5123" s="1">
        <v>2</v>
      </c>
      <c r="D5123" s="1">
        <v>1100</v>
      </c>
      <c r="E5123" s="4">
        <v>418521.87660908164</v>
      </c>
      <c r="F5123" s="2">
        <v>28825.597716210024</v>
      </c>
      <c r="G5123" s="2">
        <v>233147.20527385824</v>
      </c>
      <c r="H5123" s="2">
        <v>46137</v>
      </c>
      <c r="I5123" s="2">
        <v>14785.934313654296</v>
      </c>
      <c r="J5123" s="2">
        <v>49510.049702238604</v>
      </c>
      <c r="K5123" s="1">
        <v>69621</v>
      </c>
      <c r="L5123" s="1">
        <v>10948</v>
      </c>
      <c r="M5123" s="1">
        <v>20684</v>
      </c>
      <c r="N5123" s="8">
        <v>2723</v>
      </c>
      <c r="O5123" s="6"/>
    </row>
    <row r="5124" spans="1:15" x14ac:dyDescent="0.25">
      <c r="A5124" s="3">
        <v>41853</v>
      </c>
      <c r="B5124" s="1">
        <v>8</v>
      </c>
      <c r="C5124" s="1">
        <v>2</v>
      </c>
      <c r="D5124" s="1">
        <v>1200</v>
      </c>
      <c r="E5124" s="4">
        <v>396268.87456932483</v>
      </c>
      <c r="F5124" s="2">
        <v>30540.748444045934</v>
      </c>
      <c r="G5124" s="2">
        <v>223821.31706290392</v>
      </c>
      <c r="H5124" s="2">
        <v>46457</v>
      </c>
      <c r="I5124" s="2">
        <v>14785.934313654296</v>
      </c>
      <c r="J5124" s="2">
        <v>50230.195879725718</v>
      </c>
      <c r="K5124" s="1">
        <v>70666</v>
      </c>
      <c r="L5124" s="1">
        <v>11027</v>
      </c>
      <c r="M5124" s="1">
        <v>21133</v>
      </c>
      <c r="N5124" s="8">
        <v>2723</v>
      </c>
      <c r="O5124" s="6"/>
    </row>
    <row r="5125" spans="1:15" x14ac:dyDescent="0.25">
      <c r="A5125" s="3">
        <v>41853</v>
      </c>
      <c r="B5125" s="1">
        <v>8</v>
      </c>
      <c r="C5125" s="1">
        <v>2</v>
      </c>
      <c r="D5125" s="1">
        <v>1300</v>
      </c>
      <c r="E5125" s="4">
        <v>412133.78637392126</v>
      </c>
      <c r="F5125" s="2">
        <v>30817.385658213021</v>
      </c>
      <c r="G5125" s="2">
        <v>223821.31706290392</v>
      </c>
      <c r="H5125" s="2">
        <v>46365</v>
      </c>
      <c r="I5125" s="2">
        <v>14785.934313654296</v>
      </c>
      <c r="J5125" s="2">
        <v>51130.378601584598</v>
      </c>
      <c r="K5125" s="1">
        <v>72188</v>
      </c>
      <c r="L5125" s="1">
        <v>10933</v>
      </c>
      <c r="M5125" s="1">
        <v>21084</v>
      </c>
      <c r="N5125" s="8">
        <v>2723</v>
      </c>
      <c r="O5125" s="6"/>
    </row>
    <row r="5126" spans="1:15" x14ac:dyDescent="0.25">
      <c r="A5126" s="3">
        <v>41853</v>
      </c>
      <c r="B5126" s="1">
        <v>8</v>
      </c>
      <c r="C5126" s="1">
        <v>2</v>
      </c>
      <c r="D5126" s="1">
        <v>1400</v>
      </c>
      <c r="E5126" s="4">
        <v>358976.7164177213</v>
      </c>
      <c r="F5126" s="2">
        <v>29544.854473044437</v>
      </c>
      <c r="G5126" s="2">
        <v>242473.09348481259</v>
      </c>
      <c r="H5126" s="2">
        <v>46721</v>
      </c>
      <c r="I5126" s="2">
        <v>14785.934313654296</v>
      </c>
      <c r="J5126" s="2">
        <v>53470.853678417698</v>
      </c>
      <c r="K5126" s="1">
        <v>68342</v>
      </c>
      <c r="L5126" s="1">
        <v>10897</v>
      </c>
      <c r="M5126" s="1">
        <v>20854</v>
      </c>
      <c r="N5126" s="8">
        <v>2723</v>
      </c>
      <c r="O5126" s="6"/>
    </row>
    <row r="5127" spans="1:15" x14ac:dyDescent="0.25">
      <c r="A5127" s="3">
        <v>41853</v>
      </c>
      <c r="B5127" s="1">
        <v>8</v>
      </c>
      <c r="C5127" s="1">
        <v>2</v>
      </c>
      <c r="D5127" s="1">
        <v>1500</v>
      </c>
      <c r="E5127" s="4">
        <v>346565.89141521818</v>
      </c>
      <c r="F5127" s="2">
        <v>29710.83680154469</v>
      </c>
      <c r="G5127" s="2">
        <v>233147.20527385824</v>
      </c>
      <c r="H5127" s="2">
        <v>46680</v>
      </c>
      <c r="I5127" s="2">
        <v>16634.176102861082</v>
      </c>
      <c r="J5127" s="2">
        <v>50050.159335353936</v>
      </c>
      <c r="K5127" s="1">
        <v>68663</v>
      </c>
      <c r="L5127" s="1">
        <v>11027</v>
      </c>
      <c r="M5127" s="1">
        <v>20608</v>
      </c>
      <c r="N5127" s="8">
        <v>2723</v>
      </c>
      <c r="O5127" s="6"/>
    </row>
    <row r="5128" spans="1:15" x14ac:dyDescent="0.25">
      <c r="A5128" s="3">
        <v>41853</v>
      </c>
      <c r="B5128" s="1">
        <v>8</v>
      </c>
      <c r="C5128" s="1">
        <v>2</v>
      </c>
      <c r="D5128" s="1">
        <v>1600</v>
      </c>
      <c r="E5128" s="4">
        <v>340803.16509295092</v>
      </c>
      <c r="F5128" s="2">
        <v>30098.128901378601</v>
      </c>
      <c r="G5128" s="2">
        <v>233147.20527385824</v>
      </c>
      <c r="H5128" s="2">
        <v>46142</v>
      </c>
      <c r="I5128" s="2">
        <v>14785.934313654296</v>
      </c>
      <c r="J5128" s="2">
        <v>50050.159335353936</v>
      </c>
      <c r="K5128" s="1">
        <v>69236</v>
      </c>
      <c r="L5128" s="1">
        <v>11002</v>
      </c>
      <c r="M5128" s="1">
        <v>20355</v>
      </c>
      <c r="N5128" s="8">
        <v>2723</v>
      </c>
      <c r="O5128" s="6"/>
    </row>
    <row r="5129" spans="1:15" x14ac:dyDescent="0.25">
      <c r="A5129" s="3">
        <v>41853</v>
      </c>
      <c r="B5129" s="1">
        <v>8</v>
      </c>
      <c r="C5129" s="1">
        <v>2</v>
      </c>
      <c r="D5129" s="1">
        <v>1700</v>
      </c>
      <c r="E5129" s="4">
        <v>392749.64174483658</v>
      </c>
      <c r="F5129" s="2">
        <v>28438.305616376107</v>
      </c>
      <c r="G5129" s="2">
        <v>223821.31706290392</v>
      </c>
      <c r="H5129" s="2">
        <v>45098</v>
      </c>
      <c r="I5129" s="2">
        <v>14785.934313654296</v>
      </c>
      <c r="J5129" s="2">
        <v>47889.720802892618</v>
      </c>
      <c r="K5129" s="1">
        <v>67034</v>
      </c>
      <c r="L5129" s="1">
        <v>10938</v>
      </c>
      <c r="M5129" s="1">
        <v>20493</v>
      </c>
      <c r="N5129" s="8">
        <v>2723</v>
      </c>
      <c r="O5129" s="6"/>
    </row>
    <row r="5130" spans="1:15" x14ac:dyDescent="0.25">
      <c r="A5130" s="3">
        <v>41853</v>
      </c>
      <c r="B5130" s="1">
        <v>8</v>
      </c>
      <c r="C5130" s="1">
        <v>2</v>
      </c>
      <c r="D5130" s="1">
        <v>1800</v>
      </c>
      <c r="E5130" s="4">
        <v>461847.88540505298</v>
      </c>
      <c r="F5130" s="2">
        <v>25893.243246038943</v>
      </c>
      <c r="G5130" s="2">
        <v>214495.4288519496</v>
      </c>
      <c r="H5130" s="2">
        <v>44018</v>
      </c>
      <c r="I5130" s="2">
        <v>14785.934313654296</v>
      </c>
      <c r="J5130" s="2">
        <v>46809.501536661955</v>
      </c>
      <c r="K5130" s="1">
        <v>67729</v>
      </c>
      <c r="L5130" s="1">
        <v>10708</v>
      </c>
      <c r="M5130" s="1">
        <v>20286</v>
      </c>
      <c r="N5130" s="8">
        <v>2723</v>
      </c>
      <c r="O5130" s="6"/>
    </row>
    <row r="5131" spans="1:15" x14ac:dyDescent="0.25">
      <c r="A5131" s="3">
        <v>41853</v>
      </c>
      <c r="B5131" s="1">
        <v>8</v>
      </c>
      <c r="C5131" s="1">
        <v>2</v>
      </c>
      <c r="D5131" s="1">
        <v>1900</v>
      </c>
      <c r="E5131" s="4">
        <v>402281.4866249974</v>
      </c>
      <c r="F5131" s="2">
        <v>26446.51767437311</v>
      </c>
      <c r="G5131" s="2">
        <v>205169.54064099526</v>
      </c>
      <c r="H5131" s="2">
        <v>42296</v>
      </c>
      <c r="I5131" s="2">
        <v>14785.934313654296</v>
      </c>
      <c r="J5131" s="2">
        <v>44469.026459828856</v>
      </c>
      <c r="K5131" s="1">
        <v>65836</v>
      </c>
      <c r="L5131" s="1">
        <v>10595</v>
      </c>
      <c r="M5131" s="1">
        <v>19621</v>
      </c>
      <c r="N5131" s="8">
        <v>2723</v>
      </c>
      <c r="O5131" s="6"/>
    </row>
    <row r="5132" spans="1:15" x14ac:dyDescent="0.25">
      <c r="A5132" s="3">
        <v>41853</v>
      </c>
      <c r="B5132" s="1">
        <v>8</v>
      </c>
      <c r="C5132" s="1">
        <v>2</v>
      </c>
      <c r="D5132" s="1">
        <v>2000</v>
      </c>
      <c r="E5132" s="4">
        <v>427206.73466379801</v>
      </c>
      <c r="F5132" s="2">
        <v>26280.53534587286</v>
      </c>
      <c r="G5132" s="2">
        <v>195843.65243004094</v>
      </c>
      <c r="H5132" s="2">
        <v>40525</v>
      </c>
      <c r="I5132" s="2">
        <v>14785.934313654296</v>
      </c>
      <c r="J5132" s="2">
        <v>43748.88028234175</v>
      </c>
      <c r="K5132" s="1">
        <v>64467</v>
      </c>
      <c r="L5132" s="1">
        <v>10483</v>
      </c>
      <c r="M5132" s="1">
        <v>19113</v>
      </c>
      <c r="N5132" s="8">
        <v>2723</v>
      </c>
      <c r="O5132" s="6"/>
    </row>
    <row r="5133" spans="1:15" x14ac:dyDescent="0.25">
      <c r="A5133" s="3">
        <v>41853</v>
      </c>
      <c r="B5133" s="1">
        <v>8</v>
      </c>
      <c r="C5133" s="1">
        <v>2</v>
      </c>
      <c r="D5133" s="1">
        <v>2100</v>
      </c>
      <c r="E5133" s="4">
        <v>452450.70815251686</v>
      </c>
      <c r="F5133" s="2">
        <v>30845.049379629727</v>
      </c>
      <c r="G5133" s="2">
        <v>205169.54064099526</v>
      </c>
      <c r="H5133" s="2">
        <v>39708</v>
      </c>
      <c r="I5133" s="2">
        <v>14785.934313654296</v>
      </c>
      <c r="J5133" s="2">
        <v>42488.624471739313</v>
      </c>
      <c r="K5133" s="1">
        <v>65484</v>
      </c>
      <c r="L5133" s="1">
        <v>10776</v>
      </c>
      <c r="M5133" s="1">
        <v>19004</v>
      </c>
      <c r="N5133" s="8">
        <v>2723</v>
      </c>
      <c r="O5133" s="6"/>
    </row>
    <row r="5134" spans="1:15" x14ac:dyDescent="0.25">
      <c r="A5134" s="3">
        <v>41853</v>
      </c>
      <c r="B5134" s="1">
        <v>8</v>
      </c>
      <c r="C5134" s="1">
        <v>2</v>
      </c>
      <c r="D5134" s="1">
        <v>2200</v>
      </c>
      <c r="E5134" s="4">
        <v>420151.49019773782</v>
      </c>
      <c r="F5134" s="2">
        <v>27912.694909458649</v>
      </c>
      <c r="G5134" s="2">
        <v>195843.65243004094</v>
      </c>
      <c r="H5134" s="2">
        <v>38304</v>
      </c>
      <c r="I5134" s="2">
        <v>14785.934313654296</v>
      </c>
      <c r="J5134" s="2">
        <v>43388.807193598201</v>
      </c>
      <c r="K5134" s="1">
        <v>67485</v>
      </c>
      <c r="L5134" s="1">
        <v>10684</v>
      </c>
      <c r="M5134" s="1">
        <v>18828</v>
      </c>
      <c r="N5134" s="8">
        <v>5720.7341543087477</v>
      </c>
      <c r="O5134" s="6"/>
    </row>
    <row r="5135" spans="1:15" x14ac:dyDescent="0.25">
      <c r="A5135" s="3">
        <v>41853</v>
      </c>
      <c r="B5135" s="1">
        <v>8</v>
      </c>
      <c r="C5135" s="1">
        <v>2</v>
      </c>
      <c r="D5135" s="1">
        <v>2300</v>
      </c>
      <c r="E5135" s="4">
        <v>418996.88137273205</v>
      </c>
      <c r="F5135" s="2">
        <v>29268.217258877357</v>
      </c>
      <c r="G5135" s="2">
        <v>177191.87600813227</v>
      </c>
      <c r="H5135" s="2">
        <v>37204</v>
      </c>
      <c r="I5135" s="2">
        <v>12937.69252444751</v>
      </c>
      <c r="J5135" s="2">
        <v>43388.807193598201</v>
      </c>
      <c r="K5135" s="1">
        <v>67499</v>
      </c>
      <c r="L5135" s="1">
        <v>10660</v>
      </c>
      <c r="M5135" s="1">
        <v>17498</v>
      </c>
      <c r="N5135" s="8">
        <v>21720.567370630753</v>
      </c>
      <c r="O5135" s="6"/>
    </row>
    <row r="5136" spans="1:15" x14ac:dyDescent="0.25">
      <c r="A5136" s="3">
        <v>41853</v>
      </c>
      <c r="B5136" s="1">
        <v>8</v>
      </c>
      <c r="C5136" s="1">
        <v>2</v>
      </c>
      <c r="D5136" s="1">
        <v>2400</v>
      </c>
      <c r="E5136" s="4">
        <v>356666.32262536645</v>
      </c>
      <c r="F5136" s="2">
        <v>27027.455824123987</v>
      </c>
      <c r="G5136" s="2">
        <v>177191.87600813227</v>
      </c>
      <c r="H5136" s="2">
        <v>36364</v>
      </c>
      <c r="I5136" s="2">
        <v>12937.69252444751</v>
      </c>
      <c r="J5136" s="2">
        <v>41408.40520550865</v>
      </c>
      <c r="K5136" s="1">
        <v>67093</v>
      </c>
      <c r="L5136" s="1">
        <v>10530</v>
      </c>
      <c r="M5136" s="1">
        <v>16027</v>
      </c>
      <c r="N5136" s="8">
        <v>22864.530136687026</v>
      </c>
      <c r="O5136" s="6"/>
    </row>
    <row r="5137" spans="1:15" x14ac:dyDescent="0.25">
      <c r="A5137" s="3">
        <v>41854</v>
      </c>
      <c r="B5137" s="1">
        <v>8</v>
      </c>
      <c r="C5137" s="1">
        <v>3</v>
      </c>
      <c r="D5137" s="1">
        <v>100</v>
      </c>
      <c r="E5137" s="4">
        <v>318167.42795788683</v>
      </c>
      <c r="F5137" s="2">
        <v>24233.419961036449</v>
      </c>
      <c r="G5137" s="2">
        <v>167865.98779717795</v>
      </c>
      <c r="H5137" s="2">
        <v>35721</v>
      </c>
      <c r="I5137" s="2">
        <v>12937.69252444751</v>
      </c>
      <c r="J5137" s="2">
        <v>40508.22248364977</v>
      </c>
      <c r="K5137" s="1">
        <v>64374</v>
      </c>
      <c r="L5137" s="1">
        <v>10340</v>
      </c>
      <c r="M5137" s="1">
        <v>15067</v>
      </c>
      <c r="N5137" s="8">
        <v>22864.530136687026</v>
      </c>
      <c r="O5137" s="6"/>
    </row>
    <row r="5138" spans="1:15" x14ac:dyDescent="0.25">
      <c r="A5138" s="3">
        <v>41854</v>
      </c>
      <c r="B5138" s="1">
        <v>8</v>
      </c>
      <c r="C5138" s="1">
        <v>3</v>
      </c>
      <c r="D5138" s="1">
        <v>200</v>
      </c>
      <c r="E5138" s="4">
        <v>291862.97831423307</v>
      </c>
      <c r="F5138" s="2">
        <v>24620.712060870363</v>
      </c>
      <c r="G5138" s="2">
        <v>167865.98779717795</v>
      </c>
      <c r="H5138" s="2">
        <v>35089</v>
      </c>
      <c r="I5138" s="2">
        <v>11089.450735240722</v>
      </c>
      <c r="J5138" s="2">
        <v>40688.259028021545</v>
      </c>
      <c r="K5138" s="1">
        <v>67230</v>
      </c>
      <c r="L5138" s="1">
        <v>10289</v>
      </c>
      <c r="M5138" s="1">
        <v>14387</v>
      </c>
      <c r="N5138" s="8">
        <v>22864.530136687026</v>
      </c>
      <c r="O5138" s="6"/>
    </row>
    <row r="5139" spans="1:15" x14ac:dyDescent="0.25">
      <c r="A5139" s="3">
        <v>41854</v>
      </c>
      <c r="B5139" s="1">
        <v>8</v>
      </c>
      <c r="C5139" s="1">
        <v>3</v>
      </c>
      <c r="D5139" s="1">
        <v>300</v>
      </c>
      <c r="E5139" s="4">
        <v>286888.76381243061</v>
      </c>
      <c r="F5139" s="2">
        <v>20747.791062531207</v>
      </c>
      <c r="G5139" s="2">
        <v>167865.98779717795</v>
      </c>
      <c r="H5139" s="2">
        <v>35069</v>
      </c>
      <c r="I5139" s="2">
        <v>11089.450735240722</v>
      </c>
      <c r="J5139" s="2">
        <v>41228.368661136876</v>
      </c>
      <c r="K5139" s="1">
        <v>66682</v>
      </c>
      <c r="L5139" s="1">
        <v>10355</v>
      </c>
      <c r="M5139" s="1">
        <v>13999</v>
      </c>
      <c r="N5139" s="8">
        <v>22864.530136687026</v>
      </c>
      <c r="O5139" s="6"/>
    </row>
    <row r="5140" spans="1:15" x14ac:dyDescent="0.25">
      <c r="A5140" s="3">
        <v>41854</v>
      </c>
      <c r="B5140" s="1">
        <v>8</v>
      </c>
      <c r="C5140" s="1">
        <v>3</v>
      </c>
      <c r="D5140" s="1">
        <v>400</v>
      </c>
      <c r="E5140" s="4">
        <v>278450.14967644104</v>
      </c>
      <c r="F5140" s="2">
        <v>22462.94179036712</v>
      </c>
      <c r="G5140" s="2">
        <v>167865.98779717795</v>
      </c>
      <c r="H5140" s="2">
        <v>35278</v>
      </c>
      <c r="I5140" s="2">
        <v>11089.450735240722</v>
      </c>
      <c r="J5140" s="2">
        <v>41048.332116765101</v>
      </c>
      <c r="K5140" s="1">
        <v>64642</v>
      </c>
      <c r="L5140" s="1">
        <v>10340</v>
      </c>
      <c r="M5140" s="1">
        <v>13764</v>
      </c>
      <c r="N5140" s="8">
        <v>22864.530136687026</v>
      </c>
      <c r="O5140" s="6"/>
    </row>
    <row r="5141" spans="1:15" x14ac:dyDescent="0.25">
      <c r="A5141" s="3">
        <v>41854</v>
      </c>
      <c r="B5141" s="1">
        <v>8</v>
      </c>
      <c r="C5141" s="1">
        <v>3</v>
      </c>
      <c r="D5141" s="1">
        <v>500</v>
      </c>
      <c r="E5141" s="4">
        <v>281394.91080112255</v>
      </c>
      <c r="F5141" s="2">
        <v>23209.862268618243</v>
      </c>
      <c r="G5141" s="2">
        <v>167865.98779717795</v>
      </c>
      <c r="H5141" s="2">
        <v>35489</v>
      </c>
      <c r="I5141" s="2">
        <v>12937.69252444751</v>
      </c>
      <c r="J5141" s="2">
        <v>39968.112850534439</v>
      </c>
      <c r="K5141" s="1">
        <v>66674</v>
      </c>
      <c r="L5141" s="1">
        <v>10323</v>
      </c>
      <c r="M5141" s="1">
        <v>13702</v>
      </c>
      <c r="N5141" s="8">
        <v>22864.530136687026</v>
      </c>
      <c r="O5141" s="6"/>
    </row>
    <row r="5142" spans="1:15" x14ac:dyDescent="0.25">
      <c r="A5142" s="3">
        <v>41854</v>
      </c>
      <c r="B5142" s="1">
        <v>8</v>
      </c>
      <c r="C5142" s="1">
        <v>3</v>
      </c>
      <c r="D5142" s="1">
        <v>600</v>
      </c>
      <c r="E5142" s="4">
        <v>240530.54963645741</v>
      </c>
      <c r="F5142" s="2">
        <v>21826.676197782828</v>
      </c>
      <c r="G5142" s="2">
        <v>167865.98779717795</v>
      </c>
      <c r="H5142" s="2">
        <v>36037</v>
      </c>
      <c r="I5142" s="2">
        <v>12937.69252444751</v>
      </c>
      <c r="J5142" s="2">
        <v>41228.368661136876</v>
      </c>
      <c r="K5142" s="1">
        <v>65075</v>
      </c>
      <c r="L5142" s="1">
        <v>10381</v>
      </c>
      <c r="M5142" s="1">
        <v>13853</v>
      </c>
      <c r="N5142" s="8">
        <v>22864.530136687026</v>
      </c>
      <c r="O5142" s="6"/>
    </row>
    <row r="5143" spans="1:15" x14ac:dyDescent="0.25">
      <c r="A5143" s="3">
        <v>41854</v>
      </c>
      <c r="B5143" s="1">
        <v>8</v>
      </c>
      <c r="C5143" s="1">
        <v>3</v>
      </c>
      <c r="D5143" s="1">
        <v>700</v>
      </c>
      <c r="E5143" s="4">
        <v>247408.26160065446</v>
      </c>
      <c r="F5143" s="2">
        <v>22324.62318328358</v>
      </c>
      <c r="G5143" s="2">
        <v>177191.87600813227</v>
      </c>
      <c r="H5143" s="2">
        <v>36898</v>
      </c>
      <c r="I5143" s="2">
        <v>12937.69252444751</v>
      </c>
      <c r="J5143" s="2">
        <v>41588.441749880432</v>
      </c>
      <c r="K5143" s="1">
        <v>66017</v>
      </c>
      <c r="L5143" s="1">
        <v>10506</v>
      </c>
      <c r="M5143" s="1">
        <v>14103</v>
      </c>
      <c r="N5143" s="8">
        <v>17720.839147557104</v>
      </c>
      <c r="O5143" s="6"/>
    </row>
    <row r="5144" spans="1:15" x14ac:dyDescent="0.25">
      <c r="A5144" s="3">
        <v>41854</v>
      </c>
      <c r="B5144" s="1">
        <v>8</v>
      </c>
      <c r="C5144" s="1">
        <v>3</v>
      </c>
      <c r="D5144" s="1">
        <v>800</v>
      </c>
      <c r="E5144" s="4">
        <v>260343.76549944567</v>
      </c>
      <c r="F5144" s="2">
        <v>18368.711020694293</v>
      </c>
      <c r="G5144" s="2">
        <v>167865.98779717795</v>
      </c>
      <c r="H5144" s="2">
        <v>38207</v>
      </c>
      <c r="I5144" s="2">
        <v>11089.450735240722</v>
      </c>
      <c r="J5144" s="2">
        <v>43208.770649226419</v>
      </c>
      <c r="K5144" s="1">
        <v>66645</v>
      </c>
      <c r="L5144" s="1">
        <v>10438</v>
      </c>
      <c r="M5144" s="1">
        <v>15247</v>
      </c>
      <c r="N5144" s="8">
        <v>3763.2049480322512</v>
      </c>
      <c r="O5144" s="6"/>
    </row>
    <row r="5145" spans="1:15" x14ac:dyDescent="0.25">
      <c r="A5145" s="3">
        <v>41854</v>
      </c>
      <c r="B5145" s="1">
        <v>8</v>
      </c>
      <c r="C5145" s="1">
        <v>3</v>
      </c>
      <c r="D5145" s="1">
        <v>900</v>
      </c>
      <c r="E5145" s="4">
        <v>293975.03344888217</v>
      </c>
      <c r="F5145" s="2">
        <v>19198.622663195543</v>
      </c>
      <c r="G5145" s="2">
        <v>177191.87600813227</v>
      </c>
      <c r="H5145" s="2">
        <v>39212</v>
      </c>
      <c r="I5145" s="2">
        <v>11089.450735240722</v>
      </c>
      <c r="J5145" s="2">
        <v>45369.209181687744</v>
      </c>
      <c r="K5145" s="1">
        <v>66699</v>
      </c>
      <c r="L5145" s="1">
        <v>10379</v>
      </c>
      <c r="M5145" s="1">
        <v>16925</v>
      </c>
      <c r="N5145" s="8">
        <v>2723</v>
      </c>
      <c r="O5145" s="6"/>
    </row>
    <row r="5146" spans="1:15" x14ac:dyDescent="0.25">
      <c r="A5146" s="3">
        <v>41854</v>
      </c>
      <c r="B5146" s="1">
        <v>8</v>
      </c>
      <c r="C5146" s="1">
        <v>3</v>
      </c>
      <c r="D5146" s="1">
        <v>1000</v>
      </c>
      <c r="E5146" s="4">
        <v>352812.2254844876</v>
      </c>
      <c r="F5146" s="2">
        <v>23652.481811285576</v>
      </c>
      <c r="G5146" s="2">
        <v>186517.76421908662</v>
      </c>
      <c r="H5146" s="2">
        <v>40520</v>
      </c>
      <c r="I5146" s="2">
        <v>11089.450735240722</v>
      </c>
      <c r="J5146" s="2">
        <v>44649.063004200638</v>
      </c>
      <c r="K5146" s="1">
        <v>65985</v>
      </c>
      <c r="L5146" s="1">
        <v>10344</v>
      </c>
      <c r="M5146" s="1">
        <v>18621</v>
      </c>
      <c r="N5146" s="8">
        <v>2723</v>
      </c>
      <c r="O5146" s="6"/>
    </row>
    <row r="5147" spans="1:15" x14ac:dyDescent="0.25">
      <c r="A5147" s="3">
        <v>41854</v>
      </c>
      <c r="B5147" s="1">
        <v>8</v>
      </c>
      <c r="C5147" s="1">
        <v>3</v>
      </c>
      <c r="D5147" s="1">
        <v>1100</v>
      </c>
      <c r="E5147" s="4">
        <v>431258.42675289162</v>
      </c>
      <c r="F5147" s="2">
        <v>22075.649690533202</v>
      </c>
      <c r="G5147" s="2">
        <v>195843.65243004094</v>
      </c>
      <c r="H5147" s="2">
        <v>41628</v>
      </c>
      <c r="I5147" s="2">
        <v>12937.69252444751</v>
      </c>
      <c r="J5147" s="2">
        <v>44108.953371085307</v>
      </c>
      <c r="K5147" s="1">
        <v>66892</v>
      </c>
      <c r="L5147" s="1">
        <v>10475</v>
      </c>
      <c r="M5147" s="1">
        <v>19300</v>
      </c>
      <c r="N5147" s="8">
        <v>2723</v>
      </c>
      <c r="O5147" s="6"/>
    </row>
    <row r="5148" spans="1:15" x14ac:dyDescent="0.25">
      <c r="A5148" s="3">
        <v>41854</v>
      </c>
      <c r="B5148" s="1">
        <v>8</v>
      </c>
      <c r="C5148" s="1">
        <v>3</v>
      </c>
      <c r="D5148" s="1">
        <v>1200</v>
      </c>
      <c r="E5148" s="4">
        <v>412230.46890510357</v>
      </c>
      <c r="F5148" s="2">
        <v>20332.835241280583</v>
      </c>
      <c r="G5148" s="2">
        <v>195843.65243004094</v>
      </c>
      <c r="H5148" s="2">
        <v>42118</v>
      </c>
      <c r="I5148" s="2">
        <v>12937.69252444751</v>
      </c>
      <c r="J5148" s="2">
        <v>43748.88028234175</v>
      </c>
      <c r="K5148" s="1">
        <v>67504</v>
      </c>
      <c r="L5148" s="1">
        <v>10583</v>
      </c>
      <c r="M5148" s="1">
        <v>19819</v>
      </c>
      <c r="N5148" s="8">
        <v>2723</v>
      </c>
      <c r="O5148" s="6"/>
    </row>
    <row r="5149" spans="1:15" x14ac:dyDescent="0.25">
      <c r="A5149" s="3">
        <v>41854</v>
      </c>
      <c r="B5149" s="1">
        <v>8</v>
      </c>
      <c r="C5149" s="1">
        <v>3</v>
      </c>
      <c r="D5149" s="1">
        <v>1300</v>
      </c>
      <c r="E5149" s="4">
        <v>425110.88518706249</v>
      </c>
      <c r="F5149" s="2">
        <v>21550.038983615745</v>
      </c>
      <c r="G5149" s="2">
        <v>195843.65243004094</v>
      </c>
      <c r="H5149" s="2">
        <v>42670</v>
      </c>
      <c r="I5149" s="2">
        <v>12937.69252444751</v>
      </c>
      <c r="J5149" s="2">
        <v>42668.661016111095</v>
      </c>
      <c r="K5149" s="1">
        <v>66194</v>
      </c>
      <c r="L5149" s="1">
        <v>10594</v>
      </c>
      <c r="M5149" s="1">
        <v>20042</v>
      </c>
      <c r="N5149" s="8">
        <v>2723</v>
      </c>
      <c r="O5149" s="6"/>
    </row>
    <row r="5150" spans="1:15" x14ac:dyDescent="0.25">
      <c r="A5150" s="3">
        <v>41854</v>
      </c>
      <c r="B5150" s="1">
        <v>8</v>
      </c>
      <c r="C5150" s="1">
        <v>3</v>
      </c>
      <c r="D5150" s="1">
        <v>1400</v>
      </c>
      <c r="E5150" s="4">
        <v>366306.66768512025</v>
      </c>
      <c r="F5150" s="2">
        <v>22988.552497284578</v>
      </c>
      <c r="G5150" s="2">
        <v>195843.65243004094</v>
      </c>
      <c r="H5150" s="2">
        <v>42291</v>
      </c>
      <c r="I5150" s="2">
        <v>14785.934313654296</v>
      </c>
      <c r="J5150" s="2">
        <v>42848.697560482869</v>
      </c>
      <c r="K5150" s="1">
        <v>68281</v>
      </c>
      <c r="L5150" s="1">
        <v>10609</v>
      </c>
      <c r="M5150" s="1">
        <v>19893</v>
      </c>
      <c r="N5150" s="8">
        <v>2723</v>
      </c>
      <c r="O5150" s="6"/>
    </row>
    <row r="5151" spans="1:15" x14ac:dyDescent="0.25">
      <c r="A5151" s="3">
        <v>41854</v>
      </c>
      <c r="B5151" s="1">
        <v>8</v>
      </c>
      <c r="C5151" s="1">
        <v>3</v>
      </c>
      <c r="D5151" s="1">
        <v>1500</v>
      </c>
      <c r="E5151" s="4">
        <v>340049.83159595216</v>
      </c>
      <c r="F5151" s="2">
        <v>22296.959461866871</v>
      </c>
      <c r="G5151" s="2">
        <v>195843.65243004094</v>
      </c>
      <c r="H5151" s="2">
        <v>42041</v>
      </c>
      <c r="I5151" s="2">
        <v>14785.934313654296</v>
      </c>
      <c r="J5151" s="2">
        <v>42308.587927367538</v>
      </c>
      <c r="K5151" s="1">
        <v>66314</v>
      </c>
      <c r="L5151" s="1">
        <v>10359</v>
      </c>
      <c r="M5151" s="1">
        <v>19523</v>
      </c>
      <c r="N5151" s="8">
        <v>2723</v>
      </c>
      <c r="O5151" s="6"/>
    </row>
    <row r="5152" spans="1:15" x14ac:dyDescent="0.25">
      <c r="A5152" s="3">
        <v>41854</v>
      </c>
      <c r="B5152" s="1">
        <v>8</v>
      </c>
      <c r="C5152" s="1">
        <v>3</v>
      </c>
      <c r="D5152" s="1">
        <v>1600</v>
      </c>
      <c r="E5152" s="4">
        <v>353152.0239434478</v>
      </c>
      <c r="F5152" s="2">
        <v>20249.844077030459</v>
      </c>
      <c r="G5152" s="2">
        <v>195843.65243004094</v>
      </c>
      <c r="H5152" s="2">
        <v>41961</v>
      </c>
      <c r="I5152" s="2">
        <v>14785.934313654296</v>
      </c>
      <c r="J5152" s="2">
        <v>41768.478294252207</v>
      </c>
      <c r="K5152" s="1">
        <v>65855</v>
      </c>
      <c r="L5152" s="1">
        <v>10338</v>
      </c>
      <c r="M5152" s="1">
        <v>19156</v>
      </c>
      <c r="N5152" s="8">
        <v>2723</v>
      </c>
      <c r="O5152" s="6"/>
    </row>
    <row r="5153" spans="1:15" x14ac:dyDescent="0.25">
      <c r="A5153" s="3">
        <v>41854</v>
      </c>
      <c r="B5153" s="1">
        <v>8</v>
      </c>
      <c r="C5153" s="1">
        <v>3</v>
      </c>
      <c r="D5153" s="1">
        <v>1700</v>
      </c>
      <c r="E5153" s="4">
        <v>384040.99555287953</v>
      </c>
      <c r="F5153" s="2">
        <v>20692.463619697792</v>
      </c>
      <c r="G5153" s="2">
        <v>205169.54064099526</v>
      </c>
      <c r="H5153" s="2">
        <v>41355</v>
      </c>
      <c r="I5153" s="2">
        <v>12937.69252444751</v>
      </c>
      <c r="J5153" s="2">
        <v>40868.295572393326</v>
      </c>
      <c r="K5153" s="1">
        <v>66358</v>
      </c>
      <c r="L5153" s="1">
        <v>10343</v>
      </c>
      <c r="M5153" s="1">
        <v>19430</v>
      </c>
      <c r="N5153" s="8">
        <v>2723</v>
      </c>
      <c r="O5153" s="6"/>
    </row>
    <row r="5154" spans="1:15" x14ac:dyDescent="0.25">
      <c r="A5154" s="3">
        <v>41854</v>
      </c>
      <c r="B5154" s="1">
        <v>8</v>
      </c>
      <c r="C5154" s="1">
        <v>3</v>
      </c>
      <c r="D5154" s="1">
        <v>1800</v>
      </c>
      <c r="E5154" s="4">
        <v>469236.35858620383</v>
      </c>
      <c r="F5154" s="2">
        <v>22241.632019033455</v>
      </c>
      <c r="G5154" s="2">
        <v>186517.76421908662</v>
      </c>
      <c r="H5154" s="2">
        <v>39988</v>
      </c>
      <c r="I5154" s="2">
        <v>12937.69252444751</v>
      </c>
      <c r="J5154" s="2">
        <v>37627.637773701339</v>
      </c>
      <c r="K5154" s="1">
        <v>67631</v>
      </c>
      <c r="L5154" s="1">
        <v>10511</v>
      </c>
      <c r="M5154" s="1">
        <v>19247</v>
      </c>
      <c r="N5154" s="8">
        <v>2723</v>
      </c>
      <c r="O5154" s="6"/>
    </row>
    <row r="5155" spans="1:15" x14ac:dyDescent="0.25">
      <c r="A5155" s="3">
        <v>41854</v>
      </c>
      <c r="B5155" s="1">
        <v>8</v>
      </c>
      <c r="C5155" s="1">
        <v>3</v>
      </c>
      <c r="D5155" s="1">
        <v>1900</v>
      </c>
      <c r="E5155" s="4">
        <v>482870.36776236002</v>
      </c>
      <c r="F5155" s="2">
        <v>20526.481291197539</v>
      </c>
      <c r="G5155" s="2">
        <v>186517.76421908662</v>
      </c>
      <c r="H5155" s="2">
        <v>39133</v>
      </c>
      <c r="I5155" s="2">
        <v>12937.69252444751</v>
      </c>
      <c r="J5155" s="2">
        <v>37267.56468495779</v>
      </c>
      <c r="K5155" s="1">
        <v>66023</v>
      </c>
      <c r="L5155" s="1">
        <v>11017</v>
      </c>
      <c r="M5155" s="1">
        <v>18760</v>
      </c>
      <c r="N5155" s="8">
        <v>2723</v>
      </c>
      <c r="O5155" s="6"/>
    </row>
    <row r="5156" spans="1:15" x14ac:dyDescent="0.25">
      <c r="A5156" s="3">
        <v>41854</v>
      </c>
      <c r="B5156" s="1">
        <v>8</v>
      </c>
      <c r="C5156" s="1">
        <v>3</v>
      </c>
      <c r="D5156" s="1">
        <v>2000</v>
      </c>
      <c r="E5156" s="4">
        <v>417485.98697821778</v>
      </c>
      <c r="F5156" s="2">
        <v>21660.693869282582</v>
      </c>
      <c r="G5156" s="2">
        <v>177191.87600813227</v>
      </c>
      <c r="H5156" s="2">
        <v>37972</v>
      </c>
      <c r="I5156" s="2">
        <v>14785.934313654296</v>
      </c>
      <c r="J5156" s="2">
        <v>37627.637773701339</v>
      </c>
      <c r="K5156" s="1">
        <v>67613</v>
      </c>
      <c r="L5156" s="1">
        <v>11003</v>
      </c>
      <c r="M5156" s="1">
        <v>18422</v>
      </c>
      <c r="N5156" s="8">
        <v>2723</v>
      </c>
      <c r="O5156" s="6"/>
    </row>
    <row r="5157" spans="1:15" x14ac:dyDescent="0.25">
      <c r="A5157" s="3">
        <v>41854</v>
      </c>
      <c r="B5157" s="1">
        <v>8</v>
      </c>
      <c r="C5157" s="1">
        <v>3</v>
      </c>
      <c r="D5157" s="1">
        <v>2100</v>
      </c>
      <c r="E5157" s="4">
        <v>420724.16568725824</v>
      </c>
      <c r="F5157" s="2">
        <v>23597.154368452157</v>
      </c>
      <c r="G5157" s="2">
        <v>186517.76421908662</v>
      </c>
      <c r="H5157" s="2">
        <v>38041</v>
      </c>
      <c r="I5157" s="2">
        <v>14785.934313654296</v>
      </c>
      <c r="J5157" s="2">
        <v>38347.783951188452</v>
      </c>
      <c r="K5157" s="1">
        <v>64313</v>
      </c>
      <c r="L5157" s="1">
        <v>11109</v>
      </c>
      <c r="M5157" s="1">
        <v>18542</v>
      </c>
      <c r="N5157" s="8">
        <v>2723</v>
      </c>
      <c r="O5157" s="6"/>
    </row>
    <row r="5158" spans="1:15" x14ac:dyDescent="0.25">
      <c r="A5158" s="3">
        <v>41854</v>
      </c>
      <c r="B5158" s="1">
        <v>8</v>
      </c>
      <c r="C5158" s="1">
        <v>3</v>
      </c>
      <c r="D5158" s="1">
        <v>2200</v>
      </c>
      <c r="E5158" s="4">
        <v>405848.43924818421</v>
      </c>
      <c r="F5158" s="2">
        <v>23818.464139785825</v>
      </c>
      <c r="G5158" s="2">
        <v>186517.76421908662</v>
      </c>
      <c r="H5158" s="2">
        <v>38178</v>
      </c>
      <c r="I5158" s="2">
        <v>14785.934313654296</v>
      </c>
      <c r="J5158" s="2">
        <v>38527.820495560227</v>
      </c>
      <c r="K5158" s="1">
        <v>67726</v>
      </c>
      <c r="L5158" s="1">
        <v>11245</v>
      </c>
      <c r="M5158" s="1">
        <v>18400</v>
      </c>
      <c r="N5158" s="8">
        <v>6288.5740792135903</v>
      </c>
      <c r="O5158" s="6"/>
    </row>
    <row r="5159" spans="1:15" x14ac:dyDescent="0.25">
      <c r="A5159" s="3">
        <v>41854</v>
      </c>
      <c r="B5159" s="1">
        <v>8</v>
      </c>
      <c r="C5159" s="1">
        <v>3</v>
      </c>
      <c r="D5159" s="1">
        <v>2300</v>
      </c>
      <c r="E5159" s="4">
        <v>388103.83551576914</v>
      </c>
      <c r="F5159" s="2">
        <v>21467.04781936562</v>
      </c>
      <c r="G5159" s="2">
        <v>177191.87600813227</v>
      </c>
      <c r="H5159" s="2">
        <v>37388</v>
      </c>
      <c r="I5159" s="2">
        <v>12937.69252444751</v>
      </c>
      <c r="J5159" s="2">
        <v>38347.783951188452</v>
      </c>
      <c r="K5159" s="1">
        <v>67267</v>
      </c>
      <c r="L5159" s="1">
        <v>11069</v>
      </c>
      <c r="M5159" s="1">
        <v>17226</v>
      </c>
      <c r="N5159" s="8">
        <v>21720.567370630753</v>
      </c>
      <c r="O5159" s="6"/>
    </row>
    <row r="5160" spans="1:15" x14ac:dyDescent="0.25">
      <c r="A5160" s="3">
        <v>41854</v>
      </c>
      <c r="B5160" s="1">
        <v>8</v>
      </c>
      <c r="C5160" s="1">
        <v>3</v>
      </c>
      <c r="D5160" s="1">
        <v>2400</v>
      </c>
      <c r="E5160" s="4">
        <v>385904.31624313083</v>
      </c>
      <c r="F5160" s="2">
        <v>22047.985969116493</v>
      </c>
      <c r="G5160" s="2">
        <v>177191.87600813227</v>
      </c>
      <c r="H5160" s="2">
        <v>36342</v>
      </c>
      <c r="I5160" s="2">
        <v>12937.69252444751</v>
      </c>
      <c r="J5160" s="2">
        <v>37987.710862444896</v>
      </c>
      <c r="K5160" s="1">
        <v>66983</v>
      </c>
      <c r="L5160" s="1">
        <v>11164</v>
      </c>
      <c r="M5160" s="1">
        <v>15799</v>
      </c>
      <c r="N5160" s="8">
        <v>22864.530136687026</v>
      </c>
      <c r="O5160" s="6"/>
    </row>
    <row r="5161" spans="1:15" x14ac:dyDescent="0.25">
      <c r="A5161" s="3">
        <v>41855</v>
      </c>
      <c r="B5161" s="1">
        <v>8</v>
      </c>
      <c r="C5161" s="1">
        <v>4</v>
      </c>
      <c r="D5161" s="1">
        <v>100</v>
      </c>
      <c r="E5161" s="4">
        <v>242623.13536659378</v>
      </c>
      <c r="F5161" s="2">
        <v>20775.454783947916</v>
      </c>
      <c r="G5161" s="2">
        <v>167865.98779717795</v>
      </c>
      <c r="H5161" s="2">
        <v>35598</v>
      </c>
      <c r="I5161" s="2">
        <v>12937.69252444751</v>
      </c>
      <c r="J5161" s="2">
        <v>37807.674318073121</v>
      </c>
      <c r="K5161" s="1">
        <v>64163</v>
      </c>
      <c r="L5161" s="1">
        <v>11041</v>
      </c>
      <c r="M5161" s="1">
        <v>14808</v>
      </c>
      <c r="N5161" s="8">
        <v>22864.530136687026</v>
      </c>
      <c r="O5161" s="6"/>
    </row>
    <row r="5162" spans="1:15" x14ac:dyDescent="0.25">
      <c r="A5162" s="3">
        <v>41855</v>
      </c>
      <c r="B5162" s="1">
        <v>8</v>
      </c>
      <c r="C5162" s="1">
        <v>4</v>
      </c>
      <c r="D5162" s="1">
        <v>200</v>
      </c>
      <c r="E5162" s="4">
        <v>225790.35817604707</v>
      </c>
      <c r="F5162" s="2">
        <v>20581.808734030958</v>
      </c>
      <c r="G5162" s="2">
        <v>167865.98779717795</v>
      </c>
      <c r="H5162" s="2">
        <v>35265</v>
      </c>
      <c r="I5162" s="2">
        <v>12937.69252444751</v>
      </c>
      <c r="J5162" s="2">
        <v>37627.637773701339</v>
      </c>
      <c r="K5162" s="1">
        <v>65885</v>
      </c>
      <c r="L5162" s="1">
        <v>10974</v>
      </c>
      <c r="M5162" s="1">
        <v>14175</v>
      </c>
      <c r="N5162" s="8">
        <v>22864.530136687026</v>
      </c>
      <c r="O5162" s="6"/>
    </row>
    <row r="5163" spans="1:15" x14ac:dyDescent="0.25">
      <c r="A5163" s="3">
        <v>41855</v>
      </c>
      <c r="B5163" s="1">
        <v>8</v>
      </c>
      <c r="C5163" s="1">
        <v>4</v>
      </c>
      <c r="D5163" s="1">
        <v>300</v>
      </c>
      <c r="E5163" s="4">
        <v>203744.44595966587</v>
      </c>
      <c r="F5163" s="2">
        <v>21107.419440948412</v>
      </c>
      <c r="G5163" s="2">
        <v>167865.98779717795</v>
      </c>
      <c r="H5163" s="2">
        <v>35290</v>
      </c>
      <c r="I5163" s="2">
        <v>12937.69252444751</v>
      </c>
      <c r="J5163" s="2">
        <v>36547.418507470684</v>
      </c>
      <c r="K5163" s="1">
        <v>66085</v>
      </c>
      <c r="L5163" s="1">
        <v>10948</v>
      </c>
      <c r="M5163" s="1">
        <v>13975</v>
      </c>
      <c r="N5163" s="8">
        <v>22864.530136687026</v>
      </c>
      <c r="O5163" s="6"/>
    </row>
    <row r="5164" spans="1:15" x14ac:dyDescent="0.25">
      <c r="A5164" s="3">
        <v>41855</v>
      </c>
      <c r="B5164" s="1">
        <v>8</v>
      </c>
      <c r="C5164" s="1">
        <v>4</v>
      </c>
      <c r="D5164" s="1">
        <v>400</v>
      </c>
      <c r="E5164" s="4">
        <v>202716.62560575517</v>
      </c>
      <c r="F5164" s="2">
        <v>21799.012476366122</v>
      </c>
      <c r="G5164" s="2">
        <v>167865.98779717795</v>
      </c>
      <c r="H5164" s="2">
        <v>36258</v>
      </c>
      <c r="I5164" s="2">
        <v>12937.69252444751</v>
      </c>
      <c r="J5164" s="2">
        <v>35467.199241240021</v>
      </c>
      <c r="K5164" s="1">
        <v>66351</v>
      </c>
      <c r="L5164" s="1">
        <v>10969</v>
      </c>
      <c r="M5164" s="1">
        <v>13604</v>
      </c>
      <c r="N5164" s="8">
        <v>22864.530136687026</v>
      </c>
      <c r="O5164" s="6"/>
    </row>
    <row r="5165" spans="1:15" x14ac:dyDescent="0.25">
      <c r="A5165" s="3">
        <v>41855</v>
      </c>
      <c r="B5165" s="1">
        <v>8</v>
      </c>
      <c r="C5165" s="1">
        <v>4</v>
      </c>
      <c r="D5165" s="1">
        <v>500</v>
      </c>
      <c r="E5165" s="4">
        <v>209056.21287995434</v>
      </c>
      <c r="F5165" s="2">
        <v>20886.109669614747</v>
      </c>
      <c r="G5165" s="2">
        <v>177191.87600813227</v>
      </c>
      <c r="H5165" s="2">
        <v>37248</v>
      </c>
      <c r="I5165" s="2">
        <v>12937.69252444751</v>
      </c>
      <c r="J5165" s="2">
        <v>37627.637773701339</v>
      </c>
      <c r="K5165" s="1">
        <v>64455</v>
      </c>
      <c r="L5165" s="1">
        <v>10478</v>
      </c>
      <c r="M5165" s="1">
        <v>14317</v>
      </c>
      <c r="N5165" s="8">
        <v>22864.530136687026</v>
      </c>
      <c r="O5165" s="6"/>
    </row>
    <row r="5166" spans="1:15" x14ac:dyDescent="0.25">
      <c r="A5166" s="3">
        <v>41855</v>
      </c>
      <c r="B5166" s="1">
        <v>8</v>
      </c>
      <c r="C5166" s="1">
        <v>4</v>
      </c>
      <c r="D5166" s="1">
        <v>600</v>
      </c>
      <c r="E5166" s="4">
        <v>225791.35879740273</v>
      </c>
      <c r="F5166" s="2">
        <v>20775.454783947916</v>
      </c>
      <c r="G5166" s="2">
        <v>177191.87600813227</v>
      </c>
      <c r="H5166" s="2">
        <v>38073</v>
      </c>
      <c r="I5166" s="2">
        <v>14785.934313654296</v>
      </c>
      <c r="J5166" s="2">
        <v>37627.637773701339</v>
      </c>
      <c r="K5166" s="1">
        <v>66777</v>
      </c>
      <c r="L5166" s="1">
        <v>10449</v>
      </c>
      <c r="M5166" s="1">
        <v>14915</v>
      </c>
      <c r="N5166" s="8">
        <v>22864.530136687026</v>
      </c>
      <c r="O5166" s="6"/>
    </row>
    <row r="5167" spans="1:15" x14ac:dyDescent="0.25">
      <c r="A5167" s="3">
        <v>41855</v>
      </c>
      <c r="B5167" s="1">
        <v>8</v>
      </c>
      <c r="C5167" s="1">
        <v>4</v>
      </c>
      <c r="D5167" s="1">
        <v>700</v>
      </c>
      <c r="E5167" s="4">
        <v>272787.65139715601</v>
      </c>
      <c r="F5167" s="2">
        <v>20249.844077030459</v>
      </c>
      <c r="G5167" s="2">
        <v>195843.65243004094</v>
      </c>
      <c r="H5167" s="2">
        <v>37970</v>
      </c>
      <c r="I5167" s="2">
        <v>16634.176102861082</v>
      </c>
      <c r="J5167" s="2">
        <v>40328.185939277995</v>
      </c>
      <c r="K5167" s="1">
        <v>69709</v>
      </c>
      <c r="L5167" s="1">
        <v>11277</v>
      </c>
      <c r="M5167" s="1">
        <v>16104</v>
      </c>
      <c r="N5167" s="8">
        <v>18296.961988708532</v>
      </c>
      <c r="O5167" s="6"/>
    </row>
    <row r="5168" spans="1:15" x14ac:dyDescent="0.25">
      <c r="A5168" s="3">
        <v>41855</v>
      </c>
      <c r="B5168" s="1">
        <v>8</v>
      </c>
      <c r="C5168" s="1">
        <v>4</v>
      </c>
      <c r="D5168" s="1">
        <v>800</v>
      </c>
      <c r="E5168" s="4">
        <v>284822.60524009028</v>
      </c>
      <c r="F5168" s="2">
        <v>19585.914763029461</v>
      </c>
      <c r="G5168" s="2">
        <v>214495.4288519496</v>
      </c>
      <c r="H5168" s="2">
        <v>39353</v>
      </c>
      <c r="I5168" s="2">
        <v>18482.417892067868</v>
      </c>
      <c r="J5168" s="2">
        <v>44829.099548572412</v>
      </c>
      <c r="K5168" s="1">
        <v>69447</v>
      </c>
      <c r="L5168" s="1">
        <v>11392</v>
      </c>
      <c r="M5168" s="1">
        <v>18293</v>
      </c>
      <c r="N5168" s="8">
        <v>3999.7282230736519</v>
      </c>
      <c r="O5168" s="6"/>
    </row>
    <row r="5169" spans="1:15" x14ac:dyDescent="0.25">
      <c r="A5169" s="3">
        <v>41855</v>
      </c>
      <c r="B5169" s="1">
        <v>8</v>
      </c>
      <c r="C5169" s="1">
        <v>4</v>
      </c>
      <c r="D5169" s="1">
        <v>900</v>
      </c>
      <c r="E5169" s="4">
        <v>323628.53632129298</v>
      </c>
      <c r="F5169" s="2">
        <v>27774.376302375109</v>
      </c>
      <c r="G5169" s="2">
        <v>214495.4288519496</v>
      </c>
      <c r="H5169" s="2">
        <v>40981</v>
      </c>
      <c r="I5169" s="2">
        <v>22178.901470481444</v>
      </c>
      <c r="J5169" s="2">
        <v>46089.35535917485</v>
      </c>
      <c r="K5169" s="1">
        <v>68627</v>
      </c>
      <c r="L5169" s="1">
        <v>11231</v>
      </c>
      <c r="M5169" s="1">
        <v>20495</v>
      </c>
      <c r="N5169" s="8">
        <v>2723</v>
      </c>
      <c r="O5169" s="6"/>
    </row>
    <row r="5170" spans="1:15" x14ac:dyDescent="0.25">
      <c r="A5170" s="3">
        <v>41855</v>
      </c>
      <c r="B5170" s="1">
        <v>8</v>
      </c>
      <c r="C5170" s="1">
        <v>4</v>
      </c>
      <c r="D5170" s="1">
        <v>1000</v>
      </c>
      <c r="E5170" s="4">
        <v>396231.08207863959</v>
      </c>
      <c r="F5170" s="2">
        <v>33528.430357050427</v>
      </c>
      <c r="G5170" s="2">
        <v>223821.31706290392</v>
      </c>
      <c r="H5170" s="2">
        <v>42362</v>
      </c>
      <c r="I5170" s="2">
        <v>24027.14325968823</v>
      </c>
      <c r="J5170" s="2">
        <v>47529.647714149061</v>
      </c>
      <c r="K5170" s="1">
        <v>71298</v>
      </c>
      <c r="L5170" s="1">
        <v>11235</v>
      </c>
      <c r="M5170" s="1">
        <v>22197</v>
      </c>
      <c r="N5170" s="8">
        <v>2723</v>
      </c>
      <c r="O5170" s="6"/>
    </row>
    <row r="5171" spans="1:15" x14ac:dyDescent="0.25">
      <c r="A5171" s="3">
        <v>41855</v>
      </c>
      <c r="B5171" s="1">
        <v>8</v>
      </c>
      <c r="C5171" s="1">
        <v>4</v>
      </c>
      <c r="D5171" s="1">
        <v>1100</v>
      </c>
      <c r="E5171" s="4">
        <v>474779.03577644564</v>
      </c>
      <c r="F5171" s="2">
        <v>43791.671002649193</v>
      </c>
      <c r="G5171" s="2">
        <v>233147.20527385824</v>
      </c>
      <c r="H5171" s="2">
        <v>44177</v>
      </c>
      <c r="I5171" s="2">
        <v>25875.385048895019</v>
      </c>
      <c r="J5171" s="2">
        <v>47889.720802892618</v>
      </c>
      <c r="K5171" s="1">
        <v>72765</v>
      </c>
      <c r="L5171" s="1">
        <v>11314</v>
      </c>
      <c r="M5171" s="1">
        <v>23127</v>
      </c>
      <c r="N5171" s="8">
        <v>2723</v>
      </c>
      <c r="O5171" s="6"/>
    </row>
    <row r="5172" spans="1:15" x14ac:dyDescent="0.25">
      <c r="A5172" s="3">
        <v>41855</v>
      </c>
      <c r="B5172" s="1">
        <v>8</v>
      </c>
      <c r="C5172" s="1">
        <v>4</v>
      </c>
      <c r="D5172" s="1">
        <v>1200</v>
      </c>
      <c r="E5172" s="4">
        <v>520743.18431889295</v>
      </c>
      <c r="F5172" s="2">
        <v>39005.847197558665</v>
      </c>
      <c r="G5172" s="2">
        <v>242473.09348481259</v>
      </c>
      <c r="H5172" s="2">
        <v>45237</v>
      </c>
      <c r="I5172" s="2">
        <v>25875.385048895019</v>
      </c>
      <c r="J5172" s="2">
        <v>48249.793891636167</v>
      </c>
      <c r="K5172" s="1">
        <v>72831</v>
      </c>
      <c r="L5172" s="1">
        <v>11230</v>
      </c>
      <c r="M5172" s="1">
        <v>23663</v>
      </c>
      <c r="N5172" s="8">
        <v>2723</v>
      </c>
      <c r="O5172" s="6"/>
    </row>
    <row r="5173" spans="1:15" x14ac:dyDescent="0.25">
      <c r="A5173" s="3">
        <v>41855</v>
      </c>
      <c r="B5173" s="1">
        <v>8</v>
      </c>
      <c r="C5173" s="1">
        <v>4</v>
      </c>
      <c r="D5173" s="1">
        <v>1300</v>
      </c>
      <c r="E5173" s="4">
        <v>513369.47628544655</v>
      </c>
      <c r="F5173" s="2">
        <v>40057.068611393581</v>
      </c>
      <c r="G5173" s="2">
        <v>251798.98169576691</v>
      </c>
      <c r="H5173" s="2">
        <v>45621</v>
      </c>
      <c r="I5173" s="2">
        <v>25875.385048895019</v>
      </c>
      <c r="J5173" s="2">
        <v>49510.049702238604</v>
      </c>
      <c r="K5173" s="1">
        <v>72822</v>
      </c>
      <c r="L5173" s="1">
        <v>11353</v>
      </c>
      <c r="M5173" s="1">
        <v>23851</v>
      </c>
      <c r="N5173" s="8">
        <v>2723</v>
      </c>
      <c r="O5173" s="6"/>
    </row>
    <row r="5174" spans="1:15" x14ac:dyDescent="0.25">
      <c r="A5174" s="3">
        <v>41855</v>
      </c>
      <c r="B5174" s="1">
        <v>8</v>
      </c>
      <c r="C5174" s="1">
        <v>4</v>
      </c>
      <c r="D5174" s="1">
        <v>1400</v>
      </c>
      <c r="E5174" s="4">
        <v>477480.43897348613</v>
      </c>
      <c r="F5174" s="2">
        <v>39337.811854559171</v>
      </c>
      <c r="G5174" s="2">
        <v>242473.09348481259</v>
      </c>
      <c r="H5174" s="2">
        <v>46056</v>
      </c>
      <c r="I5174" s="2">
        <v>25875.385048895019</v>
      </c>
      <c r="J5174" s="2">
        <v>55271.219122135466</v>
      </c>
      <c r="K5174" s="1">
        <v>75519</v>
      </c>
      <c r="L5174" s="1">
        <v>11403</v>
      </c>
      <c r="M5174" s="1">
        <v>23617</v>
      </c>
      <c r="N5174" s="8">
        <v>2723</v>
      </c>
      <c r="O5174" s="6"/>
    </row>
    <row r="5175" spans="1:15" x14ac:dyDescent="0.25">
      <c r="A5175" s="3">
        <v>41855</v>
      </c>
      <c r="B5175" s="1">
        <v>8</v>
      </c>
      <c r="C5175" s="1">
        <v>4</v>
      </c>
      <c r="D5175" s="1">
        <v>1500</v>
      </c>
      <c r="E5175" s="4">
        <v>482031.45766986965</v>
      </c>
      <c r="F5175" s="2">
        <v>40610.343039727748</v>
      </c>
      <c r="G5175" s="2">
        <v>242473.09348481259</v>
      </c>
      <c r="H5175" s="2">
        <v>46099</v>
      </c>
      <c r="I5175" s="2">
        <v>25875.385048895019</v>
      </c>
      <c r="J5175" s="2">
        <v>54010.963311533029</v>
      </c>
      <c r="K5175" s="1">
        <v>74622</v>
      </c>
      <c r="L5175" s="1">
        <v>11336</v>
      </c>
      <c r="M5175" s="1">
        <v>23222</v>
      </c>
      <c r="N5175" s="8">
        <v>2723</v>
      </c>
      <c r="O5175" s="6"/>
    </row>
    <row r="5176" spans="1:15" x14ac:dyDescent="0.25">
      <c r="A5176" s="3">
        <v>41855</v>
      </c>
      <c r="B5176" s="1">
        <v>8</v>
      </c>
      <c r="C5176" s="1">
        <v>4</v>
      </c>
      <c r="D5176" s="1">
        <v>1600</v>
      </c>
      <c r="E5176" s="4">
        <v>475489.62307008693</v>
      </c>
      <c r="F5176" s="2">
        <v>42380.82121039708</v>
      </c>
      <c r="G5176" s="2">
        <v>242473.09348481259</v>
      </c>
      <c r="H5176" s="2">
        <v>46001</v>
      </c>
      <c r="I5176" s="2">
        <v>25875.385048895019</v>
      </c>
      <c r="J5176" s="2">
        <v>50770.305512841049</v>
      </c>
      <c r="K5176" s="1">
        <v>75496</v>
      </c>
      <c r="L5176" s="1">
        <v>11310</v>
      </c>
      <c r="M5176" s="1">
        <v>22860</v>
      </c>
      <c r="N5176" s="8">
        <v>2723</v>
      </c>
      <c r="O5176" s="6"/>
    </row>
    <row r="5177" spans="1:15" x14ac:dyDescent="0.25">
      <c r="A5177" s="3">
        <v>41855</v>
      </c>
      <c r="B5177" s="1">
        <v>8</v>
      </c>
      <c r="C5177" s="1">
        <v>4</v>
      </c>
      <c r="D5177" s="1">
        <v>1700</v>
      </c>
      <c r="E5177" s="4">
        <v>511595.50727568183</v>
      </c>
      <c r="F5177" s="2">
        <v>42353.157488980367</v>
      </c>
      <c r="G5177" s="2">
        <v>242473.09348481259</v>
      </c>
      <c r="H5177" s="2">
        <v>45425</v>
      </c>
      <c r="I5177" s="2">
        <v>22178.901470481444</v>
      </c>
      <c r="J5177" s="2">
        <v>48609.866980379724</v>
      </c>
      <c r="K5177" s="1">
        <v>73315</v>
      </c>
      <c r="L5177" s="1">
        <v>10697</v>
      </c>
      <c r="M5177" s="1">
        <v>23382</v>
      </c>
      <c r="N5177" s="8">
        <v>2723</v>
      </c>
      <c r="O5177" s="6"/>
    </row>
    <row r="5178" spans="1:15" x14ac:dyDescent="0.25">
      <c r="A5178" s="3">
        <v>41855</v>
      </c>
      <c r="B5178" s="1">
        <v>8</v>
      </c>
      <c r="C5178" s="1">
        <v>4</v>
      </c>
      <c r="D5178" s="1">
        <v>1800</v>
      </c>
      <c r="E5178" s="4">
        <v>521470.62684982771</v>
      </c>
      <c r="F5178" s="2">
        <v>29600.181915877853</v>
      </c>
      <c r="G5178" s="2">
        <v>223821.31706290392</v>
      </c>
      <c r="H5178" s="2">
        <v>42418</v>
      </c>
      <c r="I5178" s="2">
        <v>20330.659681274657</v>
      </c>
      <c r="J5178" s="2">
        <v>47709.684258520843</v>
      </c>
      <c r="K5178" s="1">
        <v>72249</v>
      </c>
      <c r="L5178" s="1">
        <v>10872</v>
      </c>
      <c r="M5178" s="1">
        <v>23005</v>
      </c>
      <c r="N5178" s="8">
        <v>2723</v>
      </c>
      <c r="O5178" s="6"/>
    </row>
    <row r="5179" spans="1:15" x14ac:dyDescent="0.25">
      <c r="A5179" s="3">
        <v>41855</v>
      </c>
      <c r="B5179" s="1">
        <v>8</v>
      </c>
      <c r="C5179" s="1">
        <v>4</v>
      </c>
      <c r="D5179" s="1">
        <v>1900</v>
      </c>
      <c r="E5179" s="4">
        <v>445788.76106972166</v>
      </c>
      <c r="F5179" s="2">
        <v>26225.207903039445</v>
      </c>
      <c r="G5179" s="2">
        <v>214495.4288519496</v>
      </c>
      <c r="H5179" s="2">
        <v>40229</v>
      </c>
      <c r="I5179" s="2">
        <v>18482.417892067868</v>
      </c>
      <c r="J5179" s="2">
        <v>47889.720802892618</v>
      </c>
      <c r="K5179" s="1">
        <v>74727</v>
      </c>
      <c r="L5179" s="1">
        <v>11312</v>
      </c>
      <c r="M5179" s="1">
        <v>22272</v>
      </c>
      <c r="N5179" s="8">
        <v>2723</v>
      </c>
      <c r="O5179" s="6"/>
    </row>
    <row r="5180" spans="1:15" x14ac:dyDescent="0.25">
      <c r="A5180" s="3">
        <v>41855</v>
      </c>
      <c r="B5180" s="1">
        <v>8</v>
      </c>
      <c r="C5180" s="1">
        <v>4</v>
      </c>
      <c r="D5180" s="1">
        <v>2000</v>
      </c>
      <c r="E5180" s="4">
        <v>467972.13028936851</v>
      </c>
      <c r="F5180" s="2">
        <v>22490.605511783826</v>
      </c>
      <c r="G5180" s="2">
        <v>205169.54064099526</v>
      </c>
      <c r="H5180" s="2">
        <v>39270</v>
      </c>
      <c r="I5180" s="2">
        <v>18482.417892067868</v>
      </c>
      <c r="J5180" s="2">
        <v>49149.976613495055</v>
      </c>
      <c r="K5180" s="1">
        <v>76029</v>
      </c>
      <c r="L5180" s="1">
        <v>11155</v>
      </c>
      <c r="M5180" s="1">
        <v>21373</v>
      </c>
      <c r="N5180" s="8">
        <v>2723</v>
      </c>
      <c r="O5180" s="6"/>
    </row>
    <row r="5181" spans="1:15" x14ac:dyDescent="0.25">
      <c r="A5181" s="3">
        <v>41855</v>
      </c>
      <c r="B5181" s="1">
        <v>8</v>
      </c>
      <c r="C5181" s="1">
        <v>4</v>
      </c>
      <c r="D5181" s="1">
        <v>2100</v>
      </c>
      <c r="E5181" s="4">
        <v>499360.43596209085</v>
      </c>
      <c r="F5181" s="2">
        <v>25090.995324954405</v>
      </c>
      <c r="G5181" s="2">
        <v>205169.54064099526</v>
      </c>
      <c r="H5181" s="2">
        <v>39108</v>
      </c>
      <c r="I5181" s="2">
        <v>20330.659681274657</v>
      </c>
      <c r="J5181" s="2">
        <v>47889.720802892618</v>
      </c>
      <c r="K5181" s="1">
        <v>73704</v>
      </c>
      <c r="L5181" s="1">
        <v>11180</v>
      </c>
      <c r="M5181" s="1">
        <v>21505</v>
      </c>
      <c r="N5181" s="8">
        <v>2723</v>
      </c>
      <c r="O5181" s="6"/>
    </row>
    <row r="5182" spans="1:15" x14ac:dyDescent="0.25">
      <c r="A5182" s="3">
        <v>41855</v>
      </c>
      <c r="B5182" s="1">
        <v>8</v>
      </c>
      <c r="C5182" s="1">
        <v>4</v>
      </c>
      <c r="D5182" s="1">
        <v>2200</v>
      </c>
      <c r="E5182" s="4">
        <v>513427.21255160251</v>
      </c>
      <c r="F5182" s="2">
        <v>30706.730772546183</v>
      </c>
      <c r="G5182" s="2">
        <v>195843.65243004094</v>
      </c>
      <c r="H5182" s="2">
        <v>38889</v>
      </c>
      <c r="I5182" s="2">
        <v>16634.176102861082</v>
      </c>
      <c r="J5182" s="2">
        <v>47709.684258520843</v>
      </c>
      <c r="K5182" s="1">
        <v>72782</v>
      </c>
      <c r="L5182" s="1">
        <v>11463</v>
      </c>
      <c r="M5182" s="1">
        <v>20944</v>
      </c>
      <c r="N5182" s="8">
        <v>6864.6969203650187</v>
      </c>
      <c r="O5182" s="6"/>
    </row>
    <row r="5183" spans="1:15" x14ac:dyDescent="0.25">
      <c r="A5183" s="3">
        <v>41855</v>
      </c>
      <c r="B5183" s="1">
        <v>8</v>
      </c>
      <c r="C5183" s="1">
        <v>4</v>
      </c>
      <c r="D5183" s="1">
        <v>2300</v>
      </c>
      <c r="E5183" s="4">
        <v>419469.12130151154</v>
      </c>
      <c r="F5183" s="2">
        <v>25810.252081788818</v>
      </c>
      <c r="G5183" s="2">
        <v>195843.65243004094</v>
      </c>
      <c r="H5183" s="2">
        <v>38772</v>
      </c>
      <c r="I5183" s="2">
        <v>16634.176102861082</v>
      </c>
      <c r="J5183" s="2">
        <v>47349.611169777287</v>
      </c>
      <c r="K5183" s="1">
        <v>76916</v>
      </c>
      <c r="L5183" s="1">
        <v>11235</v>
      </c>
      <c r="M5183" s="1">
        <v>18834</v>
      </c>
      <c r="N5183" s="8">
        <v>21720.567370630753</v>
      </c>
      <c r="O5183" s="6"/>
    </row>
    <row r="5184" spans="1:15" x14ac:dyDescent="0.25">
      <c r="A5184" s="3">
        <v>41855</v>
      </c>
      <c r="B5184" s="1">
        <v>8</v>
      </c>
      <c r="C5184" s="1">
        <v>4</v>
      </c>
      <c r="D5184" s="1">
        <v>2400</v>
      </c>
      <c r="E5184" s="4">
        <v>331314.18260169518</v>
      </c>
      <c r="F5184" s="2">
        <v>22352.286904700286</v>
      </c>
      <c r="G5184" s="2">
        <v>186517.76421908662</v>
      </c>
      <c r="H5184" s="2">
        <v>38768</v>
      </c>
      <c r="I5184" s="2">
        <v>12937.69252444751</v>
      </c>
      <c r="J5184" s="2">
        <v>46989.53808103373</v>
      </c>
      <c r="K5184" s="1">
        <v>79447</v>
      </c>
      <c r="L5184" s="1">
        <v>11253</v>
      </c>
      <c r="M5184" s="1">
        <v>17063</v>
      </c>
      <c r="N5184" s="8">
        <v>22864.530136687026</v>
      </c>
      <c r="O5184" s="6"/>
    </row>
    <row r="5185" spans="1:15" x14ac:dyDescent="0.25">
      <c r="A5185" s="3">
        <v>41856</v>
      </c>
      <c r="B5185" s="1">
        <v>8</v>
      </c>
      <c r="C5185" s="1">
        <v>5</v>
      </c>
      <c r="D5185" s="1">
        <v>100</v>
      </c>
      <c r="E5185" s="4">
        <v>287067.05493578623</v>
      </c>
      <c r="F5185" s="2">
        <v>22324.62318328358</v>
      </c>
      <c r="G5185" s="2">
        <v>177191.87600813227</v>
      </c>
      <c r="H5185" s="2">
        <v>38592</v>
      </c>
      <c r="I5185" s="2">
        <v>12937.69252444751</v>
      </c>
      <c r="J5185" s="2">
        <v>43928.916826713532</v>
      </c>
      <c r="K5185" s="1">
        <v>75924</v>
      </c>
      <c r="L5185" s="1">
        <v>11224</v>
      </c>
      <c r="M5185" s="1">
        <v>15929</v>
      </c>
      <c r="N5185" s="8">
        <v>22864.530136687026</v>
      </c>
      <c r="O5185" s="6"/>
    </row>
    <row r="5186" spans="1:15" x14ac:dyDescent="0.25">
      <c r="A5186" s="3">
        <v>41856</v>
      </c>
      <c r="B5186" s="1">
        <v>8</v>
      </c>
      <c r="C5186" s="1">
        <v>5</v>
      </c>
      <c r="D5186" s="1">
        <v>200</v>
      </c>
      <c r="E5186" s="4">
        <v>243677.14305120494</v>
      </c>
      <c r="F5186" s="2">
        <v>22075.649690533202</v>
      </c>
      <c r="G5186" s="2">
        <v>177191.87600813227</v>
      </c>
      <c r="H5186" s="2">
        <v>38293</v>
      </c>
      <c r="I5186" s="2">
        <v>12937.69252444751</v>
      </c>
      <c r="J5186" s="2">
        <v>46089.35535917485</v>
      </c>
      <c r="K5186" s="1">
        <v>76853</v>
      </c>
      <c r="L5186" s="1">
        <v>11232</v>
      </c>
      <c r="M5186" s="1">
        <v>15161</v>
      </c>
      <c r="N5186" s="8">
        <v>22864.530136687026</v>
      </c>
      <c r="O5186" s="6"/>
    </row>
    <row r="5187" spans="1:15" x14ac:dyDescent="0.25">
      <c r="A5187" s="3">
        <v>41856</v>
      </c>
      <c r="B5187" s="1">
        <v>8</v>
      </c>
      <c r="C5187" s="1">
        <v>5</v>
      </c>
      <c r="D5187" s="1">
        <v>300</v>
      </c>
      <c r="E5187" s="4">
        <v>230511.81835069376</v>
      </c>
      <c r="F5187" s="2">
        <v>21882.003640616247</v>
      </c>
      <c r="G5187" s="2">
        <v>177191.87600813227</v>
      </c>
      <c r="H5187" s="2">
        <v>37957</v>
      </c>
      <c r="I5187" s="2">
        <v>12937.69252444751</v>
      </c>
      <c r="J5187" s="2">
        <v>45009.136092944187</v>
      </c>
      <c r="K5187" s="1">
        <v>76234</v>
      </c>
      <c r="L5187" s="1">
        <v>11323</v>
      </c>
      <c r="M5187" s="1">
        <v>14356</v>
      </c>
      <c r="N5187" s="8">
        <v>22864.530136687026</v>
      </c>
      <c r="O5187" s="6"/>
    </row>
    <row r="5188" spans="1:15" x14ac:dyDescent="0.25">
      <c r="A5188" s="3">
        <v>41856</v>
      </c>
      <c r="B5188" s="1">
        <v>8</v>
      </c>
      <c r="C5188" s="1">
        <v>5</v>
      </c>
      <c r="D5188" s="1">
        <v>400</v>
      </c>
      <c r="E5188" s="4">
        <v>224296.75145167901</v>
      </c>
      <c r="F5188" s="2">
        <v>24150.428796786324</v>
      </c>
      <c r="G5188" s="2">
        <v>177191.87600813227</v>
      </c>
      <c r="H5188" s="2">
        <v>37666</v>
      </c>
      <c r="I5188" s="2">
        <v>12937.69252444751</v>
      </c>
      <c r="J5188" s="2">
        <v>45729.282270431293</v>
      </c>
      <c r="K5188" s="1">
        <v>75675</v>
      </c>
      <c r="L5188" s="1">
        <v>11117</v>
      </c>
      <c r="M5188" s="1">
        <v>14178</v>
      </c>
      <c r="N5188" s="8">
        <v>22864.530136687026</v>
      </c>
      <c r="O5188" s="6"/>
    </row>
    <row r="5189" spans="1:15" x14ac:dyDescent="0.25">
      <c r="A5189" s="3">
        <v>41856</v>
      </c>
      <c r="B5189" s="1">
        <v>8</v>
      </c>
      <c r="C5189" s="1">
        <v>5</v>
      </c>
      <c r="D5189" s="1">
        <v>500</v>
      </c>
      <c r="E5189" s="4">
        <v>216308.79289703097</v>
      </c>
      <c r="F5189" s="2">
        <v>21826.676197782828</v>
      </c>
      <c r="G5189" s="2">
        <v>186517.76421908662</v>
      </c>
      <c r="H5189" s="2">
        <v>38975</v>
      </c>
      <c r="I5189" s="2">
        <v>11089.450735240722</v>
      </c>
      <c r="J5189" s="2">
        <v>44829.099548572412</v>
      </c>
      <c r="K5189" s="1">
        <v>77042</v>
      </c>
      <c r="L5189" s="1">
        <v>10725</v>
      </c>
      <c r="M5189" s="1">
        <v>14558</v>
      </c>
      <c r="N5189" s="8">
        <v>22864.530136687026</v>
      </c>
      <c r="O5189" s="6"/>
    </row>
    <row r="5190" spans="1:15" x14ac:dyDescent="0.25">
      <c r="A5190" s="3">
        <v>41856</v>
      </c>
      <c r="B5190" s="1">
        <v>8</v>
      </c>
      <c r="C5190" s="1">
        <v>5</v>
      </c>
      <c r="D5190" s="1">
        <v>600</v>
      </c>
      <c r="E5190" s="4">
        <v>244109.80919101459</v>
      </c>
      <c r="F5190" s="2">
        <v>22130.977133366618</v>
      </c>
      <c r="G5190" s="2">
        <v>205169.54064099526</v>
      </c>
      <c r="H5190" s="2">
        <v>41385</v>
      </c>
      <c r="I5190" s="2">
        <v>12937.69252444751</v>
      </c>
      <c r="J5190" s="2">
        <v>47169.574625405512</v>
      </c>
      <c r="K5190" s="1">
        <v>78452</v>
      </c>
      <c r="L5190" s="1">
        <v>11111</v>
      </c>
      <c r="M5190" s="1">
        <v>15144</v>
      </c>
      <c r="N5190" s="8">
        <v>22864.530136687026</v>
      </c>
      <c r="O5190" s="6"/>
    </row>
    <row r="5191" spans="1:15" x14ac:dyDescent="0.25">
      <c r="A5191" s="3">
        <v>41856</v>
      </c>
      <c r="B5191" s="1">
        <v>8</v>
      </c>
      <c r="C5191" s="1">
        <v>5</v>
      </c>
      <c r="D5191" s="1">
        <v>700</v>
      </c>
      <c r="E5191" s="4">
        <v>297602.75402629533</v>
      </c>
      <c r="F5191" s="2">
        <v>21633.030147865869</v>
      </c>
      <c r="G5191" s="2">
        <v>223821.31706290392</v>
      </c>
      <c r="H5191" s="2">
        <v>46002</v>
      </c>
      <c r="I5191" s="2">
        <v>18482.417892067868</v>
      </c>
      <c r="J5191" s="2">
        <v>51310.415145956373</v>
      </c>
      <c r="K5191" s="1">
        <v>76713</v>
      </c>
      <c r="L5191" s="1">
        <v>11903</v>
      </c>
      <c r="M5191" s="1">
        <v>16834</v>
      </c>
      <c r="N5191" s="8">
        <v>18296.961988708532</v>
      </c>
      <c r="O5191" s="6"/>
    </row>
    <row r="5192" spans="1:15" x14ac:dyDescent="0.25">
      <c r="A5192" s="3">
        <v>41856</v>
      </c>
      <c r="B5192" s="1">
        <v>8</v>
      </c>
      <c r="C5192" s="1">
        <v>5</v>
      </c>
      <c r="D5192" s="1">
        <v>800</v>
      </c>
      <c r="E5192" s="4">
        <v>335734.9710740631</v>
      </c>
      <c r="F5192" s="2">
        <v>24012.110189702784</v>
      </c>
      <c r="G5192" s="2">
        <v>261124.86990672123</v>
      </c>
      <c r="H5192" s="2">
        <v>49710</v>
      </c>
      <c r="I5192" s="2">
        <v>22178.901470481444</v>
      </c>
      <c r="J5192" s="2">
        <v>58871.950009571003</v>
      </c>
      <c r="K5192" s="1">
        <v>79052</v>
      </c>
      <c r="L5192" s="1">
        <v>11927</v>
      </c>
      <c r="M5192" s="1">
        <v>19391</v>
      </c>
      <c r="N5192" s="8">
        <v>3999.7282230736519</v>
      </c>
      <c r="O5192" s="6"/>
    </row>
    <row r="5193" spans="1:15" x14ac:dyDescent="0.25">
      <c r="A5193" s="3">
        <v>41856</v>
      </c>
      <c r="B5193" s="1">
        <v>8</v>
      </c>
      <c r="C5193" s="1">
        <v>5</v>
      </c>
      <c r="D5193" s="1">
        <v>900</v>
      </c>
      <c r="E5193" s="4">
        <v>404487.27896430256</v>
      </c>
      <c r="F5193" s="2">
        <v>32698.51871454918</v>
      </c>
      <c r="G5193" s="2">
        <v>298428.42275053856</v>
      </c>
      <c r="H5193" s="2">
        <v>54245</v>
      </c>
      <c r="I5193" s="2">
        <v>29571.868627308591</v>
      </c>
      <c r="J5193" s="2">
        <v>60672.315453288764</v>
      </c>
      <c r="K5193" s="1">
        <v>81233</v>
      </c>
      <c r="L5193" s="1">
        <v>11601</v>
      </c>
      <c r="M5193" s="1">
        <v>21843</v>
      </c>
      <c r="N5193" s="8">
        <v>2723</v>
      </c>
      <c r="O5193" s="6"/>
    </row>
    <row r="5194" spans="1:15" x14ac:dyDescent="0.25">
      <c r="A5194" s="3">
        <v>41856</v>
      </c>
      <c r="B5194" s="1">
        <v>8</v>
      </c>
      <c r="C5194" s="1">
        <v>5</v>
      </c>
      <c r="D5194" s="1">
        <v>1000</v>
      </c>
      <c r="E5194" s="4">
        <v>479185.62728961214</v>
      </c>
      <c r="F5194" s="2">
        <v>41440.254682228995</v>
      </c>
      <c r="G5194" s="2">
        <v>307754.31096149288</v>
      </c>
      <c r="H5194" s="2">
        <v>56232</v>
      </c>
      <c r="I5194" s="2">
        <v>29571.868627308591</v>
      </c>
      <c r="J5194" s="2">
        <v>60852.351997660546</v>
      </c>
      <c r="K5194" s="1">
        <v>81690</v>
      </c>
      <c r="L5194" s="1">
        <v>11723</v>
      </c>
      <c r="M5194" s="1">
        <v>23391</v>
      </c>
      <c r="N5194" s="8">
        <v>2723</v>
      </c>
      <c r="O5194" s="6"/>
    </row>
    <row r="5195" spans="1:15" x14ac:dyDescent="0.25">
      <c r="A5195" s="3">
        <v>41856</v>
      </c>
      <c r="B5195" s="1">
        <v>8</v>
      </c>
      <c r="C5195" s="1">
        <v>5</v>
      </c>
      <c r="D5195" s="1">
        <v>1100</v>
      </c>
      <c r="E5195" s="4">
        <v>471316.61501696747</v>
      </c>
      <c r="F5195" s="2">
        <v>47443.282229654695</v>
      </c>
      <c r="G5195" s="2">
        <v>317080.1991724472</v>
      </c>
      <c r="H5195" s="2">
        <v>57354</v>
      </c>
      <c r="I5195" s="2">
        <v>29571.868627308591</v>
      </c>
      <c r="J5195" s="2">
        <v>60312.242364545215</v>
      </c>
      <c r="K5195" s="1">
        <v>82305</v>
      </c>
      <c r="L5195" s="1">
        <v>11695</v>
      </c>
      <c r="M5195" s="1">
        <v>24082</v>
      </c>
      <c r="N5195" s="8">
        <v>2723</v>
      </c>
      <c r="O5195" s="6"/>
    </row>
    <row r="5196" spans="1:15" x14ac:dyDescent="0.25">
      <c r="A5196" s="3">
        <v>41856</v>
      </c>
      <c r="B5196" s="1">
        <v>8</v>
      </c>
      <c r="C5196" s="1">
        <v>5</v>
      </c>
      <c r="D5196" s="1">
        <v>1200</v>
      </c>
      <c r="E5196" s="4">
        <v>422052.16846048803</v>
      </c>
      <c r="F5196" s="2">
        <v>47636.92827957165</v>
      </c>
      <c r="G5196" s="2">
        <v>317080.1991724472</v>
      </c>
      <c r="H5196" s="2">
        <v>57857</v>
      </c>
      <c r="I5196" s="2">
        <v>33268.352205722163</v>
      </c>
      <c r="J5196" s="2">
        <v>62832.753985750089</v>
      </c>
      <c r="K5196" s="1">
        <v>82633</v>
      </c>
      <c r="L5196" s="1">
        <v>11742</v>
      </c>
      <c r="M5196" s="1">
        <v>24659</v>
      </c>
      <c r="N5196" s="8">
        <v>2723</v>
      </c>
      <c r="O5196" s="6"/>
    </row>
    <row r="5197" spans="1:15" x14ac:dyDescent="0.25">
      <c r="A5197" s="3">
        <v>41856</v>
      </c>
      <c r="B5197" s="1">
        <v>8</v>
      </c>
      <c r="C5197" s="1">
        <v>5</v>
      </c>
      <c r="D5197" s="1">
        <v>1300</v>
      </c>
      <c r="E5197" s="4">
        <v>435496.70167205459</v>
      </c>
      <c r="F5197" s="2">
        <v>44566.255202317028</v>
      </c>
      <c r="G5197" s="2">
        <v>335731.9755943559</v>
      </c>
      <c r="H5197" s="2">
        <v>58032</v>
      </c>
      <c r="I5197" s="2">
        <v>31420.110416515377</v>
      </c>
      <c r="J5197" s="2">
        <v>62112.607808262983</v>
      </c>
      <c r="K5197" s="1">
        <v>82454</v>
      </c>
      <c r="L5197" s="1">
        <v>11857</v>
      </c>
      <c r="M5197" s="1">
        <v>24723</v>
      </c>
      <c r="N5197" s="8">
        <v>2723</v>
      </c>
      <c r="O5197" s="6"/>
    </row>
    <row r="5198" spans="1:15" x14ac:dyDescent="0.25">
      <c r="A5198" s="3">
        <v>41856</v>
      </c>
      <c r="B5198" s="1">
        <v>8</v>
      </c>
      <c r="C5198" s="1">
        <v>5</v>
      </c>
      <c r="D5198" s="1">
        <v>1400</v>
      </c>
      <c r="E5198" s="4">
        <v>429059.42378931661</v>
      </c>
      <c r="F5198" s="2">
        <v>52920.699070162933</v>
      </c>
      <c r="G5198" s="2">
        <v>345057.86380531022</v>
      </c>
      <c r="H5198" s="2">
        <v>58159</v>
      </c>
      <c r="I5198" s="2">
        <v>33268.352205722163</v>
      </c>
      <c r="J5198" s="2">
        <v>64093.009796352526</v>
      </c>
      <c r="K5198" s="1">
        <v>80108</v>
      </c>
      <c r="L5198" s="1">
        <v>11689</v>
      </c>
      <c r="M5198" s="1">
        <v>24262</v>
      </c>
      <c r="N5198" s="8">
        <v>2723</v>
      </c>
      <c r="O5198" s="6"/>
    </row>
    <row r="5199" spans="1:15" x14ac:dyDescent="0.25">
      <c r="A5199" s="3">
        <v>41856</v>
      </c>
      <c r="B5199" s="1">
        <v>8</v>
      </c>
      <c r="C5199" s="1">
        <v>5</v>
      </c>
      <c r="D5199" s="1">
        <v>1500</v>
      </c>
      <c r="E5199" s="4">
        <v>380510.89879256382</v>
      </c>
      <c r="F5199" s="2">
        <v>56544.646575751714</v>
      </c>
      <c r="G5199" s="2">
        <v>345057.86380531022</v>
      </c>
      <c r="H5199" s="2">
        <v>58431</v>
      </c>
      <c r="I5199" s="2">
        <v>35116.593994928953</v>
      </c>
      <c r="J5199" s="2">
        <v>66793.557961929182</v>
      </c>
      <c r="K5199" s="1">
        <v>79864</v>
      </c>
      <c r="L5199" s="1">
        <v>12175</v>
      </c>
      <c r="M5199" s="1">
        <v>23902</v>
      </c>
      <c r="N5199" s="8">
        <v>2723</v>
      </c>
      <c r="O5199" s="6"/>
    </row>
    <row r="5200" spans="1:15" x14ac:dyDescent="0.25">
      <c r="A5200" s="3">
        <v>41856</v>
      </c>
      <c r="B5200" s="1">
        <v>8</v>
      </c>
      <c r="C5200" s="1">
        <v>5</v>
      </c>
      <c r="D5200" s="1">
        <v>1600</v>
      </c>
      <c r="E5200" s="4">
        <v>365500.60351407743</v>
      </c>
      <c r="F5200" s="2">
        <v>53805.938155497599</v>
      </c>
      <c r="G5200" s="2">
        <v>345057.86380531022</v>
      </c>
      <c r="H5200" s="2">
        <v>58078</v>
      </c>
      <c r="I5200" s="2">
        <v>31420.110416515377</v>
      </c>
      <c r="J5200" s="2">
        <v>71114.435026851817</v>
      </c>
      <c r="K5200" s="1">
        <v>77327</v>
      </c>
      <c r="L5200" s="1">
        <v>11910</v>
      </c>
      <c r="M5200" s="1">
        <v>23667</v>
      </c>
      <c r="N5200" s="8">
        <v>2723</v>
      </c>
      <c r="O5200" s="6"/>
    </row>
    <row r="5201" spans="1:15" x14ac:dyDescent="0.25">
      <c r="A5201" s="3">
        <v>41856</v>
      </c>
      <c r="B5201" s="1">
        <v>8</v>
      </c>
      <c r="C5201" s="1">
        <v>5</v>
      </c>
      <c r="D5201" s="1">
        <v>1700</v>
      </c>
      <c r="E5201" s="4">
        <v>431842.25757220888</v>
      </c>
      <c r="F5201" s="2">
        <v>48300.857593572648</v>
      </c>
      <c r="G5201" s="2">
        <v>317080.1991724472</v>
      </c>
      <c r="H5201" s="2">
        <v>55615</v>
      </c>
      <c r="I5201" s="2">
        <v>29571.868627308591</v>
      </c>
      <c r="J5201" s="2">
        <v>68233.850316903394</v>
      </c>
      <c r="K5201" s="1">
        <v>78316</v>
      </c>
      <c r="L5201" s="1">
        <v>10760</v>
      </c>
      <c r="M5201" s="1">
        <v>23761</v>
      </c>
      <c r="N5201" s="8">
        <v>2723</v>
      </c>
      <c r="O5201" s="6"/>
    </row>
    <row r="5202" spans="1:15" x14ac:dyDescent="0.25">
      <c r="A5202" s="3">
        <v>41856</v>
      </c>
      <c r="B5202" s="1">
        <v>8</v>
      </c>
      <c r="C5202" s="1">
        <v>5</v>
      </c>
      <c r="D5202" s="1">
        <v>1800</v>
      </c>
      <c r="E5202" s="4">
        <v>505833.09968605358</v>
      </c>
      <c r="F5202" s="2">
        <v>35686.20062755367</v>
      </c>
      <c r="G5202" s="2">
        <v>279776.64632862993</v>
      </c>
      <c r="H5202" s="2">
        <v>52979</v>
      </c>
      <c r="I5202" s="2">
        <v>24027.14325968823</v>
      </c>
      <c r="J5202" s="2">
        <v>66253.448328813844</v>
      </c>
      <c r="K5202" s="1">
        <v>78480</v>
      </c>
      <c r="L5202" s="1">
        <v>10519</v>
      </c>
      <c r="M5202" s="1">
        <v>23786</v>
      </c>
      <c r="N5202" s="8">
        <v>2723</v>
      </c>
      <c r="O5202" s="6"/>
    </row>
    <row r="5203" spans="1:15" x14ac:dyDescent="0.25">
      <c r="A5203" s="3">
        <v>41856</v>
      </c>
      <c r="B5203" s="1">
        <v>8</v>
      </c>
      <c r="C5203" s="1">
        <v>5</v>
      </c>
      <c r="D5203" s="1">
        <v>1900</v>
      </c>
      <c r="E5203" s="4">
        <v>437083.68741566816</v>
      </c>
      <c r="F5203" s="2">
        <v>28770.270273376605</v>
      </c>
      <c r="G5203" s="2">
        <v>251798.98169576691</v>
      </c>
      <c r="H5203" s="2">
        <v>49447</v>
      </c>
      <c r="I5203" s="2">
        <v>24027.14325968823</v>
      </c>
      <c r="J5203" s="2">
        <v>65893.375240070294</v>
      </c>
      <c r="K5203" s="1">
        <v>84794</v>
      </c>
      <c r="L5203" s="1">
        <v>10955</v>
      </c>
      <c r="M5203" s="1">
        <v>22480</v>
      </c>
      <c r="N5203" s="8">
        <v>2723</v>
      </c>
      <c r="O5203" s="6"/>
    </row>
    <row r="5204" spans="1:15" x14ac:dyDescent="0.25">
      <c r="A5204" s="3">
        <v>41856</v>
      </c>
      <c r="B5204" s="1">
        <v>8</v>
      </c>
      <c r="C5204" s="1">
        <v>5</v>
      </c>
      <c r="D5204" s="1">
        <v>2000</v>
      </c>
      <c r="E5204" s="4">
        <v>360077.65328276786</v>
      </c>
      <c r="F5204" s="2">
        <v>29572.518194461143</v>
      </c>
      <c r="G5204" s="2">
        <v>242473.09348481259</v>
      </c>
      <c r="H5204" s="2">
        <v>46441</v>
      </c>
      <c r="I5204" s="2">
        <v>24027.14325968823</v>
      </c>
      <c r="J5204" s="2">
        <v>66253.448328813844</v>
      </c>
      <c r="K5204" s="1">
        <v>86037</v>
      </c>
      <c r="L5204" s="1">
        <v>10660</v>
      </c>
      <c r="M5204" s="1">
        <v>21901</v>
      </c>
      <c r="N5204" s="8">
        <v>2723</v>
      </c>
      <c r="O5204" s="6"/>
    </row>
    <row r="5205" spans="1:15" x14ac:dyDescent="0.25">
      <c r="A5205" s="3">
        <v>41856</v>
      </c>
      <c r="B5205" s="1">
        <v>8</v>
      </c>
      <c r="C5205" s="1">
        <v>5</v>
      </c>
      <c r="D5205" s="1">
        <v>2100</v>
      </c>
      <c r="E5205" s="4">
        <v>398495.20372593979</v>
      </c>
      <c r="F5205" s="2">
        <v>32947.492207299554</v>
      </c>
      <c r="G5205" s="2">
        <v>233147.20527385824</v>
      </c>
      <c r="H5205" s="2">
        <v>44187</v>
      </c>
      <c r="I5205" s="2">
        <v>22178.901470481444</v>
      </c>
      <c r="J5205" s="2">
        <v>64633.119429467857</v>
      </c>
      <c r="K5205" s="1">
        <v>87268</v>
      </c>
      <c r="L5205" s="1">
        <v>10687</v>
      </c>
      <c r="M5205" s="1">
        <v>21488</v>
      </c>
      <c r="N5205" s="8">
        <v>2723</v>
      </c>
      <c r="O5205" s="6"/>
    </row>
    <row r="5206" spans="1:15" x14ac:dyDescent="0.25">
      <c r="A5206" s="3">
        <v>41856</v>
      </c>
      <c r="B5206" s="1">
        <v>8</v>
      </c>
      <c r="C5206" s="1">
        <v>5</v>
      </c>
      <c r="D5206" s="1">
        <v>2200</v>
      </c>
      <c r="E5206" s="4">
        <v>449024.07118501171</v>
      </c>
      <c r="F5206" s="2">
        <v>31757.952186381099</v>
      </c>
      <c r="G5206" s="2">
        <v>214495.4288519496</v>
      </c>
      <c r="H5206" s="2">
        <v>41785</v>
      </c>
      <c r="I5206" s="2">
        <v>20330.659681274657</v>
      </c>
      <c r="J5206" s="2">
        <v>64273.046340724301</v>
      </c>
      <c r="K5206" s="1">
        <v>83779</v>
      </c>
      <c r="L5206" s="1">
        <v>10754</v>
      </c>
      <c r="M5206" s="1">
        <v>20964</v>
      </c>
      <c r="N5206" s="8">
        <v>7999.4564461473037</v>
      </c>
      <c r="O5206" s="6"/>
    </row>
    <row r="5207" spans="1:15" x14ac:dyDescent="0.25">
      <c r="A5207" s="3">
        <v>41856</v>
      </c>
      <c r="B5207" s="1">
        <v>8</v>
      </c>
      <c r="C5207" s="1">
        <v>5</v>
      </c>
      <c r="D5207" s="1">
        <v>2300</v>
      </c>
      <c r="E5207" s="4">
        <v>399717.34036946471</v>
      </c>
      <c r="F5207" s="2">
        <v>21964.994804866368</v>
      </c>
      <c r="G5207" s="2">
        <v>205169.54064099526</v>
      </c>
      <c r="H5207" s="2">
        <v>38797</v>
      </c>
      <c r="I5207" s="2">
        <v>20330.659681274657</v>
      </c>
      <c r="J5207" s="2">
        <v>63192.827074493638</v>
      </c>
      <c r="K5207" s="1">
        <v>85061</v>
      </c>
      <c r="L5207" s="1">
        <v>10632</v>
      </c>
      <c r="M5207" s="1">
        <v>19315</v>
      </c>
      <c r="N5207" s="8">
        <v>21720.567370630753</v>
      </c>
      <c r="O5207" s="6"/>
    </row>
    <row r="5208" spans="1:15" x14ac:dyDescent="0.25">
      <c r="A5208" s="3">
        <v>41856</v>
      </c>
      <c r="B5208" s="1">
        <v>8</v>
      </c>
      <c r="C5208" s="1">
        <v>5</v>
      </c>
      <c r="D5208" s="1">
        <v>2400</v>
      </c>
      <c r="E5208" s="4">
        <v>309468.46241597884</v>
      </c>
      <c r="F5208" s="2">
        <v>25256.977653454655</v>
      </c>
      <c r="G5208" s="2">
        <v>195843.65243004094</v>
      </c>
      <c r="H5208" s="2">
        <v>36798</v>
      </c>
      <c r="I5208" s="2">
        <v>14785.934313654296</v>
      </c>
      <c r="J5208" s="2">
        <v>62292.644352634758</v>
      </c>
      <c r="K5208" s="1">
        <v>86262</v>
      </c>
      <c r="L5208" s="1">
        <v>10600</v>
      </c>
      <c r="M5208" s="1">
        <v>17353</v>
      </c>
      <c r="N5208" s="8">
        <v>22864.530136687026</v>
      </c>
      <c r="O5208" s="6"/>
    </row>
    <row r="5209" spans="1:15" x14ac:dyDescent="0.25">
      <c r="A5209" s="3">
        <v>41857</v>
      </c>
      <c r="B5209" s="1">
        <v>8</v>
      </c>
      <c r="C5209" s="1">
        <v>6</v>
      </c>
      <c r="D5209" s="1">
        <v>100</v>
      </c>
      <c r="E5209" s="4">
        <v>265738.055271719</v>
      </c>
      <c r="F5209" s="2">
        <v>22573.596676033951</v>
      </c>
      <c r="G5209" s="2">
        <v>177191.87600813227</v>
      </c>
      <c r="H5209" s="2">
        <v>35723</v>
      </c>
      <c r="I5209" s="2">
        <v>14785.934313654296</v>
      </c>
      <c r="J5209" s="2">
        <v>56531.474932737903</v>
      </c>
      <c r="K5209" s="1">
        <v>83917</v>
      </c>
      <c r="L5209" s="1">
        <v>10390</v>
      </c>
      <c r="M5209" s="1">
        <v>16016</v>
      </c>
      <c r="N5209" s="8">
        <v>22864.530136687026</v>
      </c>
      <c r="O5209" s="6"/>
    </row>
    <row r="5210" spans="1:15" x14ac:dyDescent="0.25">
      <c r="A5210" s="3">
        <v>41857</v>
      </c>
      <c r="B5210" s="1">
        <v>8</v>
      </c>
      <c r="C5210" s="1">
        <v>6</v>
      </c>
      <c r="D5210" s="1">
        <v>200</v>
      </c>
      <c r="E5210" s="4">
        <v>255152.18282427825</v>
      </c>
      <c r="F5210" s="2">
        <v>22186.304576200037</v>
      </c>
      <c r="G5210" s="2">
        <v>177191.87600813227</v>
      </c>
      <c r="H5210" s="2">
        <v>37555</v>
      </c>
      <c r="I5210" s="2">
        <v>12937.69252444751</v>
      </c>
      <c r="J5210" s="2">
        <v>55631.292210879015</v>
      </c>
      <c r="K5210" s="1">
        <v>85004</v>
      </c>
      <c r="L5210" s="1">
        <v>10158</v>
      </c>
      <c r="M5210" s="1">
        <v>15127</v>
      </c>
      <c r="N5210" s="8">
        <v>22864.530136687026</v>
      </c>
      <c r="O5210" s="6"/>
    </row>
    <row r="5211" spans="1:15" x14ac:dyDescent="0.25">
      <c r="A5211" s="3">
        <v>41857</v>
      </c>
      <c r="B5211" s="1">
        <v>8</v>
      </c>
      <c r="C5211" s="1">
        <v>6</v>
      </c>
      <c r="D5211" s="1">
        <v>300</v>
      </c>
      <c r="E5211" s="4">
        <v>241286.75421254028</v>
      </c>
      <c r="F5211" s="2">
        <v>24233.419961036449</v>
      </c>
      <c r="G5211" s="2">
        <v>177191.87600813227</v>
      </c>
      <c r="H5211" s="2">
        <v>37190</v>
      </c>
      <c r="I5211" s="2">
        <v>12937.69252444751</v>
      </c>
      <c r="J5211" s="2">
        <v>54731.109489020135</v>
      </c>
      <c r="K5211" s="1">
        <v>81719</v>
      </c>
      <c r="L5211" s="1">
        <v>10072</v>
      </c>
      <c r="M5211" s="1">
        <v>14873</v>
      </c>
      <c r="N5211" s="8">
        <v>22864.530136687026</v>
      </c>
      <c r="O5211" s="6"/>
    </row>
    <row r="5212" spans="1:15" x14ac:dyDescent="0.25">
      <c r="A5212" s="3">
        <v>41857</v>
      </c>
      <c r="B5212" s="1">
        <v>8</v>
      </c>
      <c r="C5212" s="1">
        <v>6</v>
      </c>
      <c r="D5212" s="1">
        <v>400</v>
      </c>
      <c r="E5212" s="4">
        <v>223022.65518227068</v>
      </c>
      <c r="F5212" s="2">
        <v>23237.525990034948</v>
      </c>
      <c r="G5212" s="2">
        <v>177191.87600813227</v>
      </c>
      <c r="H5212" s="2">
        <v>36870</v>
      </c>
      <c r="I5212" s="2">
        <v>12937.69252444751</v>
      </c>
      <c r="J5212" s="2">
        <v>52930.744045302366</v>
      </c>
      <c r="K5212" s="1">
        <v>80912</v>
      </c>
      <c r="L5212" s="1">
        <v>10065</v>
      </c>
      <c r="M5212" s="1">
        <v>14356</v>
      </c>
      <c r="N5212" s="8">
        <v>22864.530136687026</v>
      </c>
      <c r="O5212" s="6"/>
    </row>
    <row r="5213" spans="1:15" x14ac:dyDescent="0.25">
      <c r="A5213" s="3">
        <v>41857</v>
      </c>
      <c r="B5213" s="1">
        <v>8</v>
      </c>
      <c r="C5213" s="1">
        <v>6</v>
      </c>
      <c r="D5213" s="1">
        <v>500</v>
      </c>
      <c r="E5213" s="4">
        <v>219438.76064768012</v>
      </c>
      <c r="F5213" s="2">
        <v>21605.36642644916</v>
      </c>
      <c r="G5213" s="2">
        <v>177191.87600813227</v>
      </c>
      <c r="H5213" s="2">
        <v>37701</v>
      </c>
      <c r="I5213" s="2">
        <v>12937.69252444751</v>
      </c>
      <c r="J5213" s="2">
        <v>51670.488234699929</v>
      </c>
      <c r="K5213" s="1">
        <v>79280</v>
      </c>
      <c r="L5213" s="1">
        <v>9743</v>
      </c>
      <c r="M5213" s="1">
        <v>14755</v>
      </c>
      <c r="N5213" s="8">
        <v>22864.530136687026</v>
      </c>
      <c r="O5213" s="6"/>
    </row>
    <row r="5214" spans="1:15" x14ac:dyDescent="0.25">
      <c r="A5214" s="3">
        <v>41857</v>
      </c>
      <c r="B5214" s="1">
        <v>8</v>
      </c>
      <c r="C5214" s="1">
        <v>6</v>
      </c>
      <c r="D5214" s="1">
        <v>600</v>
      </c>
      <c r="E5214" s="4">
        <v>243122.31379156534</v>
      </c>
      <c r="F5214" s="2">
        <v>21494.711540782329</v>
      </c>
      <c r="G5214" s="2">
        <v>195843.65243004094</v>
      </c>
      <c r="H5214" s="2">
        <v>39176</v>
      </c>
      <c r="I5214" s="2">
        <v>14785.934313654296</v>
      </c>
      <c r="J5214" s="2">
        <v>52210.597867815261</v>
      </c>
      <c r="K5214" s="1">
        <v>82048</v>
      </c>
      <c r="L5214" s="1">
        <v>9973</v>
      </c>
      <c r="M5214" s="1">
        <v>15337</v>
      </c>
      <c r="N5214" s="8">
        <v>22864.530136687026</v>
      </c>
      <c r="O5214" s="6"/>
    </row>
    <row r="5215" spans="1:15" x14ac:dyDescent="0.25">
      <c r="A5215" s="3">
        <v>41857</v>
      </c>
      <c r="B5215" s="1">
        <v>8</v>
      </c>
      <c r="C5215" s="1">
        <v>6</v>
      </c>
      <c r="D5215" s="1">
        <v>700</v>
      </c>
      <c r="E5215" s="4">
        <v>255068.78299248597</v>
      </c>
      <c r="F5215" s="2">
        <v>21964.994804866368</v>
      </c>
      <c r="G5215" s="2">
        <v>214495.4288519496</v>
      </c>
      <c r="H5215" s="2">
        <v>43367</v>
      </c>
      <c r="I5215" s="2">
        <v>18482.417892067868</v>
      </c>
      <c r="J5215" s="2">
        <v>51850.524779071704</v>
      </c>
      <c r="K5215" s="1">
        <v>84088</v>
      </c>
      <c r="L5215" s="1">
        <v>10903</v>
      </c>
      <c r="M5215" s="1">
        <v>16792</v>
      </c>
      <c r="N5215" s="8">
        <v>18296.961988708532</v>
      </c>
      <c r="O5215" s="6"/>
    </row>
    <row r="5216" spans="1:15" x14ac:dyDescent="0.25">
      <c r="A5216" s="3">
        <v>41857</v>
      </c>
      <c r="B5216" s="1">
        <v>8</v>
      </c>
      <c r="C5216" s="1">
        <v>6</v>
      </c>
      <c r="D5216" s="1">
        <v>800</v>
      </c>
      <c r="E5216" s="4">
        <v>305711.36125568795</v>
      </c>
      <c r="F5216" s="2">
        <v>23984.446468286074</v>
      </c>
      <c r="G5216" s="2">
        <v>261124.86990672123</v>
      </c>
      <c r="H5216" s="2">
        <v>47816</v>
      </c>
      <c r="I5216" s="2">
        <v>24027.14325968823</v>
      </c>
      <c r="J5216" s="2">
        <v>61752.534719519426</v>
      </c>
      <c r="K5216" s="1">
        <v>84987</v>
      </c>
      <c r="L5216" s="1">
        <v>10912</v>
      </c>
      <c r="M5216" s="1">
        <v>19684</v>
      </c>
      <c r="N5216" s="8">
        <v>3999.7282230736519</v>
      </c>
      <c r="O5216" s="6"/>
    </row>
    <row r="5217" spans="1:15" x14ac:dyDescent="0.25">
      <c r="A5217" s="3">
        <v>41857</v>
      </c>
      <c r="B5217" s="1">
        <v>8</v>
      </c>
      <c r="C5217" s="1">
        <v>6</v>
      </c>
      <c r="D5217" s="1">
        <v>900</v>
      </c>
      <c r="E5217" s="4">
        <v>374673.11870999105</v>
      </c>
      <c r="F5217" s="2">
        <v>33002.819650132973</v>
      </c>
      <c r="G5217" s="2">
        <v>298428.42275053856</v>
      </c>
      <c r="H5217" s="2">
        <v>51998</v>
      </c>
      <c r="I5217" s="2">
        <v>31420.110416515377</v>
      </c>
      <c r="J5217" s="2">
        <v>69854.17921624938</v>
      </c>
      <c r="K5217" s="1">
        <v>84666</v>
      </c>
      <c r="L5217" s="1">
        <v>11024</v>
      </c>
      <c r="M5217" s="1">
        <v>22155</v>
      </c>
      <c r="N5217" s="8">
        <v>2723</v>
      </c>
      <c r="O5217" s="6"/>
    </row>
    <row r="5218" spans="1:15" x14ac:dyDescent="0.25">
      <c r="A5218" s="3">
        <v>41857</v>
      </c>
      <c r="B5218" s="1">
        <v>8</v>
      </c>
      <c r="C5218" s="1">
        <v>6</v>
      </c>
      <c r="D5218" s="1">
        <v>1000</v>
      </c>
      <c r="E5218" s="4">
        <v>400175.75643645483</v>
      </c>
      <c r="F5218" s="2">
        <v>40029.404889976875</v>
      </c>
      <c r="G5218" s="2">
        <v>317080.1991724472</v>
      </c>
      <c r="H5218" s="2">
        <v>54943</v>
      </c>
      <c r="I5218" s="2">
        <v>31420.110416515377</v>
      </c>
      <c r="J5218" s="2">
        <v>68053.813772531619</v>
      </c>
      <c r="K5218" s="1">
        <v>88629</v>
      </c>
      <c r="L5218" s="1">
        <v>10936</v>
      </c>
      <c r="M5218" s="1">
        <v>23583</v>
      </c>
      <c r="N5218" s="8">
        <v>2723</v>
      </c>
      <c r="O5218" s="6"/>
    </row>
    <row r="5219" spans="1:15" x14ac:dyDescent="0.25">
      <c r="A5219" s="3">
        <v>41857</v>
      </c>
      <c r="B5219" s="1">
        <v>8</v>
      </c>
      <c r="C5219" s="1">
        <v>6</v>
      </c>
      <c r="D5219" s="1">
        <v>1100</v>
      </c>
      <c r="E5219" s="4">
        <v>418753.91859793966</v>
      </c>
      <c r="F5219" s="2">
        <v>48051.884100822273</v>
      </c>
      <c r="G5219" s="2">
        <v>326406.08738340158</v>
      </c>
      <c r="H5219" s="2">
        <v>56679</v>
      </c>
      <c r="I5219" s="2">
        <v>33268.352205722163</v>
      </c>
      <c r="J5219" s="2">
        <v>68233.850316903394</v>
      </c>
      <c r="K5219" s="1">
        <v>89719</v>
      </c>
      <c r="L5219" s="1">
        <v>11257</v>
      </c>
      <c r="M5219" s="1">
        <v>24638</v>
      </c>
      <c r="N5219" s="8">
        <v>2723</v>
      </c>
      <c r="O5219" s="6"/>
    </row>
    <row r="5220" spans="1:15" x14ac:dyDescent="0.25">
      <c r="A5220" s="3">
        <v>41857</v>
      </c>
      <c r="B5220" s="1">
        <v>8</v>
      </c>
      <c r="C5220" s="1">
        <v>6</v>
      </c>
      <c r="D5220" s="1">
        <v>1200</v>
      </c>
      <c r="E5220" s="4">
        <v>384640.63656469563</v>
      </c>
      <c r="F5220" s="2">
        <v>45894.113830319024</v>
      </c>
      <c r="G5220" s="2">
        <v>335731.9755943559</v>
      </c>
      <c r="H5220" s="2">
        <v>57377</v>
      </c>
      <c r="I5220" s="2">
        <v>33268.352205722163</v>
      </c>
      <c r="J5220" s="2">
        <v>68953.996494390492</v>
      </c>
      <c r="K5220" s="1">
        <v>89456</v>
      </c>
      <c r="L5220" s="1">
        <v>11766</v>
      </c>
      <c r="M5220" s="1">
        <v>25137</v>
      </c>
      <c r="N5220" s="8">
        <v>2723</v>
      </c>
      <c r="O5220" s="6"/>
    </row>
    <row r="5221" spans="1:15" x14ac:dyDescent="0.25">
      <c r="A5221" s="3">
        <v>41857</v>
      </c>
      <c r="B5221" s="1">
        <v>8</v>
      </c>
      <c r="C5221" s="1">
        <v>6</v>
      </c>
      <c r="D5221" s="1">
        <v>1300</v>
      </c>
      <c r="E5221" s="4">
        <v>364974.86963166035</v>
      </c>
      <c r="F5221" s="2">
        <v>44123.635659649699</v>
      </c>
      <c r="G5221" s="2">
        <v>335731.9755943559</v>
      </c>
      <c r="H5221" s="2">
        <v>57664</v>
      </c>
      <c r="I5221" s="2">
        <v>35116.593994928953</v>
      </c>
      <c r="J5221" s="2">
        <v>70934.398482480043</v>
      </c>
      <c r="K5221" s="1">
        <v>87382</v>
      </c>
      <c r="L5221" s="1">
        <v>11876</v>
      </c>
      <c r="M5221" s="1">
        <v>25300</v>
      </c>
      <c r="N5221" s="8">
        <v>2723</v>
      </c>
      <c r="O5221" s="6"/>
    </row>
    <row r="5222" spans="1:15" x14ac:dyDescent="0.25">
      <c r="A5222" s="3">
        <v>41857</v>
      </c>
      <c r="B5222" s="1">
        <v>8</v>
      </c>
      <c r="C5222" s="1">
        <v>6</v>
      </c>
      <c r="D5222" s="1">
        <v>1400</v>
      </c>
      <c r="E5222" s="4">
        <v>375146.90539319278</v>
      </c>
      <c r="F5222" s="2">
        <v>52395.088363245472</v>
      </c>
      <c r="G5222" s="2">
        <v>345057.86380531022</v>
      </c>
      <c r="H5222" s="2">
        <v>57737</v>
      </c>
      <c r="I5222" s="2">
        <v>35116.593994928953</v>
      </c>
      <c r="J5222" s="2">
        <v>73454.910103684917</v>
      </c>
      <c r="K5222" s="1">
        <v>89399</v>
      </c>
      <c r="L5222" s="1">
        <v>11869</v>
      </c>
      <c r="M5222" s="1">
        <v>25180</v>
      </c>
      <c r="N5222" s="8">
        <v>2723</v>
      </c>
      <c r="O5222" s="6"/>
    </row>
    <row r="5223" spans="1:15" x14ac:dyDescent="0.25">
      <c r="A5223" s="3">
        <v>41857</v>
      </c>
      <c r="B5223" s="1">
        <v>8</v>
      </c>
      <c r="C5223" s="1">
        <v>6</v>
      </c>
      <c r="D5223" s="1">
        <v>1500</v>
      </c>
      <c r="E5223" s="4">
        <v>372161.28312231763</v>
      </c>
      <c r="F5223" s="2">
        <v>57595.86798958663</v>
      </c>
      <c r="G5223" s="2">
        <v>345057.86380531022</v>
      </c>
      <c r="H5223" s="2">
        <v>57205</v>
      </c>
      <c r="I5223" s="2">
        <v>33268.352205722163</v>
      </c>
      <c r="J5223" s="2">
        <v>72554.727381826029</v>
      </c>
      <c r="K5223" s="1">
        <v>93993</v>
      </c>
      <c r="L5223" s="1">
        <v>11960</v>
      </c>
      <c r="M5223" s="1">
        <v>24834</v>
      </c>
      <c r="N5223" s="8">
        <v>2723</v>
      </c>
      <c r="O5223" s="6"/>
    </row>
    <row r="5224" spans="1:15" x14ac:dyDescent="0.25">
      <c r="A5224" s="3">
        <v>41857</v>
      </c>
      <c r="B5224" s="1">
        <v>8</v>
      </c>
      <c r="C5224" s="1">
        <v>6</v>
      </c>
      <c r="D5224" s="1">
        <v>1600</v>
      </c>
      <c r="E5224" s="4">
        <v>372558.06419660844</v>
      </c>
      <c r="F5224" s="2">
        <v>57872.50520375371</v>
      </c>
      <c r="G5224" s="2">
        <v>335731.9755943559</v>
      </c>
      <c r="H5224" s="2">
        <v>56661</v>
      </c>
      <c r="I5224" s="2">
        <v>31420.110416515377</v>
      </c>
      <c r="J5224" s="2">
        <v>72374.690837454255</v>
      </c>
      <c r="K5224" s="1">
        <v>92430</v>
      </c>
      <c r="L5224" s="1">
        <v>11845</v>
      </c>
      <c r="M5224" s="1">
        <v>24407</v>
      </c>
      <c r="N5224" s="8">
        <v>2723</v>
      </c>
      <c r="O5224" s="6"/>
    </row>
    <row r="5225" spans="1:15" x14ac:dyDescent="0.25">
      <c r="A5225" s="3">
        <v>41857</v>
      </c>
      <c r="B5225" s="1">
        <v>8</v>
      </c>
      <c r="C5225" s="1">
        <v>6</v>
      </c>
      <c r="D5225" s="1">
        <v>1700</v>
      </c>
      <c r="E5225" s="4">
        <v>427145.8878040284</v>
      </c>
      <c r="F5225" s="2">
        <v>47028.326408404064</v>
      </c>
      <c r="G5225" s="2">
        <v>307754.31096149288</v>
      </c>
      <c r="H5225" s="2">
        <v>53613</v>
      </c>
      <c r="I5225" s="2">
        <v>29571.868627308591</v>
      </c>
      <c r="J5225" s="2">
        <v>65533.302151326738</v>
      </c>
      <c r="K5225" s="1">
        <v>90567</v>
      </c>
      <c r="L5225" s="1">
        <v>10859</v>
      </c>
      <c r="M5225" s="1">
        <v>24365</v>
      </c>
      <c r="N5225" s="8">
        <v>2723</v>
      </c>
      <c r="O5225" s="6"/>
    </row>
    <row r="5226" spans="1:15" x14ac:dyDescent="0.25">
      <c r="A5226" s="3">
        <v>41857</v>
      </c>
      <c r="B5226" s="1">
        <v>8</v>
      </c>
      <c r="C5226" s="1">
        <v>6</v>
      </c>
      <c r="D5226" s="1">
        <v>1800</v>
      </c>
      <c r="E5226" s="4">
        <v>469624.43757636484</v>
      </c>
      <c r="F5226" s="2">
        <v>29876.819130044936</v>
      </c>
      <c r="G5226" s="2">
        <v>279776.64632862993</v>
      </c>
      <c r="H5226" s="2">
        <v>50287</v>
      </c>
      <c r="I5226" s="2">
        <v>24027.14325968823</v>
      </c>
      <c r="J5226" s="2">
        <v>61572.498175147652</v>
      </c>
      <c r="K5226" s="1">
        <v>86683</v>
      </c>
      <c r="L5226" s="1">
        <v>10400</v>
      </c>
      <c r="M5226" s="1">
        <v>23877</v>
      </c>
      <c r="N5226" s="8">
        <v>2723</v>
      </c>
      <c r="O5226" s="6"/>
    </row>
    <row r="5227" spans="1:15" x14ac:dyDescent="0.25">
      <c r="A5227" s="3">
        <v>41857</v>
      </c>
      <c r="B5227" s="1">
        <v>8</v>
      </c>
      <c r="C5227" s="1">
        <v>6</v>
      </c>
      <c r="D5227" s="1">
        <v>1900</v>
      </c>
      <c r="E5227" s="4">
        <v>427332.13450412336</v>
      </c>
      <c r="F5227" s="2">
        <v>24786.694389370612</v>
      </c>
      <c r="G5227" s="2">
        <v>242473.09348481259</v>
      </c>
      <c r="H5227" s="2">
        <v>47065</v>
      </c>
      <c r="I5227" s="2">
        <v>22178.901470481444</v>
      </c>
      <c r="J5227" s="2">
        <v>61572.498175147652</v>
      </c>
      <c r="K5227" s="1">
        <v>87049</v>
      </c>
      <c r="L5227" s="1">
        <v>10724</v>
      </c>
      <c r="M5227" s="1">
        <v>22814</v>
      </c>
      <c r="N5227" s="8">
        <v>2723</v>
      </c>
      <c r="O5227" s="6"/>
    </row>
    <row r="5228" spans="1:15" x14ac:dyDescent="0.25">
      <c r="A5228" s="3">
        <v>41857</v>
      </c>
      <c r="B5228" s="1">
        <v>8</v>
      </c>
      <c r="C5228" s="1">
        <v>6</v>
      </c>
      <c r="D5228" s="1">
        <v>2000</v>
      </c>
      <c r="E5228" s="4">
        <v>418992.42160112062</v>
      </c>
      <c r="F5228" s="2">
        <v>26308.19906728957</v>
      </c>
      <c r="G5228" s="2">
        <v>233147.20527385824</v>
      </c>
      <c r="H5228" s="2">
        <v>44928</v>
      </c>
      <c r="I5228" s="2">
        <v>22178.901470481444</v>
      </c>
      <c r="J5228" s="2">
        <v>61032.38854203232</v>
      </c>
      <c r="K5228" s="1">
        <v>87275</v>
      </c>
      <c r="L5228" s="1">
        <v>10747</v>
      </c>
      <c r="M5228" s="1">
        <v>22049</v>
      </c>
      <c r="N5228" s="8">
        <v>2723</v>
      </c>
      <c r="O5228" s="6"/>
    </row>
    <row r="5229" spans="1:15" x14ac:dyDescent="0.25">
      <c r="A5229" s="3">
        <v>41857</v>
      </c>
      <c r="B5229" s="1">
        <v>8</v>
      </c>
      <c r="C5229" s="1">
        <v>6</v>
      </c>
      <c r="D5229" s="1">
        <v>2100</v>
      </c>
      <c r="E5229" s="4">
        <v>403381.40795668645</v>
      </c>
      <c r="F5229" s="2">
        <v>29959.810294295061</v>
      </c>
      <c r="G5229" s="2">
        <v>233147.20527385824</v>
      </c>
      <c r="H5229" s="2">
        <v>42340</v>
      </c>
      <c r="I5229" s="2">
        <v>22178.901470481444</v>
      </c>
      <c r="J5229" s="2">
        <v>59772.132731429883</v>
      </c>
      <c r="K5229" s="1">
        <v>85745</v>
      </c>
      <c r="L5229" s="1">
        <v>10731</v>
      </c>
      <c r="M5229" s="1">
        <v>22108</v>
      </c>
      <c r="N5229" s="8">
        <v>2723</v>
      </c>
      <c r="O5229" s="6"/>
    </row>
    <row r="5230" spans="1:15" x14ac:dyDescent="0.25">
      <c r="A5230" s="3">
        <v>41857</v>
      </c>
      <c r="B5230" s="1">
        <v>8</v>
      </c>
      <c r="C5230" s="1">
        <v>6</v>
      </c>
      <c r="D5230" s="1">
        <v>2200</v>
      </c>
      <c r="E5230" s="4">
        <v>457239.3230482706</v>
      </c>
      <c r="F5230" s="2">
        <v>26031.561853122486</v>
      </c>
      <c r="G5230" s="2">
        <v>214495.4288519496</v>
      </c>
      <c r="H5230" s="2">
        <v>40125</v>
      </c>
      <c r="I5230" s="2">
        <v>22178.901470481444</v>
      </c>
      <c r="J5230" s="2">
        <v>59232.023098314552</v>
      </c>
      <c r="K5230" s="1">
        <v>84146</v>
      </c>
      <c r="L5230" s="1">
        <v>10775</v>
      </c>
      <c r="M5230" s="1">
        <v>21050</v>
      </c>
      <c r="N5230" s="8">
        <v>7999.4564461473037</v>
      </c>
      <c r="O5230" s="6"/>
    </row>
    <row r="5231" spans="1:15" x14ac:dyDescent="0.25">
      <c r="A5231" s="3">
        <v>41857</v>
      </c>
      <c r="B5231" s="1">
        <v>8</v>
      </c>
      <c r="C5231" s="1">
        <v>6</v>
      </c>
      <c r="D5231" s="1">
        <v>2300</v>
      </c>
      <c r="E5231" s="4">
        <v>408538.54856187798</v>
      </c>
      <c r="F5231" s="2">
        <v>20996.764555281581</v>
      </c>
      <c r="G5231" s="2">
        <v>205169.54064099526</v>
      </c>
      <c r="H5231" s="2">
        <v>38072</v>
      </c>
      <c r="I5231" s="2">
        <v>18482.417892067868</v>
      </c>
      <c r="J5231" s="2">
        <v>60312.242364545215</v>
      </c>
      <c r="K5231" s="1">
        <v>85330</v>
      </c>
      <c r="L5231" s="1">
        <v>10613</v>
      </c>
      <c r="M5231" s="1">
        <v>18936</v>
      </c>
      <c r="N5231" s="8">
        <v>21720.567370630753</v>
      </c>
      <c r="O5231" s="6"/>
    </row>
    <row r="5232" spans="1:15" x14ac:dyDescent="0.25">
      <c r="A5232" s="3">
        <v>41857</v>
      </c>
      <c r="B5232" s="1">
        <v>8</v>
      </c>
      <c r="C5232" s="1">
        <v>6</v>
      </c>
      <c r="D5232" s="1">
        <v>2400</v>
      </c>
      <c r="E5232" s="4">
        <v>329258.74475353135</v>
      </c>
      <c r="F5232" s="2">
        <v>21799.012476366122</v>
      </c>
      <c r="G5232" s="2">
        <v>186517.76421908662</v>
      </c>
      <c r="H5232" s="2">
        <v>36534</v>
      </c>
      <c r="I5232" s="2">
        <v>14785.934313654296</v>
      </c>
      <c r="J5232" s="2">
        <v>58691.913465199221</v>
      </c>
      <c r="K5232" s="1">
        <v>80872</v>
      </c>
      <c r="L5232" s="1">
        <v>10500</v>
      </c>
      <c r="M5232" s="1">
        <v>17370</v>
      </c>
      <c r="N5232" s="8">
        <v>22864.530136687026</v>
      </c>
      <c r="O5232" s="6"/>
    </row>
    <row r="5233" spans="1:15" x14ac:dyDescent="0.25">
      <c r="A5233" s="3">
        <v>41858</v>
      </c>
      <c r="B5233" s="1">
        <v>8</v>
      </c>
      <c r="C5233" s="1">
        <v>7</v>
      </c>
      <c r="D5233" s="1">
        <v>100</v>
      </c>
      <c r="E5233" s="4">
        <v>283864.90698924923</v>
      </c>
      <c r="F5233" s="2">
        <v>24178.09251820303</v>
      </c>
      <c r="G5233" s="2">
        <v>177191.87600813227</v>
      </c>
      <c r="H5233" s="2">
        <v>35694</v>
      </c>
      <c r="I5233" s="2">
        <v>14785.934313654296</v>
      </c>
      <c r="J5233" s="2">
        <v>58151.80383208389</v>
      </c>
      <c r="K5233" s="1">
        <v>77670</v>
      </c>
      <c r="L5233" s="1">
        <v>10372</v>
      </c>
      <c r="M5233" s="1">
        <v>16243</v>
      </c>
      <c r="N5233" s="8">
        <v>22864.530136687026</v>
      </c>
      <c r="O5233" s="6"/>
    </row>
    <row r="5234" spans="1:15" x14ac:dyDescent="0.25">
      <c r="A5234" s="3">
        <v>41858</v>
      </c>
      <c r="B5234" s="1">
        <v>8</v>
      </c>
      <c r="C5234" s="1">
        <v>7</v>
      </c>
      <c r="D5234" s="1">
        <v>200</v>
      </c>
      <c r="E5234" s="4">
        <v>246944.96575586812</v>
      </c>
      <c r="F5234" s="2">
        <v>24759.030667953906</v>
      </c>
      <c r="G5234" s="2">
        <v>177191.87600813227</v>
      </c>
      <c r="H5234" s="2">
        <v>36358</v>
      </c>
      <c r="I5234" s="2">
        <v>12937.69252444751</v>
      </c>
      <c r="J5234" s="2">
        <v>57971.767287712115</v>
      </c>
      <c r="K5234" s="1">
        <v>79219</v>
      </c>
      <c r="L5234" s="1">
        <v>10315</v>
      </c>
      <c r="M5234" s="1">
        <v>15420</v>
      </c>
      <c r="N5234" s="8">
        <v>22864.530136687026</v>
      </c>
      <c r="O5234" s="6"/>
    </row>
    <row r="5235" spans="1:15" x14ac:dyDescent="0.25">
      <c r="A5235" s="3">
        <v>41858</v>
      </c>
      <c r="B5235" s="1">
        <v>8</v>
      </c>
      <c r="C5235" s="1">
        <v>7</v>
      </c>
      <c r="D5235" s="1">
        <v>300</v>
      </c>
      <c r="E5235" s="4">
        <v>246853.99804418418</v>
      </c>
      <c r="F5235" s="2">
        <v>21494.711540782329</v>
      </c>
      <c r="G5235" s="2">
        <v>177191.87600813227</v>
      </c>
      <c r="H5235" s="2">
        <v>36547</v>
      </c>
      <c r="I5235" s="2">
        <v>14785.934313654296</v>
      </c>
      <c r="J5235" s="2">
        <v>57431.657654596784</v>
      </c>
      <c r="K5235" s="1">
        <v>79699</v>
      </c>
      <c r="L5235" s="1">
        <v>10130</v>
      </c>
      <c r="M5235" s="1">
        <v>14772</v>
      </c>
      <c r="N5235" s="8">
        <v>22864.530136687026</v>
      </c>
      <c r="O5235" s="6"/>
    </row>
    <row r="5236" spans="1:15" x14ac:dyDescent="0.25">
      <c r="A5236" s="3">
        <v>41858</v>
      </c>
      <c r="B5236" s="1">
        <v>8</v>
      </c>
      <c r="C5236" s="1">
        <v>7</v>
      </c>
      <c r="D5236" s="1">
        <v>400</v>
      </c>
      <c r="E5236" s="4">
        <v>224775.81803619271</v>
      </c>
      <c r="F5236" s="2">
        <v>20858.445948198038</v>
      </c>
      <c r="G5236" s="2">
        <v>177191.87600813227</v>
      </c>
      <c r="H5236" s="2">
        <v>36481</v>
      </c>
      <c r="I5236" s="2">
        <v>12937.69252444751</v>
      </c>
      <c r="J5236" s="2">
        <v>57431.657654596784</v>
      </c>
      <c r="K5236" s="1">
        <v>82042</v>
      </c>
      <c r="L5236" s="1">
        <v>10037</v>
      </c>
      <c r="M5236" s="1">
        <v>14599</v>
      </c>
      <c r="N5236" s="8">
        <v>22864.530136687026</v>
      </c>
      <c r="O5236" s="6"/>
    </row>
    <row r="5237" spans="1:15" x14ac:dyDescent="0.25">
      <c r="A5237" s="3">
        <v>41858</v>
      </c>
      <c r="B5237" s="1">
        <v>8</v>
      </c>
      <c r="C5237" s="1">
        <v>7</v>
      </c>
      <c r="D5237" s="1">
        <v>500</v>
      </c>
      <c r="E5237" s="4">
        <v>236406.63044270332</v>
      </c>
      <c r="F5237" s="2">
        <v>22047.985969116493</v>
      </c>
      <c r="G5237" s="2">
        <v>177191.87600813227</v>
      </c>
      <c r="H5237" s="2">
        <v>38053</v>
      </c>
      <c r="I5237" s="2">
        <v>12937.69252444751</v>
      </c>
      <c r="J5237" s="2">
        <v>55811.328755250797</v>
      </c>
      <c r="K5237" s="1">
        <v>79660</v>
      </c>
      <c r="L5237" s="1">
        <v>9567</v>
      </c>
      <c r="M5237" s="1">
        <v>15069</v>
      </c>
      <c r="N5237" s="8">
        <v>22864.530136687026</v>
      </c>
      <c r="O5237" s="6"/>
    </row>
    <row r="5238" spans="1:15" x14ac:dyDescent="0.25">
      <c r="A5238" s="3">
        <v>41858</v>
      </c>
      <c r="B5238" s="1">
        <v>8</v>
      </c>
      <c r="C5238" s="1">
        <v>7</v>
      </c>
      <c r="D5238" s="1">
        <v>600</v>
      </c>
      <c r="E5238" s="4">
        <v>260439.27437361801</v>
      </c>
      <c r="F5238" s="2">
        <v>21162.746883781831</v>
      </c>
      <c r="G5238" s="2">
        <v>195843.65243004094</v>
      </c>
      <c r="H5238" s="2">
        <v>39821</v>
      </c>
      <c r="I5238" s="2">
        <v>12937.69252444751</v>
      </c>
      <c r="J5238" s="2">
        <v>55991.365299622572</v>
      </c>
      <c r="K5238" s="1">
        <v>76702</v>
      </c>
      <c r="L5238" s="1">
        <v>9853</v>
      </c>
      <c r="M5238" s="1">
        <v>15868</v>
      </c>
      <c r="N5238" s="8">
        <v>22864.530136687026</v>
      </c>
      <c r="O5238" s="6"/>
    </row>
    <row r="5239" spans="1:15" x14ac:dyDescent="0.25">
      <c r="A5239" s="3">
        <v>41858</v>
      </c>
      <c r="B5239" s="1">
        <v>8</v>
      </c>
      <c r="C5239" s="1">
        <v>7</v>
      </c>
      <c r="D5239" s="1">
        <v>700</v>
      </c>
      <c r="E5239" s="4">
        <v>305709.50819529482</v>
      </c>
      <c r="F5239" s="2">
        <v>20194.51663419704</v>
      </c>
      <c r="G5239" s="2">
        <v>223821.31706290392</v>
      </c>
      <c r="H5239" s="2">
        <v>44464</v>
      </c>
      <c r="I5239" s="2">
        <v>18482.417892067868</v>
      </c>
      <c r="J5239" s="2">
        <v>59412.059642686327</v>
      </c>
      <c r="K5239" s="1">
        <v>78298</v>
      </c>
      <c r="L5239" s="1">
        <v>10826</v>
      </c>
      <c r="M5239" s="1">
        <v>17368</v>
      </c>
      <c r="N5239" s="8">
        <v>18864.801913613373</v>
      </c>
      <c r="O5239" s="6"/>
    </row>
    <row r="5240" spans="1:15" x14ac:dyDescent="0.25">
      <c r="A5240" s="3">
        <v>41858</v>
      </c>
      <c r="B5240" s="1">
        <v>8</v>
      </c>
      <c r="C5240" s="1">
        <v>7</v>
      </c>
      <c r="D5240" s="1">
        <v>800</v>
      </c>
      <c r="E5240" s="4">
        <v>315299.4475270221</v>
      </c>
      <c r="F5240" s="2">
        <v>23348.180875701786</v>
      </c>
      <c r="G5240" s="2">
        <v>270450.75811767555</v>
      </c>
      <c r="H5240" s="2">
        <v>49002</v>
      </c>
      <c r="I5240" s="2">
        <v>22178.901470481444</v>
      </c>
      <c r="J5240" s="2">
        <v>62472.680897006532</v>
      </c>
      <c r="K5240" s="1">
        <v>82687</v>
      </c>
      <c r="L5240" s="1">
        <v>11221</v>
      </c>
      <c r="M5240" s="1">
        <v>19762</v>
      </c>
      <c r="N5240" s="8">
        <v>4576.7713882524786</v>
      </c>
      <c r="O5240" s="6"/>
    </row>
    <row r="5241" spans="1:15" x14ac:dyDescent="0.25">
      <c r="A5241" s="3">
        <v>41858</v>
      </c>
      <c r="B5241" s="1">
        <v>8</v>
      </c>
      <c r="C5241" s="1">
        <v>7</v>
      </c>
      <c r="D5241" s="1">
        <v>900</v>
      </c>
      <c r="E5241" s="4">
        <v>403129.19479193015</v>
      </c>
      <c r="F5241" s="2">
        <v>35160.589920636216</v>
      </c>
      <c r="G5241" s="2">
        <v>307754.31096149288</v>
      </c>
      <c r="H5241" s="2">
        <v>53750</v>
      </c>
      <c r="I5241" s="2">
        <v>27723.626838101805</v>
      </c>
      <c r="J5241" s="2">
        <v>67333.667595044506</v>
      </c>
      <c r="K5241" s="1">
        <v>87356</v>
      </c>
      <c r="L5241" s="1">
        <v>11639</v>
      </c>
      <c r="M5241" s="1">
        <v>22093</v>
      </c>
      <c r="N5241" s="8">
        <v>2723</v>
      </c>
      <c r="O5241" s="6"/>
    </row>
    <row r="5242" spans="1:15" x14ac:dyDescent="0.25">
      <c r="A5242" s="3">
        <v>41858</v>
      </c>
      <c r="B5242" s="1">
        <v>8</v>
      </c>
      <c r="C5242" s="1">
        <v>7</v>
      </c>
      <c r="D5242" s="1">
        <v>1000</v>
      </c>
      <c r="E5242" s="4">
        <v>466208.53096180456</v>
      </c>
      <c r="F5242" s="2">
        <v>37594.997405306545</v>
      </c>
      <c r="G5242" s="2">
        <v>326406.08738340158</v>
      </c>
      <c r="H5242" s="2">
        <v>56004</v>
      </c>
      <c r="I5242" s="2">
        <v>29571.868627308591</v>
      </c>
      <c r="J5242" s="2">
        <v>69134.033038762282</v>
      </c>
      <c r="K5242" s="1">
        <v>89013</v>
      </c>
      <c r="L5242" s="1">
        <v>11551</v>
      </c>
      <c r="M5242" s="1">
        <v>23226</v>
      </c>
      <c r="N5242" s="8">
        <v>2723</v>
      </c>
      <c r="O5242" s="6"/>
    </row>
    <row r="5243" spans="1:15" x14ac:dyDescent="0.25">
      <c r="A5243" s="3">
        <v>41858</v>
      </c>
      <c r="B5243" s="1">
        <v>8</v>
      </c>
      <c r="C5243" s="1">
        <v>7</v>
      </c>
      <c r="D5243" s="1">
        <v>1100</v>
      </c>
      <c r="E5243" s="4">
        <v>408647.77008295932</v>
      </c>
      <c r="F5243" s="2">
        <v>45064.202187817784</v>
      </c>
      <c r="G5243" s="2">
        <v>335731.9755943559</v>
      </c>
      <c r="H5243" s="2">
        <v>56927</v>
      </c>
      <c r="I5243" s="2">
        <v>31420.110416515377</v>
      </c>
      <c r="J5243" s="2">
        <v>68953.996494390492</v>
      </c>
      <c r="K5243" s="1">
        <v>89466</v>
      </c>
      <c r="L5243" s="1">
        <v>11550</v>
      </c>
      <c r="M5243" s="1">
        <v>24095</v>
      </c>
      <c r="N5243" s="8">
        <v>2723</v>
      </c>
      <c r="O5243" s="6"/>
    </row>
    <row r="5244" spans="1:15" x14ac:dyDescent="0.25">
      <c r="A5244" s="3">
        <v>41858</v>
      </c>
      <c r="B5244" s="1">
        <v>8</v>
      </c>
      <c r="C5244" s="1">
        <v>7</v>
      </c>
      <c r="D5244" s="1">
        <v>1200</v>
      </c>
      <c r="E5244" s="4">
        <v>451438.80672065174</v>
      </c>
      <c r="F5244" s="2">
        <v>43570.361231315532</v>
      </c>
      <c r="G5244" s="2">
        <v>335731.9755943559</v>
      </c>
      <c r="H5244" s="2">
        <v>57466</v>
      </c>
      <c r="I5244" s="2">
        <v>31420.110416515377</v>
      </c>
      <c r="J5244" s="2">
        <v>70754.361938108268</v>
      </c>
      <c r="K5244" s="1">
        <v>88951</v>
      </c>
      <c r="L5244" s="1">
        <v>11676</v>
      </c>
      <c r="M5244" s="1">
        <v>24709</v>
      </c>
      <c r="N5244" s="8">
        <v>2723</v>
      </c>
      <c r="O5244" s="6"/>
    </row>
    <row r="5245" spans="1:15" x14ac:dyDescent="0.25">
      <c r="A5245" s="3">
        <v>41858</v>
      </c>
      <c r="B5245" s="1">
        <v>8</v>
      </c>
      <c r="C5245" s="1">
        <v>7</v>
      </c>
      <c r="D5245" s="1">
        <v>1300</v>
      </c>
      <c r="E5245" s="4">
        <v>395047.38284707861</v>
      </c>
      <c r="F5245" s="2">
        <v>44704.573809400572</v>
      </c>
      <c r="G5245" s="2">
        <v>335731.9755943559</v>
      </c>
      <c r="H5245" s="2">
        <v>57469</v>
      </c>
      <c r="I5245" s="2">
        <v>31420.110416515377</v>
      </c>
      <c r="J5245" s="2">
        <v>67693.740683788055</v>
      </c>
      <c r="K5245" s="1">
        <v>83828</v>
      </c>
      <c r="L5245" s="1">
        <v>11600</v>
      </c>
      <c r="M5245" s="1">
        <v>24682</v>
      </c>
      <c r="N5245" s="8">
        <v>2723</v>
      </c>
      <c r="O5245" s="6"/>
    </row>
    <row r="5246" spans="1:15" x14ac:dyDescent="0.25">
      <c r="A5246" s="3">
        <v>41858</v>
      </c>
      <c r="B5246" s="1">
        <v>8</v>
      </c>
      <c r="C5246" s="1">
        <v>7</v>
      </c>
      <c r="D5246" s="1">
        <v>1400</v>
      </c>
      <c r="E5246" s="4">
        <v>329939.49016255949</v>
      </c>
      <c r="F5246" s="2">
        <v>47387.954786821276</v>
      </c>
      <c r="G5246" s="2">
        <v>335731.9755943559</v>
      </c>
      <c r="H5246" s="2">
        <v>57504</v>
      </c>
      <c r="I5246" s="2">
        <v>33268.352205722163</v>
      </c>
      <c r="J5246" s="2">
        <v>70574.325393736493</v>
      </c>
      <c r="K5246" s="1">
        <v>88308</v>
      </c>
      <c r="L5246" s="1">
        <v>11682</v>
      </c>
      <c r="M5246" s="1">
        <v>24107</v>
      </c>
      <c r="N5246" s="8">
        <v>2723</v>
      </c>
      <c r="O5246" s="6"/>
    </row>
    <row r="5247" spans="1:15" x14ac:dyDescent="0.25">
      <c r="A5247" s="3">
        <v>41858</v>
      </c>
      <c r="B5247" s="1">
        <v>8</v>
      </c>
      <c r="C5247" s="1">
        <v>7</v>
      </c>
      <c r="D5247" s="1">
        <v>1500</v>
      </c>
      <c r="E5247" s="4">
        <v>382241.2418212638</v>
      </c>
      <c r="F5247" s="2">
        <v>51703.495327827768</v>
      </c>
      <c r="G5247" s="2">
        <v>335731.9755943559</v>
      </c>
      <c r="H5247" s="2">
        <v>57597</v>
      </c>
      <c r="I5247" s="2">
        <v>35116.593994928953</v>
      </c>
      <c r="J5247" s="2">
        <v>69134.033038762282</v>
      </c>
      <c r="K5247" s="1">
        <v>87596</v>
      </c>
      <c r="L5247" s="1">
        <v>11682</v>
      </c>
      <c r="M5247" s="1">
        <v>23804</v>
      </c>
      <c r="N5247" s="8">
        <v>2723</v>
      </c>
      <c r="O5247" s="6"/>
    </row>
    <row r="5248" spans="1:15" x14ac:dyDescent="0.25">
      <c r="A5248" s="3">
        <v>41858</v>
      </c>
      <c r="B5248" s="1">
        <v>8</v>
      </c>
      <c r="C5248" s="1">
        <v>7</v>
      </c>
      <c r="D5248" s="1">
        <v>1600</v>
      </c>
      <c r="E5248" s="4">
        <v>413467.4051784373</v>
      </c>
      <c r="F5248" s="2">
        <v>49352.079007407563</v>
      </c>
      <c r="G5248" s="2">
        <v>326406.08738340158</v>
      </c>
      <c r="H5248" s="2">
        <v>56462</v>
      </c>
      <c r="I5248" s="2">
        <v>31420.110416515377</v>
      </c>
      <c r="J5248" s="2">
        <v>71114.435026851817</v>
      </c>
      <c r="K5248" s="1">
        <v>86741</v>
      </c>
      <c r="L5248" s="1">
        <v>12073</v>
      </c>
      <c r="M5248" s="1">
        <v>23416</v>
      </c>
      <c r="N5248" s="8">
        <v>2723</v>
      </c>
      <c r="O5248" s="6"/>
    </row>
    <row r="5249" spans="1:15" x14ac:dyDescent="0.25">
      <c r="A5249" s="3">
        <v>41858</v>
      </c>
      <c r="B5249" s="1">
        <v>8</v>
      </c>
      <c r="C5249" s="1">
        <v>7</v>
      </c>
      <c r="D5249" s="1">
        <v>1700</v>
      </c>
      <c r="E5249" s="4">
        <v>505263.74976390623</v>
      </c>
      <c r="F5249" s="2">
        <v>47913.56549373873</v>
      </c>
      <c r="G5249" s="2">
        <v>317080.1991724472</v>
      </c>
      <c r="H5249" s="2">
        <v>53643</v>
      </c>
      <c r="I5249" s="2">
        <v>27723.626838101805</v>
      </c>
      <c r="J5249" s="2">
        <v>64453.082885096075</v>
      </c>
      <c r="K5249" s="1">
        <v>84056</v>
      </c>
      <c r="L5249" s="1">
        <v>11075</v>
      </c>
      <c r="M5249" s="1">
        <v>23738</v>
      </c>
      <c r="N5249" s="8">
        <v>2723</v>
      </c>
      <c r="O5249" s="6"/>
    </row>
    <row r="5250" spans="1:15" x14ac:dyDescent="0.25">
      <c r="A5250" s="3">
        <v>41858</v>
      </c>
      <c r="B5250" s="1">
        <v>8</v>
      </c>
      <c r="C5250" s="1">
        <v>7</v>
      </c>
      <c r="D5250" s="1">
        <v>1800</v>
      </c>
      <c r="E5250" s="4">
        <v>512562.94271411293</v>
      </c>
      <c r="F5250" s="2">
        <v>36460.784827221505</v>
      </c>
      <c r="G5250" s="2">
        <v>279776.64632862993</v>
      </c>
      <c r="H5250" s="2">
        <v>51168</v>
      </c>
      <c r="I5250" s="2">
        <v>22178.901470481444</v>
      </c>
      <c r="J5250" s="2">
        <v>59051.986553942777</v>
      </c>
      <c r="K5250" s="1">
        <v>81318</v>
      </c>
      <c r="L5250" s="1">
        <v>10863</v>
      </c>
      <c r="M5250" s="1">
        <v>23157</v>
      </c>
      <c r="N5250" s="8">
        <v>2723</v>
      </c>
      <c r="O5250" s="6"/>
    </row>
    <row r="5251" spans="1:15" x14ac:dyDescent="0.25">
      <c r="A5251" s="3">
        <v>41858</v>
      </c>
      <c r="B5251" s="1">
        <v>8</v>
      </c>
      <c r="C5251" s="1">
        <v>7</v>
      </c>
      <c r="D5251" s="1">
        <v>1900</v>
      </c>
      <c r="E5251" s="4">
        <v>456320.72173010756</v>
      </c>
      <c r="F5251" s="2">
        <v>30015.137737128476</v>
      </c>
      <c r="G5251" s="2">
        <v>261124.86990672123</v>
      </c>
      <c r="H5251" s="2">
        <v>48159</v>
      </c>
      <c r="I5251" s="2">
        <v>22178.901470481444</v>
      </c>
      <c r="J5251" s="2">
        <v>58151.80383208389</v>
      </c>
      <c r="K5251" s="1">
        <v>82304</v>
      </c>
      <c r="L5251" s="1">
        <v>10336</v>
      </c>
      <c r="M5251" s="1">
        <v>22162</v>
      </c>
      <c r="N5251" s="8">
        <v>2723</v>
      </c>
      <c r="O5251" s="6"/>
    </row>
    <row r="5252" spans="1:15" x14ac:dyDescent="0.25">
      <c r="A5252" s="3">
        <v>41858</v>
      </c>
      <c r="B5252" s="1">
        <v>8</v>
      </c>
      <c r="C5252" s="1">
        <v>7</v>
      </c>
      <c r="D5252" s="1">
        <v>2000</v>
      </c>
      <c r="E5252" s="4">
        <v>448977.97704627848</v>
      </c>
      <c r="F5252" s="2">
        <v>27110.446988374111</v>
      </c>
      <c r="G5252" s="2">
        <v>242473.09348481259</v>
      </c>
      <c r="H5252" s="2">
        <v>45642</v>
      </c>
      <c r="I5252" s="2">
        <v>22178.901470481444</v>
      </c>
      <c r="J5252" s="2">
        <v>58151.80383208389</v>
      </c>
      <c r="K5252" s="1">
        <v>84668</v>
      </c>
      <c r="L5252" s="1">
        <v>10305</v>
      </c>
      <c r="M5252" s="1">
        <v>21163</v>
      </c>
      <c r="N5252" s="8">
        <v>2723</v>
      </c>
      <c r="O5252" s="6"/>
    </row>
    <row r="5253" spans="1:15" x14ac:dyDescent="0.25">
      <c r="A5253" s="3">
        <v>41858</v>
      </c>
      <c r="B5253" s="1">
        <v>8</v>
      </c>
      <c r="C5253" s="1">
        <v>7</v>
      </c>
      <c r="D5253" s="1">
        <v>2100</v>
      </c>
      <c r="E5253" s="4">
        <v>532156.38375427586</v>
      </c>
      <c r="F5253" s="2">
        <v>25727.260917538693</v>
      </c>
      <c r="G5253" s="2">
        <v>223821.31706290392</v>
      </c>
      <c r="H5253" s="2">
        <v>43305</v>
      </c>
      <c r="I5253" s="2">
        <v>18482.417892067868</v>
      </c>
      <c r="J5253" s="2">
        <v>56171.401843994347</v>
      </c>
      <c r="K5253" s="1">
        <v>85243</v>
      </c>
      <c r="L5253" s="1">
        <v>10446</v>
      </c>
      <c r="M5253" s="1">
        <v>20823</v>
      </c>
      <c r="N5253" s="8">
        <v>2723</v>
      </c>
      <c r="O5253" s="6"/>
    </row>
    <row r="5254" spans="1:15" x14ac:dyDescent="0.25">
      <c r="A5254" s="3">
        <v>41858</v>
      </c>
      <c r="B5254" s="1">
        <v>8</v>
      </c>
      <c r="C5254" s="1">
        <v>7</v>
      </c>
      <c r="D5254" s="1">
        <v>2200</v>
      </c>
      <c r="E5254" s="4">
        <v>570331.63125593564</v>
      </c>
      <c r="F5254" s="2">
        <v>30153.45634421202</v>
      </c>
      <c r="G5254" s="2">
        <v>214495.4288519496</v>
      </c>
      <c r="H5254" s="2">
        <v>40947</v>
      </c>
      <c r="I5254" s="2">
        <v>18482.417892067868</v>
      </c>
      <c r="J5254" s="2">
        <v>53830.926767161247</v>
      </c>
      <c r="K5254" s="1">
        <v>85228</v>
      </c>
      <c r="L5254" s="1">
        <v>10760</v>
      </c>
      <c r="M5254" s="1">
        <v>20669</v>
      </c>
      <c r="N5254" s="8">
        <v>8576.4996113261313</v>
      </c>
      <c r="O5254" s="6"/>
    </row>
    <row r="5255" spans="1:15" x14ac:dyDescent="0.25">
      <c r="A5255" s="3">
        <v>41858</v>
      </c>
      <c r="B5255" s="1">
        <v>8</v>
      </c>
      <c r="C5255" s="1">
        <v>7</v>
      </c>
      <c r="D5255" s="1">
        <v>2300</v>
      </c>
      <c r="E5255" s="4">
        <v>476186.78911078849</v>
      </c>
      <c r="F5255" s="2">
        <v>23984.446468286074</v>
      </c>
      <c r="G5255" s="2">
        <v>195843.65243004094</v>
      </c>
      <c r="H5255" s="2">
        <v>38053</v>
      </c>
      <c r="I5255" s="2">
        <v>16634.176102861082</v>
      </c>
      <c r="J5255" s="2">
        <v>55271.219122135466</v>
      </c>
      <c r="K5255" s="1">
        <v>82850</v>
      </c>
      <c r="L5255" s="1">
        <v>10445</v>
      </c>
      <c r="M5255" s="1">
        <v>18843</v>
      </c>
      <c r="N5255" s="8">
        <v>21720.567370630753</v>
      </c>
      <c r="O5255" s="6"/>
    </row>
    <row r="5256" spans="1:15" x14ac:dyDescent="0.25">
      <c r="A5256" s="3">
        <v>41858</v>
      </c>
      <c r="B5256" s="1">
        <v>8</v>
      </c>
      <c r="C5256" s="1">
        <v>7</v>
      </c>
      <c r="D5256" s="1">
        <v>2400</v>
      </c>
      <c r="E5256" s="4">
        <v>411909.08020642598</v>
      </c>
      <c r="F5256" s="2">
        <v>21107.419440948412</v>
      </c>
      <c r="G5256" s="2">
        <v>186517.76421908662</v>
      </c>
      <c r="H5256" s="2">
        <v>35952</v>
      </c>
      <c r="I5256" s="2">
        <v>16634.176102861082</v>
      </c>
      <c r="J5256" s="2">
        <v>55271.219122135466</v>
      </c>
      <c r="K5256" s="1">
        <v>86023</v>
      </c>
      <c r="L5256" s="1">
        <v>10294</v>
      </c>
      <c r="M5256" s="1">
        <v>16822</v>
      </c>
      <c r="N5256" s="8">
        <v>22864.530136687026</v>
      </c>
      <c r="O5256" s="6"/>
    </row>
    <row r="5257" spans="1:15" x14ac:dyDescent="0.25">
      <c r="A5257" s="3">
        <v>41859</v>
      </c>
      <c r="B5257" s="1">
        <v>8</v>
      </c>
      <c r="C5257" s="1">
        <v>8</v>
      </c>
      <c r="D5257" s="1">
        <v>100</v>
      </c>
      <c r="E5257" s="4">
        <v>341188.40282803122</v>
      </c>
      <c r="F5257" s="2">
        <v>20664.799898281082</v>
      </c>
      <c r="G5257" s="2">
        <v>177191.87600813227</v>
      </c>
      <c r="H5257" s="2">
        <v>34656</v>
      </c>
      <c r="I5257" s="2">
        <v>16634.176102861082</v>
      </c>
      <c r="J5257" s="2">
        <v>50950.342057212823</v>
      </c>
      <c r="K5257" s="1">
        <v>82602</v>
      </c>
      <c r="L5257" s="1">
        <v>10063</v>
      </c>
      <c r="M5257" s="1">
        <v>15632</v>
      </c>
      <c r="N5257" s="8">
        <v>22864.530136687026</v>
      </c>
      <c r="O5257" s="6"/>
    </row>
    <row r="5258" spans="1:15" x14ac:dyDescent="0.25">
      <c r="A5258" s="3">
        <v>41859</v>
      </c>
      <c r="B5258" s="1">
        <v>8</v>
      </c>
      <c r="C5258" s="1">
        <v>8</v>
      </c>
      <c r="D5258" s="1">
        <v>200</v>
      </c>
      <c r="E5258" s="4">
        <v>320046.38611754891</v>
      </c>
      <c r="F5258" s="2">
        <v>21135.083162365125</v>
      </c>
      <c r="G5258" s="2">
        <v>167865.98779717795</v>
      </c>
      <c r="H5258" s="2">
        <v>35087</v>
      </c>
      <c r="I5258" s="2">
        <v>12937.69252444751</v>
      </c>
      <c r="J5258" s="2">
        <v>50410.232424097492</v>
      </c>
      <c r="K5258" s="1">
        <v>84827</v>
      </c>
      <c r="L5258" s="1">
        <v>10022</v>
      </c>
      <c r="M5258" s="1">
        <v>14840</v>
      </c>
      <c r="N5258" s="8">
        <v>22864.530136687026</v>
      </c>
      <c r="O5258" s="6"/>
    </row>
    <row r="5259" spans="1:15" x14ac:dyDescent="0.25">
      <c r="A5259" s="3">
        <v>41859</v>
      </c>
      <c r="B5259" s="1">
        <v>8</v>
      </c>
      <c r="C5259" s="1">
        <v>8</v>
      </c>
      <c r="D5259" s="1">
        <v>300</v>
      </c>
      <c r="E5259" s="4">
        <v>308168.81099791464</v>
      </c>
      <c r="F5259" s="2">
        <v>20941.437112448162</v>
      </c>
      <c r="G5259" s="2">
        <v>167865.98779717795</v>
      </c>
      <c r="H5259" s="2">
        <v>36259</v>
      </c>
      <c r="I5259" s="2">
        <v>14785.934313654296</v>
      </c>
      <c r="J5259" s="2">
        <v>49330.01315786683</v>
      </c>
      <c r="K5259" s="1">
        <v>82484</v>
      </c>
      <c r="L5259" s="1">
        <v>10101</v>
      </c>
      <c r="M5259" s="1">
        <v>14112</v>
      </c>
      <c r="N5259" s="8">
        <v>22864.530136687026</v>
      </c>
      <c r="O5259" s="6"/>
    </row>
    <row r="5260" spans="1:15" x14ac:dyDescent="0.25">
      <c r="A5260" s="3">
        <v>41859</v>
      </c>
      <c r="B5260" s="1">
        <v>8</v>
      </c>
      <c r="C5260" s="1">
        <v>8</v>
      </c>
      <c r="D5260" s="1">
        <v>400</v>
      </c>
      <c r="E5260" s="4">
        <v>218098.51524918771</v>
      </c>
      <c r="F5260" s="2">
        <v>20111.525469946919</v>
      </c>
      <c r="G5260" s="2">
        <v>167865.98779717795</v>
      </c>
      <c r="H5260" s="2">
        <v>35697</v>
      </c>
      <c r="I5260" s="2">
        <v>14785.934313654296</v>
      </c>
      <c r="J5260" s="2">
        <v>49510.049702238604</v>
      </c>
      <c r="K5260" s="1">
        <v>83115</v>
      </c>
      <c r="L5260" s="1">
        <v>10028</v>
      </c>
      <c r="M5260" s="1">
        <v>13965</v>
      </c>
      <c r="N5260" s="8">
        <v>22864.530136687026</v>
      </c>
      <c r="O5260" s="6"/>
    </row>
    <row r="5261" spans="1:15" x14ac:dyDescent="0.25">
      <c r="A5261" s="3">
        <v>41859</v>
      </c>
      <c r="B5261" s="1">
        <v>8</v>
      </c>
      <c r="C5261" s="1">
        <v>8</v>
      </c>
      <c r="D5261" s="1">
        <v>500</v>
      </c>
      <c r="E5261" s="4">
        <v>215403.16300161989</v>
      </c>
      <c r="F5261" s="2">
        <v>19032.640334695294</v>
      </c>
      <c r="G5261" s="2">
        <v>177191.87600813227</v>
      </c>
      <c r="H5261" s="2">
        <v>36464</v>
      </c>
      <c r="I5261" s="2">
        <v>14785.934313654296</v>
      </c>
      <c r="J5261" s="2">
        <v>48609.866980379724</v>
      </c>
      <c r="K5261" s="1">
        <v>83741</v>
      </c>
      <c r="L5261" s="1">
        <v>9503</v>
      </c>
      <c r="M5261" s="1">
        <v>14691</v>
      </c>
      <c r="N5261" s="8">
        <v>22864.530136687026</v>
      </c>
      <c r="O5261" s="6"/>
    </row>
    <row r="5262" spans="1:15" x14ac:dyDescent="0.25">
      <c r="A5262" s="3">
        <v>41859</v>
      </c>
      <c r="B5262" s="1">
        <v>8</v>
      </c>
      <c r="C5262" s="1">
        <v>8</v>
      </c>
      <c r="D5262" s="1">
        <v>600</v>
      </c>
      <c r="E5262" s="4">
        <v>239282.92494828405</v>
      </c>
      <c r="F5262" s="2">
        <v>19890.21569861325</v>
      </c>
      <c r="G5262" s="2">
        <v>186517.76421908662</v>
      </c>
      <c r="H5262" s="2">
        <v>37938</v>
      </c>
      <c r="I5262" s="2">
        <v>14785.934313654296</v>
      </c>
      <c r="J5262" s="2">
        <v>49149.976613495055</v>
      </c>
      <c r="K5262" s="1">
        <v>80559</v>
      </c>
      <c r="L5262" s="1">
        <v>9752</v>
      </c>
      <c r="M5262" s="1">
        <v>15338</v>
      </c>
      <c r="N5262" s="8">
        <v>22864.530136687026</v>
      </c>
      <c r="O5262" s="6"/>
    </row>
    <row r="5263" spans="1:15" x14ac:dyDescent="0.25">
      <c r="A5263" s="3">
        <v>41859</v>
      </c>
      <c r="B5263" s="1">
        <v>8</v>
      </c>
      <c r="C5263" s="1">
        <v>8</v>
      </c>
      <c r="D5263" s="1">
        <v>700</v>
      </c>
      <c r="E5263" s="4">
        <v>263394.6276102605</v>
      </c>
      <c r="F5263" s="2">
        <v>20609.472455447667</v>
      </c>
      <c r="G5263" s="2">
        <v>214495.4288519496</v>
      </c>
      <c r="H5263" s="2">
        <v>41965</v>
      </c>
      <c r="I5263" s="2">
        <v>20330.659681274657</v>
      </c>
      <c r="J5263" s="2">
        <v>53110.780589674141</v>
      </c>
      <c r="K5263" s="1">
        <v>80934</v>
      </c>
      <c r="L5263" s="1">
        <v>10684</v>
      </c>
      <c r="M5263" s="1">
        <v>16676</v>
      </c>
      <c r="N5263" s="8">
        <v>18864.801913613373</v>
      </c>
      <c r="O5263" s="6"/>
    </row>
    <row r="5264" spans="1:15" x14ac:dyDescent="0.25">
      <c r="A5264" s="3">
        <v>41859</v>
      </c>
      <c r="B5264" s="1">
        <v>8</v>
      </c>
      <c r="C5264" s="1">
        <v>8</v>
      </c>
      <c r="D5264" s="1">
        <v>800</v>
      </c>
      <c r="E5264" s="4">
        <v>325134.98585619743</v>
      </c>
      <c r="F5264" s="2">
        <v>21107.419440948412</v>
      </c>
      <c r="G5264" s="2">
        <v>251798.98169576691</v>
      </c>
      <c r="H5264" s="2">
        <v>47004</v>
      </c>
      <c r="I5264" s="2">
        <v>22178.901470481444</v>
      </c>
      <c r="J5264" s="2">
        <v>57251.621110225009</v>
      </c>
      <c r="K5264" s="1">
        <v>80654</v>
      </c>
      <c r="L5264" s="1">
        <v>11023</v>
      </c>
      <c r="M5264" s="1">
        <v>19704</v>
      </c>
      <c r="N5264" s="8">
        <v>5143.6909891299219</v>
      </c>
      <c r="O5264" s="6"/>
    </row>
    <row r="5265" spans="1:15" x14ac:dyDescent="0.25">
      <c r="A5265" s="3">
        <v>41859</v>
      </c>
      <c r="B5265" s="1">
        <v>8</v>
      </c>
      <c r="C5265" s="1">
        <v>8</v>
      </c>
      <c r="D5265" s="1">
        <v>900</v>
      </c>
      <c r="E5265" s="4">
        <v>391278.1406476369</v>
      </c>
      <c r="F5265" s="2">
        <v>33141.138257216517</v>
      </c>
      <c r="G5265" s="2">
        <v>298428.42275053856</v>
      </c>
      <c r="H5265" s="2">
        <v>51320</v>
      </c>
      <c r="I5265" s="2">
        <v>25875.385048895019</v>
      </c>
      <c r="J5265" s="2">
        <v>61572.498175147652</v>
      </c>
      <c r="K5265" s="1">
        <v>82406</v>
      </c>
      <c r="L5265" s="1">
        <v>11274</v>
      </c>
      <c r="M5265" s="1">
        <v>21867</v>
      </c>
      <c r="N5265" s="8">
        <v>2723</v>
      </c>
      <c r="O5265" s="6"/>
    </row>
    <row r="5266" spans="1:15" x14ac:dyDescent="0.25">
      <c r="A5266" s="3">
        <v>41859</v>
      </c>
      <c r="B5266" s="1">
        <v>8</v>
      </c>
      <c r="C5266" s="1">
        <v>8</v>
      </c>
      <c r="D5266" s="1">
        <v>1000</v>
      </c>
      <c r="E5266" s="4">
        <v>441051.02596038632</v>
      </c>
      <c r="F5266" s="2">
        <v>49435.070171657688</v>
      </c>
      <c r="G5266" s="2">
        <v>317080.1991724472</v>
      </c>
      <c r="H5266" s="2">
        <v>53689</v>
      </c>
      <c r="I5266" s="2">
        <v>29571.868627308591</v>
      </c>
      <c r="J5266" s="2">
        <v>62472.680897006532</v>
      </c>
      <c r="K5266" s="1">
        <v>83044</v>
      </c>
      <c r="L5266" s="1">
        <v>11577</v>
      </c>
      <c r="M5266" s="1">
        <v>23401</v>
      </c>
      <c r="N5266" s="8">
        <v>2723</v>
      </c>
      <c r="O5266" s="6"/>
    </row>
    <row r="5267" spans="1:15" x14ac:dyDescent="0.25">
      <c r="A5267" s="3">
        <v>41859</v>
      </c>
      <c r="B5267" s="1">
        <v>8</v>
      </c>
      <c r="C5267" s="1">
        <v>8</v>
      </c>
      <c r="D5267" s="1">
        <v>1100</v>
      </c>
      <c r="E5267" s="4">
        <v>416719.72896723961</v>
      </c>
      <c r="F5267" s="2">
        <v>50596.946471159434</v>
      </c>
      <c r="G5267" s="2">
        <v>326406.08738340158</v>
      </c>
      <c r="H5267" s="2">
        <v>55156</v>
      </c>
      <c r="I5267" s="2">
        <v>27723.626838101805</v>
      </c>
      <c r="J5267" s="2">
        <v>67333.667595044506</v>
      </c>
      <c r="K5267" s="1">
        <v>85440</v>
      </c>
      <c r="L5267" s="1">
        <v>11672</v>
      </c>
      <c r="M5267" s="1">
        <v>24081</v>
      </c>
      <c r="N5267" s="8">
        <v>2723</v>
      </c>
      <c r="O5267" s="6"/>
    </row>
    <row r="5268" spans="1:15" x14ac:dyDescent="0.25">
      <c r="A5268" s="3">
        <v>41859</v>
      </c>
      <c r="B5268" s="1">
        <v>8</v>
      </c>
      <c r="C5268" s="1">
        <v>8</v>
      </c>
      <c r="D5268" s="1">
        <v>1200</v>
      </c>
      <c r="E5268" s="4">
        <v>398142.79482753796</v>
      </c>
      <c r="F5268" s="2">
        <v>52090.787427661679</v>
      </c>
      <c r="G5268" s="2">
        <v>326406.08738340158</v>
      </c>
      <c r="H5268" s="2">
        <v>55691</v>
      </c>
      <c r="I5268" s="2">
        <v>25875.385048895019</v>
      </c>
      <c r="J5268" s="2">
        <v>65893.375240070294</v>
      </c>
      <c r="K5268" s="1">
        <v>85021</v>
      </c>
      <c r="L5268" s="1">
        <v>11812</v>
      </c>
      <c r="M5268" s="1">
        <v>24567</v>
      </c>
      <c r="N5268" s="8">
        <v>2723</v>
      </c>
      <c r="O5268" s="6"/>
    </row>
    <row r="5269" spans="1:15" x14ac:dyDescent="0.25">
      <c r="A5269" s="3">
        <v>41859</v>
      </c>
      <c r="B5269" s="1">
        <v>8</v>
      </c>
      <c r="C5269" s="1">
        <v>8</v>
      </c>
      <c r="D5269" s="1">
        <v>1300</v>
      </c>
      <c r="E5269" s="4">
        <v>416222.73724730173</v>
      </c>
      <c r="F5269" s="2">
        <v>46336.73337298636</v>
      </c>
      <c r="G5269" s="2">
        <v>326406.08738340158</v>
      </c>
      <c r="H5269" s="2">
        <v>55654</v>
      </c>
      <c r="I5269" s="2">
        <v>27723.626838101805</v>
      </c>
      <c r="J5269" s="2">
        <v>64813.155973839632</v>
      </c>
      <c r="K5269" s="1">
        <v>75848</v>
      </c>
      <c r="L5269" s="1">
        <v>11278</v>
      </c>
      <c r="M5269" s="1">
        <v>24601</v>
      </c>
      <c r="N5269" s="8">
        <v>2723</v>
      </c>
      <c r="O5269" s="6"/>
    </row>
    <row r="5270" spans="1:15" x14ac:dyDescent="0.25">
      <c r="A5270" s="3">
        <v>41859</v>
      </c>
      <c r="B5270" s="1">
        <v>8</v>
      </c>
      <c r="C5270" s="1">
        <v>8</v>
      </c>
      <c r="D5270" s="1">
        <v>1400</v>
      </c>
      <c r="E5270" s="4">
        <v>411042.62863457005</v>
      </c>
      <c r="F5270" s="2">
        <v>49518.061335907812</v>
      </c>
      <c r="G5270" s="2">
        <v>326406.08738340158</v>
      </c>
      <c r="H5270" s="2">
        <v>55933</v>
      </c>
      <c r="I5270" s="2">
        <v>25875.385048895019</v>
      </c>
      <c r="J5270" s="2">
        <v>66433.484873185618</v>
      </c>
      <c r="K5270" s="1">
        <v>73718</v>
      </c>
      <c r="L5270" s="1">
        <v>11458</v>
      </c>
      <c r="M5270" s="1">
        <v>24208</v>
      </c>
      <c r="N5270" s="8">
        <v>2723</v>
      </c>
      <c r="O5270" s="6"/>
    </row>
    <row r="5271" spans="1:15" x14ac:dyDescent="0.25">
      <c r="A5271" s="3">
        <v>41859</v>
      </c>
      <c r="B5271" s="1">
        <v>8</v>
      </c>
      <c r="C5271" s="1">
        <v>8</v>
      </c>
      <c r="D5271" s="1">
        <v>1500</v>
      </c>
      <c r="E5271" s="4">
        <v>355253.47951013508</v>
      </c>
      <c r="F5271" s="2">
        <v>45036.538466401071</v>
      </c>
      <c r="G5271" s="2">
        <v>317080.1991724472</v>
      </c>
      <c r="H5271" s="2">
        <v>54246</v>
      </c>
      <c r="I5271" s="2">
        <v>27723.626838101805</v>
      </c>
      <c r="J5271" s="2">
        <v>65173.229062583188</v>
      </c>
      <c r="K5271" s="1">
        <v>78907</v>
      </c>
      <c r="L5271" s="1">
        <v>11265</v>
      </c>
      <c r="M5271" s="1">
        <v>23445</v>
      </c>
      <c r="N5271" s="8">
        <v>2723</v>
      </c>
      <c r="O5271" s="6"/>
    </row>
    <row r="5272" spans="1:15" x14ac:dyDescent="0.25">
      <c r="A5272" s="3">
        <v>41859</v>
      </c>
      <c r="B5272" s="1">
        <v>8</v>
      </c>
      <c r="C5272" s="1">
        <v>8</v>
      </c>
      <c r="D5272" s="1">
        <v>1600</v>
      </c>
      <c r="E5272" s="4">
        <v>373779.19276277686</v>
      </c>
      <c r="F5272" s="2">
        <v>43183.069131481621</v>
      </c>
      <c r="G5272" s="2">
        <v>307754.31096149288</v>
      </c>
      <c r="H5272" s="2">
        <v>50772</v>
      </c>
      <c r="I5272" s="2">
        <v>25875.385048895019</v>
      </c>
      <c r="J5272" s="2">
        <v>61932.571263891201</v>
      </c>
      <c r="K5272" s="1">
        <v>77427</v>
      </c>
      <c r="L5272" s="1">
        <v>11247</v>
      </c>
      <c r="M5272" s="1">
        <v>22461</v>
      </c>
      <c r="N5272" s="8">
        <v>2723</v>
      </c>
      <c r="O5272" s="6"/>
    </row>
    <row r="5273" spans="1:15" x14ac:dyDescent="0.25">
      <c r="A5273" s="3">
        <v>41859</v>
      </c>
      <c r="B5273" s="1">
        <v>8</v>
      </c>
      <c r="C5273" s="1">
        <v>8</v>
      </c>
      <c r="D5273" s="1">
        <v>1700</v>
      </c>
      <c r="E5273" s="4">
        <v>431822.19761119067</v>
      </c>
      <c r="F5273" s="2">
        <v>38175.935555057418</v>
      </c>
      <c r="G5273" s="2">
        <v>279776.64632862993</v>
      </c>
      <c r="H5273" s="2">
        <v>50844</v>
      </c>
      <c r="I5273" s="2">
        <v>24027.14325968823</v>
      </c>
      <c r="J5273" s="2">
        <v>54911.146033391909</v>
      </c>
      <c r="K5273" s="1">
        <v>80622</v>
      </c>
      <c r="L5273" s="1">
        <v>10034</v>
      </c>
      <c r="M5273" s="1">
        <v>22411</v>
      </c>
      <c r="N5273" s="8">
        <v>2723</v>
      </c>
      <c r="O5273" s="6"/>
    </row>
    <row r="5274" spans="1:15" x14ac:dyDescent="0.25">
      <c r="A5274" s="3">
        <v>41859</v>
      </c>
      <c r="B5274" s="1">
        <v>8</v>
      </c>
      <c r="C5274" s="1">
        <v>8</v>
      </c>
      <c r="D5274" s="1">
        <v>1800</v>
      </c>
      <c r="E5274" s="4">
        <v>476130.86148158676</v>
      </c>
      <c r="F5274" s="2">
        <v>31702.624743547683</v>
      </c>
      <c r="G5274" s="2">
        <v>251798.98169576691</v>
      </c>
      <c r="H5274" s="2">
        <v>48070</v>
      </c>
      <c r="I5274" s="2">
        <v>22178.901470481444</v>
      </c>
      <c r="J5274" s="2">
        <v>50410.232424097492</v>
      </c>
      <c r="K5274" s="1">
        <v>81667</v>
      </c>
      <c r="L5274" s="1">
        <v>9484</v>
      </c>
      <c r="M5274" s="1">
        <v>21943</v>
      </c>
      <c r="N5274" s="8">
        <v>2723</v>
      </c>
      <c r="O5274" s="6"/>
    </row>
    <row r="5275" spans="1:15" x14ac:dyDescent="0.25">
      <c r="A5275" s="3">
        <v>41859</v>
      </c>
      <c r="B5275" s="1">
        <v>8</v>
      </c>
      <c r="C5275" s="1">
        <v>8</v>
      </c>
      <c r="D5275" s="1">
        <v>1900</v>
      </c>
      <c r="E5275" s="4">
        <v>411297.04558912938</v>
      </c>
      <c r="F5275" s="2">
        <v>22296.959461866871</v>
      </c>
      <c r="G5275" s="2">
        <v>233147.20527385824</v>
      </c>
      <c r="H5275" s="2">
        <v>45232</v>
      </c>
      <c r="I5275" s="2">
        <v>20330.659681274657</v>
      </c>
      <c r="J5275" s="2">
        <v>48789.903524751498</v>
      </c>
      <c r="K5275" s="1">
        <v>83617</v>
      </c>
      <c r="L5275" s="1">
        <v>9137</v>
      </c>
      <c r="M5275" s="1">
        <v>20722</v>
      </c>
      <c r="N5275" s="8">
        <v>2723</v>
      </c>
      <c r="O5275" s="6"/>
    </row>
    <row r="5276" spans="1:15" x14ac:dyDescent="0.25">
      <c r="A5276" s="3">
        <v>41859</v>
      </c>
      <c r="B5276" s="1">
        <v>8</v>
      </c>
      <c r="C5276" s="1">
        <v>8</v>
      </c>
      <c r="D5276" s="1">
        <v>2000</v>
      </c>
      <c r="E5276" s="4">
        <v>394425.51970998052</v>
      </c>
      <c r="F5276" s="2">
        <v>17566.463099609755</v>
      </c>
      <c r="G5276" s="2">
        <v>223821.31706290392</v>
      </c>
      <c r="H5276" s="2">
        <v>42634</v>
      </c>
      <c r="I5276" s="2">
        <v>20330.659681274657</v>
      </c>
      <c r="J5276" s="2">
        <v>47709.684258520843</v>
      </c>
      <c r="K5276" s="1">
        <v>83298</v>
      </c>
      <c r="L5276" s="1">
        <v>9164</v>
      </c>
      <c r="M5276" s="1">
        <v>20085</v>
      </c>
      <c r="N5276" s="8">
        <v>2723</v>
      </c>
      <c r="O5276" s="6"/>
    </row>
    <row r="5277" spans="1:15" x14ac:dyDescent="0.25">
      <c r="A5277" s="3">
        <v>41859</v>
      </c>
      <c r="B5277" s="1">
        <v>8</v>
      </c>
      <c r="C5277" s="1">
        <v>8</v>
      </c>
      <c r="D5277" s="1">
        <v>2100</v>
      </c>
      <c r="E5277" s="4">
        <v>423693.4192058997</v>
      </c>
      <c r="F5277" s="2">
        <v>21024.428276698287</v>
      </c>
      <c r="G5277" s="2">
        <v>223821.31706290392</v>
      </c>
      <c r="H5277" s="2">
        <v>40351</v>
      </c>
      <c r="I5277" s="2">
        <v>20330.659681274657</v>
      </c>
      <c r="J5277" s="2">
        <v>48429.830436007949</v>
      </c>
      <c r="K5277" s="1">
        <v>81780</v>
      </c>
      <c r="L5277" s="1">
        <v>9346</v>
      </c>
      <c r="M5277" s="1">
        <v>19974</v>
      </c>
      <c r="N5277" s="8">
        <v>2723</v>
      </c>
      <c r="O5277" s="6"/>
    </row>
    <row r="5278" spans="1:15" x14ac:dyDescent="0.25">
      <c r="A5278" s="3">
        <v>41859</v>
      </c>
      <c r="B5278" s="1">
        <v>8</v>
      </c>
      <c r="C5278" s="1">
        <v>8</v>
      </c>
      <c r="D5278" s="1">
        <v>2200</v>
      </c>
      <c r="E5278" s="4">
        <v>428643.02015752759</v>
      </c>
      <c r="F5278" s="2">
        <v>23265.189711451661</v>
      </c>
      <c r="G5278" s="2">
        <v>205169.54064099526</v>
      </c>
      <c r="H5278" s="2">
        <v>37984</v>
      </c>
      <c r="I5278" s="2">
        <v>16634.176102861082</v>
      </c>
      <c r="J5278" s="2">
        <v>47529.647714149061</v>
      </c>
      <c r="K5278" s="1">
        <v>83540</v>
      </c>
      <c r="L5278" s="1">
        <v>9355</v>
      </c>
      <c r="M5278" s="1">
        <v>19588</v>
      </c>
      <c r="N5278" s="8">
        <v>9144.339536230973</v>
      </c>
      <c r="O5278" s="6"/>
    </row>
    <row r="5279" spans="1:15" x14ac:dyDescent="0.25">
      <c r="A5279" s="3">
        <v>41859</v>
      </c>
      <c r="B5279" s="1">
        <v>8</v>
      </c>
      <c r="C5279" s="1">
        <v>8</v>
      </c>
      <c r="D5279" s="1">
        <v>2300</v>
      </c>
      <c r="E5279" s="4">
        <v>433274.47130374081</v>
      </c>
      <c r="F5279" s="2">
        <v>22960.888775867868</v>
      </c>
      <c r="G5279" s="2">
        <v>186517.76421908662</v>
      </c>
      <c r="H5279" s="2">
        <v>36148</v>
      </c>
      <c r="I5279" s="2">
        <v>14785.934313654296</v>
      </c>
      <c r="J5279" s="2">
        <v>47529.647714149061</v>
      </c>
      <c r="K5279" s="1">
        <v>82291</v>
      </c>
      <c r="L5279" s="1">
        <v>9363</v>
      </c>
      <c r="M5279" s="1">
        <v>17942</v>
      </c>
      <c r="N5279" s="8">
        <v>21720.567370630753</v>
      </c>
      <c r="O5279" s="6"/>
    </row>
    <row r="5280" spans="1:15" x14ac:dyDescent="0.25">
      <c r="A5280" s="3">
        <v>41859</v>
      </c>
      <c r="B5280" s="1">
        <v>8</v>
      </c>
      <c r="C5280" s="1">
        <v>8</v>
      </c>
      <c r="D5280" s="1">
        <v>2400</v>
      </c>
      <c r="E5280" s="4">
        <v>312652.24036757095</v>
      </c>
      <c r="F5280" s="2">
        <v>22241.632019033455</v>
      </c>
      <c r="G5280" s="2">
        <v>177191.87600813227</v>
      </c>
      <c r="H5280" s="2">
        <v>34781</v>
      </c>
      <c r="I5280" s="2">
        <v>14785.934313654296</v>
      </c>
      <c r="J5280" s="2">
        <v>45189.172637315969</v>
      </c>
      <c r="K5280" s="1">
        <v>78847</v>
      </c>
      <c r="L5280" s="1">
        <v>9339</v>
      </c>
      <c r="M5280" s="1">
        <v>16408</v>
      </c>
      <c r="N5280" s="8">
        <v>22864.530136687026</v>
      </c>
      <c r="O5280" s="6"/>
    </row>
    <row r="5281" spans="1:15" x14ac:dyDescent="0.25">
      <c r="A5281" s="3">
        <v>41860</v>
      </c>
      <c r="B5281" s="1">
        <v>8</v>
      </c>
      <c r="C5281" s="1">
        <v>9</v>
      </c>
      <c r="D5281" s="1">
        <v>100</v>
      </c>
      <c r="E5281" s="4">
        <v>244317.89497764478</v>
      </c>
      <c r="F5281" s="2">
        <v>20028.53430569679</v>
      </c>
      <c r="G5281" s="2">
        <v>167865.98779717795</v>
      </c>
      <c r="H5281" s="2">
        <v>34072</v>
      </c>
      <c r="I5281" s="2">
        <v>12937.69252444751</v>
      </c>
      <c r="J5281" s="2">
        <v>45369.209181687744</v>
      </c>
      <c r="K5281" s="1">
        <v>77349</v>
      </c>
      <c r="L5281" s="1">
        <v>9132</v>
      </c>
      <c r="M5281" s="1">
        <v>15043</v>
      </c>
      <c r="N5281" s="8">
        <v>22864.530136687026</v>
      </c>
      <c r="O5281" s="6"/>
    </row>
    <row r="5282" spans="1:15" x14ac:dyDescent="0.25">
      <c r="A5282" s="3">
        <v>41860</v>
      </c>
      <c r="B5282" s="1">
        <v>8</v>
      </c>
      <c r="C5282" s="1">
        <v>9</v>
      </c>
      <c r="D5282" s="1">
        <v>200</v>
      </c>
      <c r="E5282" s="4">
        <v>229792.57619426117</v>
      </c>
      <c r="F5282" s="2">
        <v>19724.233370113001</v>
      </c>
      <c r="G5282" s="2">
        <v>167865.98779717795</v>
      </c>
      <c r="H5282" s="2">
        <v>33796</v>
      </c>
      <c r="I5282" s="2">
        <v>14785.934313654296</v>
      </c>
      <c r="J5282" s="2">
        <v>44469.026459828856</v>
      </c>
      <c r="K5282" s="1">
        <v>78464</v>
      </c>
      <c r="L5282" s="1">
        <v>9092</v>
      </c>
      <c r="M5282" s="1">
        <v>14032</v>
      </c>
      <c r="N5282" s="8">
        <v>22864.530136687026</v>
      </c>
      <c r="O5282" s="6"/>
    </row>
    <row r="5283" spans="1:15" x14ac:dyDescent="0.25">
      <c r="A5283" s="3">
        <v>41860</v>
      </c>
      <c r="B5283" s="1">
        <v>8</v>
      </c>
      <c r="C5283" s="1">
        <v>9</v>
      </c>
      <c r="D5283" s="1">
        <v>300</v>
      </c>
      <c r="E5283" s="4">
        <v>209609.15211176279</v>
      </c>
      <c r="F5283" s="2">
        <v>18783.66684194492</v>
      </c>
      <c r="G5283" s="2">
        <v>167865.98779717795</v>
      </c>
      <c r="H5283" s="2">
        <v>33601</v>
      </c>
      <c r="I5283" s="2">
        <v>12937.69252444751</v>
      </c>
      <c r="J5283" s="2">
        <v>42308.587927367538</v>
      </c>
      <c r="K5283" s="1">
        <v>80019</v>
      </c>
      <c r="L5283" s="1">
        <v>9029</v>
      </c>
      <c r="M5283" s="1">
        <v>13588</v>
      </c>
      <c r="N5283" s="8">
        <v>22864.530136687026</v>
      </c>
      <c r="O5283" s="6"/>
    </row>
    <row r="5284" spans="1:15" x14ac:dyDescent="0.25">
      <c r="A5284" s="3">
        <v>41860</v>
      </c>
      <c r="B5284" s="1">
        <v>8</v>
      </c>
      <c r="C5284" s="1">
        <v>9</v>
      </c>
      <c r="D5284" s="1">
        <v>400</v>
      </c>
      <c r="E5284" s="4">
        <v>225813.21745404077</v>
      </c>
      <c r="F5284" s="2">
        <v>20249.844077030459</v>
      </c>
      <c r="G5284" s="2">
        <v>167865.98779717795</v>
      </c>
      <c r="H5284" s="2">
        <v>34901</v>
      </c>
      <c r="I5284" s="2">
        <v>12937.69252444751</v>
      </c>
      <c r="J5284" s="2">
        <v>41408.40520550865</v>
      </c>
      <c r="K5284" s="1">
        <v>79845</v>
      </c>
      <c r="L5284" s="1">
        <v>9038</v>
      </c>
      <c r="M5284" s="1">
        <v>13208</v>
      </c>
      <c r="N5284" s="8">
        <v>22864.530136687026</v>
      </c>
      <c r="O5284" s="6"/>
    </row>
    <row r="5285" spans="1:15" x14ac:dyDescent="0.25">
      <c r="A5285" s="3">
        <v>41860</v>
      </c>
      <c r="B5285" s="1">
        <v>8</v>
      </c>
      <c r="C5285" s="1">
        <v>9</v>
      </c>
      <c r="D5285" s="1">
        <v>500</v>
      </c>
      <c r="E5285" s="4">
        <v>224329.45913214286</v>
      </c>
      <c r="F5285" s="2">
        <v>20830.782226781332</v>
      </c>
      <c r="G5285" s="2">
        <v>167865.98779717795</v>
      </c>
      <c r="H5285" s="2">
        <v>35833</v>
      </c>
      <c r="I5285" s="2">
        <v>12937.69252444751</v>
      </c>
      <c r="J5285" s="2">
        <v>40508.22248364977</v>
      </c>
      <c r="K5285" s="1">
        <v>80316</v>
      </c>
      <c r="L5285" s="1">
        <v>8972</v>
      </c>
      <c r="M5285" s="1">
        <v>13050</v>
      </c>
      <c r="N5285" s="8">
        <v>22864.530136687026</v>
      </c>
      <c r="O5285" s="6"/>
    </row>
    <row r="5286" spans="1:15" x14ac:dyDescent="0.25">
      <c r="A5286" s="3">
        <v>41860</v>
      </c>
      <c r="B5286" s="1">
        <v>8</v>
      </c>
      <c r="C5286" s="1">
        <v>9</v>
      </c>
      <c r="D5286" s="1">
        <v>600</v>
      </c>
      <c r="E5286" s="4">
        <v>217202.45944704674</v>
      </c>
      <c r="F5286" s="2">
        <v>19253.950106028959</v>
      </c>
      <c r="G5286" s="2">
        <v>167865.98779717795</v>
      </c>
      <c r="H5286" s="2">
        <v>36338</v>
      </c>
      <c r="I5286" s="2">
        <v>14785.934313654296</v>
      </c>
      <c r="J5286" s="2">
        <v>41408.40520550865</v>
      </c>
      <c r="K5286" s="1">
        <v>79344</v>
      </c>
      <c r="L5286" s="1">
        <v>8884</v>
      </c>
      <c r="M5286" s="1">
        <v>13057</v>
      </c>
      <c r="N5286" s="8">
        <v>22864.530136687026</v>
      </c>
      <c r="O5286" s="6"/>
    </row>
    <row r="5287" spans="1:15" x14ac:dyDescent="0.25">
      <c r="A5287" s="3">
        <v>41860</v>
      </c>
      <c r="B5287" s="1">
        <v>8</v>
      </c>
      <c r="C5287" s="1">
        <v>9</v>
      </c>
      <c r="D5287" s="1">
        <v>700</v>
      </c>
      <c r="E5287" s="4">
        <v>237206.11492854223</v>
      </c>
      <c r="F5287" s="2">
        <v>18838.994284778335</v>
      </c>
      <c r="G5287" s="2">
        <v>167865.98779717795</v>
      </c>
      <c r="H5287" s="2">
        <v>36696</v>
      </c>
      <c r="I5287" s="2">
        <v>12937.69252444751</v>
      </c>
      <c r="J5287" s="2">
        <v>41408.40520550865</v>
      </c>
      <c r="K5287" s="1">
        <v>78333</v>
      </c>
      <c r="L5287" s="1">
        <v>8995</v>
      </c>
      <c r="M5287" s="1">
        <v>13447</v>
      </c>
      <c r="N5287" s="8">
        <v>19441.845078792201</v>
      </c>
      <c r="O5287" s="6"/>
    </row>
    <row r="5288" spans="1:15" x14ac:dyDescent="0.25">
      <c r="A5288" s="3">
        <v>41860</v>
      </c>
      <c r="B5288" s="1">
        <v>8</v>
      </c>
      <c r="C5288" s="1">
        <v>9</v>
      </c>
      <c r="D5288" s="1">
        <v>800</v>
      </c>
      <c r="E5288" s="4">
        <v>285965.77945543185</v>
      </c>
      <c r="F5288" s="2">
        <v>22684.251561700785</v>
      </c>
      <c r="G5288" s="2">
        <v>177191.87600813227</v>
      </c>
      <c r="H5288" s="2">
        <v>38296</v>
      </c>
      <c r="I5288" s="2">
        <v>12937.69252444751</v>
      </c>
      <c r="J5288" s="2">
        <v>43208.770649226419</v>
      </c>
      <c r="K5288" s="1">
        <v>78937</v>
      </c>
      <c r="L5288" s="1">
        <v>9017</v>
      </c>
      <c r="M5288" s="1">
        <v>15204</v>
      </c>
      <c r="N5288" s="8">
        <v>5720.7341543087477</v>
      </c>
      <c r="O5288" s="6"/>
    </row>
    <row r="5289" spans="1:15" x14ac:dyDescent="0.25">
      <c r="A5289" s="3">
        <v>41860</v>
      </c>
      <c r="B5289" s="1">
        <v>8</v>
      </c>
      <c r="C5289" s="1">
        <v>9</v>
      </c>
      <c r="D5289" s="1">
        <v>900</v>
      </c>
      <c r="E5289" s="4">
        <v>360510.46511956211</v>
      </c>
      <c r="F5289" s="2">
        <v>22822.570168784328</v>
      </c>
      <c r="G5289" s="2">
        <v>205169.54064099526</v>
      </c>
      <c r="H5289" s="2">
        <v>40363</v>
      </c>
      <c r="I5289" s="2">
        <v>12937.69252444751</v>
      </c>
      <c r="J5289" s="2">
        <v>43028.734104854644</v>
      </c>
      <c r="K5289" s="1">
        <v>77286</v>
      </c>
      <c r="L5289" s="1">
        <v>9269</v>
      </c>
      <c r="M5289" s="1">
        <v>17942</v>
      </c>
      <c r="N5289" s="8">
        <v>2723</v>
      </c>
      <c r="O5289" s="6"/>
    </row>
    <row r="5290" spans="1:15" x14ac:dyDescent="0.25">
      <c r="A5290" s="3">
        <v>41860</v>
      </c>
      <c r="B5290" s="1">
        <v>8</v>
      </c>
      <c r="C5290" s="1">
        <v>9</v>
      </c>
      <c r="D5290" s="1">
        <v>1000</v>
      </c>
      <c r="E5290" s="4">
        <v>397623.07709992304</v>
      </c>
      <c r="F5290" s="2">
        <v>24842.021832204027</v>
      </c>
      <c r="G5290" s="2">
        <v>223821.31706290392</v>
      </c>
      <c r="H5290" s="2">
        <v>42184</v>
      </c>
      <c r="I5290" s="2">
        <v>14785.934313654296</v>
      </c>
      <c r="J5290" s="2">
        <v>43568.843737969975</v>
      </c>
      <c r="K5290" s="1">
        <v>78609</v>
      </c>
      <c r="L5290" s="1">
        <v>9281</v>
      </c>
      <c r="M5290" s="1">
        <v>19424</v>
      </c>
      <c r="N5290" s="8">
        <v>2723</v>
      </c>
      <c r="O5290" s="6"/>
    </row>
    <row r="5291" spans="1:15" x14ac:dyDescent="0.25">
      <c r="A5291" s="3">
        <v>41860</v>
      </c>
      <c r="B5291" s="1">
        <v>8</v>
      </c>
      <c r="C5291" s="1">
        <v>9</v>
      </c>
      <c r="D5291" s="1">
        <v>1100</v>
      </c>
      <c r="E5291" s="4">
        <v>425606.56003833935</v>
      </c>
      <c r="F5291" s="2">
        <v>25948.570688872362</v>
      </c>
      <c r="G5291" s="2">
        <v>223821.31706290392</v>
      </c>
      <c r="H5291" s="2">
        <v>43459</v>
      </c>
      <c r="I5291" s="2">
        <v>14785.934313654296</v>
      </c>
      <c r="J5291" s="2">
        <v>44829.099548572412</v>
      </c>
      <c r="K5291" s="1">
        <v>80783</v>
      </c>
      <c r="L5291" s="1">
        <v>9349</v>
      </c>
      <c r="M5291" s="1">
        <v>19996</v>
      </c>
      <c r="N5291" s="8">
        <v>2723</v>
      </c>
      <c r="O5291" s="6"/>
    </row>
    <row r="5292" spans="1:15" x14ac:dyDescent="0.25">
      <c r="A5292" s="3">
        <v>41860</v>
      </c>
      <c r="B5292" s="1">
        <v>8</v>
      </c>
      <c r="C5292" s="1">
        <v>9</v>
      </c>
      <c r="D5292" s="1">
        <v>1200</v>
      </c>
      <c r="E5292" s="4">
        <v>512620.38261563249</v>
      </c>
      <c r="F5292" s="2">
        <v>28880.92515904344</v>
      </c>
      <c r="G5292" s="2">
        <v>214495.4288519496</v>
      </c>
      <c r="H5292" s="2">
        <v>44038</v>
      </c>
      <c r="I5292" s="2">
        <v>14785.934313654296</v>
      </c>
      <c r="J5292" s="2">
        <v>45369.209181687744</v>
      </c>
      <c r="K5292" s="1">
        <v>81080</v>
      </c>
      <c r="L5292" s="1">
        <v>9315</v>
      </c>
      <c r="M5292" s="1">
        <v>20495</v>
      </c>
      <c r="N5292" s="8">
        <v>2723</v>
      </c>
      <c r="O5292" s="6"/>
    </row>
    <row r="5293" spans="1:15" x14ac:dyDescent="0.25">
      <c r="A5293" s="3">
        <v>41860</v>
      </c>
      <c r="B5293" s="1">
        <v>8</v>
      </c>
      <c r="C5293" s="1">
        <v>9</v>
      </c>
      <c r="D5293" s="1">
        <v>1300</v>
      </c>
      <c r="E5293" s="4">
        <v>389415.7836113032</v>
      </c>
      <c r="F5293" s="2">
        <v>25782.588360372112</v>
      </c>
      <c r="G5293" s="2">
        <v>223821.31706290392</v>
      </c>
      <c r="H5293" s="2">
        <v>44509</v>
      </c>
      <c r="I5293" s="2">
        <v>14785.934313654296</v>
      </c>
      <c r="J5293" s="2">
        <v>45369.209181687744</v>
      </c>
      <c r="K5293" s="1">
        <v>81724</v>
      </c>
      <c r="L5293" s="1">
        <v>9337</v>
      </c>
      <c r="M5293" s="1">
        <v>20504</v>
      </c>
      <c r="N5293" s="8">
        <v>2723</v>
      </c>
      <c r="O5293" s="6"/>
    </row>
    <row r="5294" spans="1:15" x14ac:dyDescent="0.25">
      <c r="A5294" s="3">
        <v>41860</v>
      </c>
      <c r="B5294" s="1">
        <v>8</v>
      </c>
      <c r="C5294" s="1">
        <v>9</v>
      </c>
      <c r="D5294" s="1">
        <v>1400</v>
      </c>
      <c r="E5294" s="4">
        <v>355141.98243714229</v>
      </c>
      <c r="F5294" s="2">
        <v>18811.330563361626</v>
      </c>
      <c r="G5294" s="2">
        <v>223821.31706290392</v>
      </c>
      <c r="H5294" s="2">
        <v>44256</v>
      </c>
      <c r="I5294" s="2">
        <v>14785.934313654296</v>
      </c>
      <c r="J5294" s="2">
        <v>45729.282270431293</v>
      </c>
      <c r="K5294" s="1">
        <v>82485</v>
      </c>
      <c r="L5294" s="1">
        <v>9380</v>
      </c>
      <c r="M5294" s="1">
        <v>19914</v>
      </c>
      <c r="N5294" s="8">
        <v>2723</v>
      </c>
      <c r="O5294" s="6"/>
    </row>
    <row r="5295" spans="1:15" x14ac:dyDescent="0.25">
      <c r="A5295" s="3">
        <v>41860</v>
      </c>
      <c r="B5295" s="1">
        <v>8</v>
      </c>
      <c r="C5295" s="1">
        <v>9</v>
      </c>
      <c r="D5295" s="1">
        <v>1500</v>
      </c>
      <c r="E5295" s="4">
        <v>361523.47590232949</v>
      </c>
      <c r="F5295" s="2">
        <v>19115.631498945419</v>
      </c>
      <c r="G5295" s="2">
        <v>223821.31706290392</v>
      </c>
      <c r="H5295" s="2">
        <v>44236</v>
      </c>
      <c r="I5295" s="2">
        <v>14785.934313654296</v>
      </c>
      <c r="J5295" s="2">
        <v>45909.318814803075</v>
      </c>
      <c r="K5295" s="1">
        <v>78176</v>
      </c>
      <c r="L5295" s="1">
        <v>9547</v>
      </c>
      <c r="M5295" s="1">
        <v>19383</v>
      </c>
      <c r="N5295" s="8">
        <v>2723</v>
      </c>
      <c r="O5295" s="6"/>
    </row>
    <row r="5296" spans="1:15" x14ac:dyDescent="0.25">
      <c r="A5296" s="3">
        <v>41860</v>
      </c>
      <c r="B5296" s="1">
        <v>8</v>
      </c>
      <c r="C5296" s="1">
        <v>9</v>
      </c>
      <c r="D5296" s="1">
        <v>1600</v>
      </c>
      <c r="E5296" s="4">
        <v>469579.71467106597</v>
      </c>
      <c r="F5296" s="2">
        <v>19779.560812946416</v>
      </c>
      <c r="G5296" s="2">
        <v>214495.4288519496</v>
      </c>
      <c r="H5296" s="2">
        <v>43643</v>
      </c>
      <c r="I5296" s="2">
        <v>14785.934313654296</v>
      </c>
      <c r="J5296" s="2">
        <v>42668.661016111095</v>
      </c>
      <c r="K5296" s="1">
        <v>76721</v>
      </c>
      <c r="L5296" s="1">
        <v>9533</v>
      </c>
      <c r="M5296" s="1">
        <v>19138</v>
      </c>
      <c r="N5296" s="8">
        <v>2723</v>
      </c>
      <c r="O5296" s="6"/>
    </row>
    <row r="5297" spans="1:15" x14ac:dyDescent="0.25">
      <c r="A5297" s="3">
        <v>41860</v>
      </c>
      <c r="B5297" s="1">
        <v>8</v>
      </c>
      <c r="C5297" s="1">
        <v>9</v>
      </c>
      <c r="D5297" s="1">
        <v>1700</v>
      </c>
      <c r="E5297" s="4">
        <v>407457.8766902748</v>
      </c>
      <c r="F5297" s="2">
        <v>21799.012476366122</v>
      </c>
      <c r="G5297" s="2">
        <v>223821.31706290392</v>
      </c>
      <c r="H5297" s="2">
        <v>42603</v>
      </c>
      <c r="I5297" s="2">
        <v>12937.69252444751</v>
      </c>
      <c r="J5297" s="2">
        <v>43028.734104854644</v>
      </c>
      <c r="K5297" s="1">
        <v>75367</v>
      </c>
      <c r="L5297" s="1">
        <v>9473</v>
      </c>
      <c r="M5297" s="1">
        <v>19234</v>
      </c>
      <c r="N5297" s="8">
        <v>2723</v>
      </c>
      <c r="O5297" s="6"/>
    </row>
    <row r="5298" spans="1:15" x14ac:dyDescent="0.25">
      <c r="A5298" s="3">
        <v>41860</v>
      </c>
      <c r="B5298" s="1">
        <v>8</v>
      </c>
      <c r="C5298" s="1">
        <v>9</v>
      </c>
      <c r="D5298" s="1">
        <v>1800</v>
      </c>
      <c r="E5298" s="4">
        <v>426773.74979134928</v>
      </c>
      <c r="F5298" s="2">
        <v>19392.268713112499</v>
      </c>
      <c r="G5298" s="2">
        <v>214495.4288519496</v>
      </c>
      <c r="H5298" s="2">
        <v>41357</v>
      </c>
      <c r="I5298" s="2">
        <v>12937.69252444751</v>
      </c>
      <c r="J5298" s="2">
        <v>40688.259028021545</v>
      </c>
      <c r="K5298" s="1">
        <v>76796</v>
      </c>
      <c r="L5298" s="1">
        <v>9316</v>
      </c>
      <c r="M5298" s="1">
        <v>19177</v>
      </c>
      <c r="N5298" s="8">
        <v>2723</v>
      </c>
      <c r="O5298" s="6"/>
    </row>
    <row r="5299" spans="1:15" x14ac:dyDescent="0.25">
      <c r="A5299" s="3">
        <v>41860</v>
      </c>
      <c r="B5299" s="1">
        <v>8</v>
      </c>
      <c r="C5299" s="1">
        <v>9</v>
      </c>
      <c r="D5299" s="1">
        <v>1900</v>
      </c>
      <c r="E5299" s="4">
        <v>388774.30288737413</v>
      </c>
      <c r="F5299" s="2">
        <v>21190.41060519854</v>
      </c>
      <c r="G5299" s="2">
        <v>195843.65243004094</v>
      </c>
      <c r="H5299" s="2">
        <v>39291</v>
      </c>
      <c r="I5299" s="2">
        <v>12937.69252444751</v>
      </c>
      <c r="J5299" s="2">
        <v>37807.674318073121</v>
      </c>
      <c r="K5299" s="1">
        <v>75097</v>
      </c>
      <c r="L5299" s="1">
        <v>9227</v>
      </c>
      <c r="M5299" s="1">
        <v>18457</v>
      </c>
      <c r="N5299" s="8">
        <v>2723</v>
      </c>
      <c r="O5299" s="6"/>
    </row>
    <row r="5300" spans="1:15" x14ac:dyDescent="0.25">
      <c r="A5300" s="3">
        <v>41860</v>
      </c>
      <c r="B5300" s="1">
        <v>8</v>
      </c>
      <c r="C5300" s="1">
        <v>9</v>
      </c>
      <c r="D5300" s="1">
        <v>2000</v>
      </c>
      <c r="E5300" s="4">
        <v>452400.22103361343</v>
      </c>
      <c r="F5300" s="2">
        <v>20028.53430569679</v>
      </c>
      <c r="G5300" s="2">
        <v>195843.65243004094</v>
      </c>
      <c r="H5300" s="2">
        <v>38433</v>
      </c>
      <c r="I5300" s="2">
        <v>14785.934313654296</v>
      </c>
      <c r="J5300" s="2">
        <v>37987.710862444896</v>
      </c>
      <c r="K5300" s="1">
        <v>74355</v>
      </c>
      <c r="L5300" s="1">
        <v>9068</v>
      </c>
      <c r="M5300" s="1">
        <v>17820</v>
      </c>
      <c r="N5300" s="8">
        <v>2723</v>
      </c>
      <c r="O5300" s="6"/>
    </row>
    <row r="5301" spans="1:15" x14ac:dyDescent="0.25">
      <c r="A5301" s="3">
        <v>41860</v>
      </c>
      <c r="B5301" s="1">
        <v>8</v>
      </c>
      <c r="C5301" s="1">
        <v>9</v>
      </c>
      <c r="D5301" s="1">
        <v>2100</v>
      </c>
      <c r="E5301" s="4">
        <v>480365.70210382983</v>
      </c>
      <c r="F5301" s="2">
        <v>23320.517154285077</v>
      </c>
      <c r="G5301" s="2">
        <v>186517.76421908662</v>
      </c>
      <c r="H5301" s="2">
        <v>37473</v>
      </c>
      <c r="I5301" s="2">
        <v>14785.934313654296</v>
      </c>
      <c r="J5301" s="2">
        <v>38707.857039932001</v>
      </c>
      <c r="K5301" s="1">
        <v>74806</v>
      </c>
      <c r="L5301" s="1">
        <v>9117</v>
      </c>
      <c r="M5301" s="1">
        <v>17791</v>
      </c>
      <c r="N5301" s="8">
        <v>3442.0118624701931</v>
      </c>
      <c r="O5301" s="6"/>
    </row>
    <row r="5302" spans="1:15" x14ac:dyDescent="0.25">
      <c r="A5302" s="3">
        <v>41860</v>
      </c>
      <c r="B5302" s="1">
        <v>8</v>
      </c>
      <c r="C5302" s="1">
        <v>9</v>
      </c>
      <c r="D5302" s="1">
        <v>2200</v>
      </c>
      <c r="E5302" s="4">
        <v>504691.34361291869</v>
      </c>
      <c r="F5302" s="2">
        <v>24288.747403869864</v>
      </c>
      <c r="G5302" s="2">
        <v>186517.76421908662</v>
      </c>
      <c r="H5302" s="2">
        <v>36287</v>
      </c>
      <c r="I5302" s="2">
        <v>12937.69252444751</v>
      </c>
      <c r="J5302" s="2">
        <v>39247.966673047333</v>
      </c>
      <c r="K5302" s="1">
        <v>73310</v>
      </c>
      <c r="L5302" s="1">
        <v>9109</v>
      </c>
      <c r="M5302" s="1">
        <v>17754</v>
      </c>
      <c r="N5302" s="8">
        <v>9144.339536230973</v>
      </c>
      <c r="O5302" s="6"/>
    </row>
    <row r="5303" spans="1:15" x14ac:dyDescent="0.25">
      <c r="A5303" s="3">
        <v>41860</v>
      </c>
      <c r="B5303" s="1">
        <v>8</v>
      </c>
      <c r="C5303" s="1">
        <v>9</v>
      </c>
      <c r="D5303" s="1">
        <v>2300</v>
      </c>
      <c r="E5303" s="4">
        <v>432654.27359194605</v>
      </c>
      <c r="F5303" s="2">
        <v>27663.721416708275</v>
      </c>
      <c r="G5303" s="2">
        <v>177191.87600813227</v>
      </c>
      <c r="H5303" s="2">
        <v>34882</v>
      </c>
      <c r="I5303" s="2">
        <v>12937.69252444751</v>
      </c>
      <c r="J5303" s="2">
        <v>37267.56468495779</v>
      </c>
      <c r="K5303" s="1">
        <v>74854</v>
      </c>
      <c r="L5303" s="1">
        <v>9042</v>
      </c>
      <c r="M5303" s="1">
        <v>16517</v>
      </c>
      <c r="N5303" s="8">
        <v>22297.610535809581</v>
      </c>
      <c r="O5303" s="6"/>
    </row>
    <row r="5304" spans="1:15" x14ac:dyDescent="0.25">
      <c r="A5304" s="3">
        <v>41860</v>
      </c>
      <c r="B5304" s="1">
        <v>8</v>
      </c>
      <c r="C5304" s="1">
        <v>9</v>
      </c>
      <c r="D5304" s="1">
        <v>2400</v>
      </c>
      <c r="E5304" s="4">
        <v>300245.86736811243</v>
      </c>
      <c r="F5304" s="2">
        <v>22905.561333034453</v>
      </c>
      <c r="G5304" s="2">
        <v>167865.98779717795</v>
      </c>
      <c r="H5304" s="2">
        <v>33772</v>
      </c>
      <c r="I5304" s="2">
        <v>12937.69252444751</v>
      </c>
      <c r="J5304" s="2">
        <v>36907.491596214233</v>
      </c>
      <c r="K5304" s="1">
        <v>73650</v>
      </c>
      <c r="L5304" s="1">
        <v>9069</v>
      </c>
      <c r="M5304" s="1">
        <v>15191</v>
      </c>
      <c r="N5304" s="8">
        <v>22864.530136687026</v>
      </c>
      <c r="O5304" s="6"/>
    </row>
    <row r="5305" spans="1:15" x14ac:dyDescent="0.25">
      <c r="A5305" s="3">
        <v>41861</v>
      </c>
      <c r="B5305" s="1">
        <v>8</v>
      </c>
      <c r="C5305" s="1">
        <v>10</v>
      </c>
      <c r="D5305" s="1">
        <v>100</v>
      </c>
      <c r="E5305" s="4">
        <v>317764.71460500435</v>
      </c>
      <c r="F5305" s="2">
        <v>25920.906967455652</v>
      </c>
      <c r="G5305" s="2">
        <v>167865.98779717795</v>
      </c>
      <c r="H5305" s="2">
        <v>33056</v>
      </c>
      <c r="I5305" s="2">
        <v>12937.69252444751</v>
      </c>
      <c r="J5305" s="2">
        <v>37087.528140586015</v>
      </c>
      <c r="K5305" s="1">
        <v>73738</v>
      </c>
      <c r="L5305" s="1">
        <v>9033</v>
      </c>
      <c r="M5305" s="1">
        <v>13998</v>
      </c>
      <c r="N5305" s="8">
        <v>22864.530136687026</v>
      </c>
      <c r="O5305" s="6"/>
    </row>
    <row r="5306" spans="1:15" x14ac:dyDescent="0.25">
      <c r="A5306" s="3">
        <v>41861</v>
      </c>
      <c r="B5306" s="1">
        <v>8</v>
      </c>
      <c r="C5306" s="1">
        <v>10</v>
      </c>
      <c r="D5306" s="1">
        <v>200</v>
      </c>
      <c r="E5306" s="4">
        <v>243453.56580471472</v>
      </c>
      <c r="F5306" s="2">
        <v>21190.41060519854</v>
      </c>
      <c r="G5306" s="2">
        <v>167865.98779717795</v>
      </c>
      <c r="H5306" s="2">
        <v>32696</v>
      </c>
      <c r="I5306" s="2">
        <v>12937.69252444751</v>
      </c>
      <c r="J5306" s="2">
        <v>37267.56468495779</v>
      </c>
      <c r="K5306" s="1">
        <v>71516</v>
      </c>
      <c r="L5306" s="1">
        <v>9087</v>
      </c>
      <c r="M5306" s="1">
        <v>13454</v>
      </c>
      <c r="N5306" s="8">
        <v>22864.530136687026</v>
      </c>
      <c r="O5306" s="6"/>
    </row>
    <row r="5307" spans="1:15" x14ac:dyDescent="0.25">
      <c r="A5307" s="3">
        <v>41861</v>
      </c>
      <c r="B5307" s="1">
        <v>8</v>
      </c>
      <c r="C5307" s="1">
        <v>10</v>
      </c>
      <c r="D5307" s="1">
        <v>300</v>
      </c>
      <c r="E5307" s="4">
        <v>256461.66990557848</v>
      </c>
      <c r="F5307" s="2">
        <v>20498.817569780829</v>
      </c>
      <c r="G5307" s="2">
        <v>167865.98779717795</v>
      </c>
      <c r="H5307" s="2">
        <v>32378</v>
      </c>
      <c r="I5307" s="2">
        <v>12937.69252444751</v>
      </c>
      <c r="J5307" s="2">
        <v>36907.491596214233</v>
      </c>
      <c r="K5307" s="1">
        <v>73758</v>
      </c>
      <c r="L5307" s="1">
        <v>9035</v>
      </c>
      <c r="M5307" s="1">
        <v>13167</v>
      </c>
      <c r="N5307" s="8">
        <v>22864.530136687026</v>
      </c>
      <c r="O5307" s="6"/>
    </row>
    <row r="5308" spans="1:15" x14ac:dyDescent="0.25">
      <c r="A5308" s="3">
        <v>41861</v>
      </c>
      <c r="B5308" s="1">
        <v>8</v>
      </c>
      <c r="C5308" s="1">
        <v>10</v>
      </c>
      <c r="D5308" s="1">
        <v>400</v>
      </c>
      <c r="E5308" s="4">
        <v>218697.85741103385</v>
      </c>
      <c r="F5308" s="2">
        <v>20886.109669614747</v>
      </c>
      <c r="G5308" s="2">
        <v>158540.0995862236</v>
      </c>
      <c r="H5308" s="2">
        <v>32886</v>
      </c>
      <c r="I5308" s="2">
        <v>12937.69252444751</v>
      </c>
      <c r="J5308" s="2">
        <v>36367.381963098902</v>
      </c>
      <c r="K5308" s="1">
        <v>71978</v>
      </c>
      <c r="L5308" s="1">
        <v>9004</v>
      </c>
      <c r="M5308" s="1">
        <v>12837</v>
      </c>
      <c r="N5308" s="8">
        <v>22864.530136687026</v>
      </c>
      <c r="O5308" s="6"/>
    </row>
    <row r="5309" spans="1:15" x14ac:dyDescent="0.25">
      <c r="A5309" s="3">
        <v>41861</v>
      </c>
      <c r="B5309" s="1">
        <v>8</v>
      </c>
      <c r="C5309" s="1">
        <v>10</v>
      </c>
      <c r="D5309" s="1">
        <v>500</v>
      </c>
      <c r="E5309" s="4">
        <v>212460.08438701081</v>
      </c>
      <c r="F5309" s="2">
        <v>20166.852912780334</v>
      </c>
      <c r="G5309" s="2">
        <v>167865.98779717795</v>
      </c>
      <c r="H5309" s="2">
        <v>33128</v>
      </c>
      <c r="I5309" s="2">
        <v>12937.69252444751</v>
      </c>
      <c r="J5309" s="2">
        <v>37087.528140586015</v>
      </c>
      <c r="K5309" s="1">
        <v>70529</v>
      </c>
      <c r="L5309" s="1">
        <v>9017</v>
      </c>
      <c r="M5309" s="1">
        <v>12786</v>
      </c>
      <c r="N5309" s="8">
        <v>22864.530136687026</v>
      </c>
      <c r="O5309" s="6"/>
    </row>
    <row r="5310" spans="1:15" x14ac:dyDescent="0.25">
      <c r="A5310" s="3">
        <v>41861</v>
      </c>
      <c r="B5310" s="1">
        <v>8</v>
      </c>
      <c r="C5310" s="1">
        <v>10</v>
      </c>
      <c r="D5310" s="1">
        <v>600</v>
      </c>
      <c r="E5310" s="4">
        <v>222726.159001069</v>
      </c>
      <c r="F5310" s="2">
        <v>20443.490126947414</v>
      </c>
      <c r="G5310" s="2">
        <v>167865.98779717795</v>
      </c>
      <c r="H5310" s="2">
        <v>33540</v>
      </c>
      <c r="I5310" s="2">
        <v>12937.69252444751</v>
      </c>
      <c r="J5310" s="2">
        <v>38347.783951188452</v>
      </c>
      <c r="K5310" s="1">
        <v>70314</v>
      </c>
      <c r="L5310" s="1">
        <v>9072</v>
      </c>
      <c r="M5310" s="1">
        <v>13206</v>
      </c>
      <c r="N5310" s="8">
        <v>22864.530136687026</v>
      </c>
      <c r="O5310" s="6"/>
    </row>
    <row r="5311" spans="1:15" x14ac:dyDescent="0.25">
      <c r="A5311" s="3">
        <v>41861</v>
      </c>
      <c r="B5311" s="1">
        <v>8</v>
      </c>
      <c r="C5311" s="1">
        <v>10</v>
      </c>
      <c r="D5311" s="1">
        <v>700</v>
      </c>
      <c r="E5311" s="4">
        <v>295433.38263167487</v>
      </c>
      <c r="F5311" s="2">
        <v>18894.32172761175</v>
      </c>
      <c r="G5311" s="2">
        <v>167865.98779717795</v>
      </c>
      <c r="H5311" s="2">
        <v>34083</v>
      </c>
      <c r="I5311" s="2">
        <v>12937.69252444751</v>
      </c>
      <c r="J5311" s="2">
        <v>39067.930128675558</v>
      </c>
      <c r="K5311" s="1">
        <v>69736</v>
      </c>
      <c r="L5311" s="1">
        <v>9079</v>
      </c>
      <c r="M5311" s="1">
        <v>13480</v>
      </c>
      <c r="N5311" s="8">
        <v>19441.845078792201</v>
      </c>
      <c r="O5311" s="6"/>
    </row>
    <row r="5312" spans="1:15" x14ac:dyDescent="0.25">
      <c r="A5312" s="3">
        <v>41861</v>
      </c>
      <c r="B5312" s="1">
        <v>8</v>
      </c>
      <c r="C5312" s="1">
        <v>10</v>
      </c>
      <c r="D5312" s="1">
        <v>800</v>
      </c>
      <c r="E5312" s="4">
        <v>323023.62006626587</v>
      </c>
      <c r="F5312" s="2">
        <v>17289.825885442671</v>
      </c>
      <c r="G5312" s="2">
        <v>167865.98779717795</v>
      </c>
      <c r="H5312" s="2">
        <v>34989</v>
      </c>
      <c r="I5312" s="2">
        <v>12937.69252444751</v>
      </c>
      <c r="J5312" s="2">
        <v>39788.076306162664</v>
      </c>
      <c r="K5312" s="1">
        <v>72488</v>
      </c>
      <c r="L5312" s="1">
        <v>8950</v>
      </c>
      <c r="M5312" s="1">
        <v>14725</v>
      </c>
      <c r="N5312" s="8">
        <v>5720.7341543087477</v>
      </c>
      <c r="O5312" s="6"/>
    </row>
    <row r="5313" spans="1:15" x14ac:dyDescent="0.25">
      <c r="A5313" s="3">
        <v>41861</v>
      </c>
      <c r="B5313" s="1">
        <v>8</v>
      </c>
      <c r="C5313" s="1">
        <v>10</v>
      </c>
      <c r="D5313" s="1">
        <v>900</v>
      </c>
      <c r="E5313" s="4">
        <v>372437.40806586301</v>
      </c>
      <c r="F5313" s="2">
        <v>18562.357070611255</v>
      </c>
      <c r="G5313" s="2">
        <v>177191.87600813227</v>
      </c>
      <c r="H5313" s="2">
        <v>36309</v>
      </c>
      <c r="I5313" s="2">
        <v>12937.69252444751</v>
      </c>
      <c r="J5313" s="2">
        <v>39788.076306162664</v>
      </c>
      <c r="K5313" s="1">
        <v>70632</v>
      </c>
      <c r="L5313" s="1">
        <v>9020</v>
      </c>
      <c r="M5313" s="1">
        <v>16378</v>
      </c>
      <c r="N5313" s="8">
        <v>2723</v>
      </c>
      <c r="O5313" s="6"/>
    </row>
    <row r="5314" spans="1:15" x14ac:dyDescent="0.25">
      <c r="A5314" s="3">
        <v>41861</v>
      </c>
      <c r="B5314" s="1">
        <v>8</v>
      </c>
      <c r="C5314" s="1">
        <v>10</v>
      </c>
      <c r="D5314" s="1">
        <v>1000</v>
      </c>
      <c r="E5314" s="4">
        <v>426029.47159322375</v>
      </c>
      <c r="F5314" s="2">
        <v>20637.136176864373</v>
      </c>
      <c r="G5314" s="2">
        <v>177191.87600813227</v>
      </c>
      <c r="H5314" s="2">
        <v>38044</v>
      </c>
      <c r="I5314" s="2">
        <v>12937.69252444751</v>
      </c>
      <c r="J5314" s="2">
        <v>42488.624471739313</v>
      </c>
      <c r="K5314" s="1">
        <v>70481</v>
      </c>
      <c r="L5314" s="1">
        <v>9119</v>
      </c>
      <c r="M5314" s="1">
        <v>17836</v>
      </c>
      <c r="N5314" s="8">
        <v>2723</v>
      </c>
      <c r="O5314" s="6"/>
    </row>
    <row r="5315" spans="1:15" x14ac:dyDescent="0.25">
      <c r="A5315" s="3">
        <v>41861</v>
      </c>
      <c r="B5315" s="1">
        <v>8</v>
      </c>
      <c r="C5315" s="1">
        <v>10</v>
      </c>
      <c r="D5315" s="1">
        <v>1100</v>
      </c>
      <c r="E5315" s="4">
        <v>446043.30415116285</v>
      </c>
      <c r="F5315" s="2">
        <v>19724.233370113001</v>
      </c>
      <c r="G5315" s="2">
        <v>195843.65243004094</v>
      </c>
      <c r="H5315" s="2">
        <v>39673</v>
      </c>
      <c r="I5315" s="2">
        <v>12937.69252444751</v>
      </c>
      <c r="J5315" s="2">
        <v>40868.295572393326</v>
      </c>
      <c r="K5315" s="1">
        <v>72382</v>
      </c>
      <c r="L5315" s="1">
        <v>9225</v>
      </c>
      <c r="M5315" s="1">
        <v>18377</v>
      </c>
      <c r="N5315" s="8">
        <v>2723</v>
      </c>
      <c r="O5315" s="6"/>
    </row>
    <row r="5316" spans="1:15" x14ac:dyDescent="0.25">
      <c r="A5316" s="3">
        <v>41861</v>
      </c>
      <c r="B5316" s="1">
        <v>8</v>
      </c>
      <c r="C5316" s="1">
        <v>10</v>
      </c>
      <c r="D5316" s="1">
        <v>1200</v>
      </c>
      <c r="E5316" s="4">
        <v>449434.94545962469</v>
      </c>
      <c r="F5316" s="2">
        <v>21079.755719531702</v>
      </c>
      <c r="G5316" s="2">
        <v>186517.76421908662</v>
      </c>
      <c r="H5316" s="2">
        <v>40172</v>
      </c>
      <c r="I5316" s="2">
        <v>14785.934313654296</v>
      </c>
      <c r="J5316" s="2">
        <v>39247.966673047333</v>
      </c>
      <c r="K5316" s="1">
        <v>72636</v>
      </c>
      <c r="L5316" s="1">
        <v>9264</v>
      </c>
      <c r="M5316" s="1">
        <v>18873</v>
      </c>
      <c r="N5316" s="8">
        <v>2723</v>
      </c>
      <c r="O5316" s="6"/>
    </row>
    <row r="5317" spans="1:15" x14ac:dyDescent="0.25">
      <c r="A5317" s="3">
        <v>41861</v>
      </c>
      <c r="B5317" s="1">
        <v>8</v>
      </c>
      <c r="C5317" s="1">
        <v>10</v>
      </c>
      <c r="D5317" s="1">
        <v>1300</v>
      </c>
      <c r="E5317" s="4">
        <v>529236.56733907585</v>
      </c>
      <c r="F5317" s="2">
        <v>19004.976613278588</v>
      </c>
      <c r="G5317" s="2">
        <v>195843.65243004094</v>
      </c>
      <c r="H5317" s="2">
        <v>41021</v>
      </c>
      <c r="I5317" s="2">
        <v>14785.934313654296</v>
      </c>
      <c r="J5317" s="2">
        <v>41048.332116765101</v>
      </c>
      <c r="K5317" s="1">
        <v>72218</v>
      </c>
      <c r="L5317" s="1">
        <v>9205</v>
      </c>
      <c r="M5317" s="1">
        <v>19220</v>
      </c>
      <c r="N5317" s="8">
        <v>2723</v>
      </c>
      <c r="O5317" s="6"/>
    </row>
    <row r="5318" spans="1:15" x14ac:dyDescent="0.25">
      <c r="A5318" s="3">
        <v>41861</v>
      </c>
      <c r="B5318" s="1">
        <v>8</v>
      </c>
      <c r="C5318" s="1">
        <v>10</v>
      </c>
      <c r="D5318" s="1">
        <v>1400</v>
      </c>
      <c r="E5318" s="4">
        <v>515976.26498545735</v>
      </c>
      <c r="F5318" s="2">
        <v>19253.950106028959</v>
      </c>
      <c r="G5318" s="2">
        <v>195843.65243004094</v>
      </c>
      <c r="H5318" s="2">
        <v>41609</v>
      </c>
      <c r="I5318" s="2">
        <v>16634.176102861082</v>
      </c>
      <c r="J5318" s="2">
        <v>40868.295572393326</v>
      </c>
      <c r="K5318" s="1">
        <v>72444</v>
      </c>
      <c r="L5318" s="1">
        <v>9230</v>
      </c>
      <c r="M5318" s="1">
        <v>18996</v>
      </c>
      <c r="N5318" s="8">
        <v>2723</v>
      </c>
      <c r="O5318" s="6"/>
    </row>
    <row r="5319" spans="1:15" x14ac:dyDescent="0.25">
      <c r="A5319" s="3">
        <v>41861</v>
      </c>
      <c r="B5319" s="1">
        <v>8</v>
      </c>
      <c r="C5319" s="1">
        <v>10</v>
      </c>
      <c r="D5319" s="1">
        <v>1500</v>
      </c>
      <c r="E5319" s="4">
        <v>380101.80364346789</v>
      </c>
      <c r="F5319" s="2">
        <v>19502.923598779333</v>
      </c>
      <c r="G5319" s="2">
        <v>195843.65243004094</v>
      </c>
      <c r="H5319" s="2">
        <v>41398</v>
      </c>
      <c r="I5319" s="2">
        <v>16634.176102861082</v>
      </c>
      <c r="J5319" s="2">
        <v>40868.295572393326</v>
      </c>
      <c r="K5319" s="1">
        <v>71607</v>
      </c>
      <c r="L5319" s="1">
        <v>9362</v>
      </c>
      <c r="M5319" s="1">
        <v>18780</v>
      </c>
      <c r="N5319" s="8">
        <v>2723</v>
      </c>
      <c r="O5319" s="6"/>
    </row>
    <row r="5320" spans="1:15" x14ac:dyDescent="0.25">
      <c r="A5320" s="3">
        <v>41861</v>
      </c>
      <c r="B5320" s="1">
        <v>8</v>
      </c>
      <c r="C5320" s="1">
        <v>10</v>
      </c>
      <c r="D5320" s="1">
        <v>1600</v>
      </c>
      <c r="E5320" s="4">
        <v>386009.4166079085</v>
      </c>
      <c r="F5320" s="2">
        <v>21522.375262199035</v>
      </c>
      <c r="G5320" s="2">
        <v>195843.65243004094</v>
      </c>
      <c r="H5320" s="2">
        <v>41301</v>
      </c>
      <c r="I5320" s="2">
        <v>16634.176102861082</v>
      </c>
      <c r="J5320" s="2">
        <v>39247.966673047333</v>
      </c>
      <c r="K5320" s="1">
        <v>73674</v>
      </c>
      <c r="L5320" s="1">
        <v>9336</v>
      </c>
      <c r="M5320" s="1">
        <v>18436</v>
      </c>
      <c r="N5320" s="8">
        <v>2723</v>
      </c>
      <c r="O5320" s="6"/>
    </row>
    <row r="5321" spans="1:15" x14ac:dyDescent="0.25">
      <c r="A5321" s="3">
        <v>41861</v>
      </c>
      <c r="B5321" s="1">
        <v>8</v>
      </c>
      <c r="C5321" s="1">
        <v>10</v>
      </c>
      <c r="D5321" s="1">
        <v>1700</v>
      </c>
      <c r="E5321" s="4">
        <v>443986.48978633137</v>
      </c>
      <c r="F5321" s="2">
        <v>20028.53430569679</v>
      </c>
      <c r="G5321" s="2">
        <v>195843.65243004094</v>
      </c>
      <c r="H5321" s="2">
        <v>40098</v>
      </c>
      <c r="I5321" s="2">
        <v>14785.934313654296</v>
      </c>
      <c r="J5321" s="2">
        <v>37627.637773701339</v>
      </c>
      <c r="K5321" s="1">
        <v>71997</v>
      </c>
      <c r="L5321" s="1">
        <v>9436</v>
      </c>
      <c r="M5321" s="1">
        <v>18847</v>
      </c>
      <c r="N5321" s="8">
        <v>2723</v>
      </c>
      <c r="O5321" s="6"/>
    </row>
    <row r="5322" spans="1:15" x14ac:dyDescent="0.25">
      <c r="A5322" s="3">
        <v>41861</v>
      </c>
      <c r="B5322" s="1">
        <v>8</v>
      </c>
      <c r="C5322" s="1">
        <v>10</v>
      </c>
      <c r="D5322" s="1">
        <v>1800</v>
      </c>
      <c r="E5322" s="4">
        <v>491163.92222052196</v>
      </c>
      <c r="F5322" s="2">
        <v>17953.755199443673</v>
      </c>
      <c r="G5322" s="2">
        <v>195843.65243004094</v>
      </c>
      <c r="H5322" s="2">
        <v>38073</v>
      </c>
      <c r="I5322" s="2">
        <v>14785.934313654296</v>
      </c>
      <c r="J5322" s="2">
        <v>36727.455051842458</v>
      </c>
      <c r="K5322" s="1">
        <v>71404</v>
      </c>
      <c r="L5322" s="1">
        <v>9500</v>
      </c>
      <c r="M5322" s="1">
        <v>18654</v>
      </c>
      <c r="N5322" s="8">
        <v>2723</v>
      </c>
      <c r="O5322" s="6"/>
    </row>
    <row r="5323" spans="1:15" x14ac:dyDescent="0.25">
      <c r="A5323" s="3">
        <v>41861</v>
      </c>
      <c r="B5323" s="1">
        <v>8</v>
      </c>
      <c r="C5323" s="1">
        <v>10</v>
      </c>
      <c r="D5323" s="1">
        <v>1900</v>
      </c>
      <c r="E5323" s="4">
        <v>487685.26629169279</v>
      </c>
      <c r="F5323" s="2">
        <v>17345.153328276087</v>
      </c>
      <c r="G5323" s="2">
        <v>186517.76421908662</v>
      </c>
      <c r="H5323" s="2">
        <v>36698</v>
      </c>
      <c r="I5323" s="2">
        <v>14785.934313654296</v>
      </c>
      <c r="J5323" s="2">
        <v>37267.56468495779</v>
      </c>
      <c r="K5323" s="1">
        <v>70781</v>
      </c>
      <c r="L5323" s="1">
        <v>9740</v>
      </c>
      <c r="M5323" s="1">
        <v>18099</v>
      </c>
      <c r="N5323" s="8">
        <v>2723</v>
      </c>
      <c r="O5323" s="6"/>
    </row>
    <row r="5324" spans="1:15" x14ac:dyDescent="0.25">
      <c r="A5324" s="3">
        <v>41861</v>
      </c>
      <c r="B5324" s="1">
        <v>8</v>
      </c>
      <c r="C5324" s="1">
        <v>10</v>
      </c>
      <c r="D5324" s="1">
        <v>2000</v>
      </c>
      <c r="E5324" s="4">
        <v>466182.88230816973</v>
      </c>
      <c r="F5324" s="2">
        <v>18064.410085110503</v>
      </c>
      <c r="G5324" s="2">
        <v>186517.76421908662</v>
      </c>
      <c r="H5324" s="2">
        <v>35840</v>
      </c>
      <c r="I5324" s="2">
        <v>14785.934313654296</v>
      </c>
      <c r="J5324" s="2">
        <v>37807.674318073121</v>
      </c>
      <c r="K5324" s="1">
        <v>73112</v>
      </c>
      <c r="L5324" s="1">
        <v>9817</v>
      </c>
      <c r="M5324" s="1">
        <v>17590</v>
      </c>
      <c r="N5324" s="8">
        <v>2723</v>
      </c>
      <c r="O5324" s="6"/>
    </row>
    <row r="5325" spans="1:15" x14ac:dyDescent="0.25">
      <c r="A5325" s="3">
        <v>41861</v>
      </c>
      <c r="B5325" s="1">
        <v>8</v>
      </c>
      <c r="C5325" s="1">
        <v>10</v>
      </c>
      <c r="D5325" s="1">
        <v>2100</v>
      </c>
      <c r="E5325" s="4">
        <v>452301.59410982672</v>
      </c>
      <c r="F5325" s="2">
        <v>23237.525990034948</v>
      </c>
      <c r="G5325" s="2">
        <v>177191.87600813227</v>
      </c>
      <c r="H5325" s="2">
        <v>35711</v>
      </c>
      <c r="I5325" s="2">
        <v>14785.934313654296</v>
      </c>
      <c r="J5325" s="2">
        <v>38887.893584303776</v>
      </c>
      <c r="K5325" s="1">
        <v>74089</v>
      </c>
      <c r="L5325" s="1">
        <v>10031</v>
      </c>
      <c r="M5325" s="1">
        <v>17778</v>
      </c>
      <c r="N5325" s="8">
        <v>3442.0118624701931</v>
      </c>
      <c r="O5325" s="6"/>
    </row>
    <row r="5326" spans="1:15" x14ac:dyDescent="0.25">
      <c r="A5326" s="3">
        <v>41861</v>
      </c>
      <c r="B5326" s="1">
        <v>8</v>
      </c>
      <c r="C5326" s="1">
        <v>10</v>
      </c>
      <c r="D5326" s="1">
        <v>2200</v>
      </c>
      <c r="E5326" s="4">
        <v>453744.64443851658</v>
      </c>
      <c r="F5326" s="2">
        <v>20056.1980271135</v>
      </c>
      <c r="G5326" s="2">
        <v>186517.76421908662</v>
      </c>
      <c r="H5326" s="2">
        <v>35685</v>
      </c>
      <c r="I5326" s="2">
        <v>14785.934313654296</v>
      </c>
      <c r="J5326" s="2">
        <v>37087.528140586015</v>
      </c>
      <c r="K5326" s="1">
        <v>74397</v>
      </c>
      <c r="L5326" s="1">
        <v>10162</v>
      </c>
      <c r="M5326" s="1">
        <v>17899</v>
      </c>
      <c r="N5326" s="8">
        <v>9144.339536230973</v>
      </c>
      <c r="O5326" s="6"/>
    </row>
    <row r="5327" spans="1:15" x14ac:dyDescent="0.25">
      <c r="A5327" s="3">
        <v>41861</v>
      </c>
      <c r="B5327" s="1">
        <v>8</v>
      </c>
      <c r="C5327" s="1">
        <v>10</v>
      </c>
      <c r="D5327" s="1">
        <v>2300</v>
      </c>
      <c r="E5327" s="4">
        <v>410609.07557361852</v>
      </c>
      <c r="F5327" s="2">
        <v>19530.587320196042</v>
      </c>
      <c r="G5327" s="2">
        <v>186517.76421908662</v>
      </c>
      <c r="H5327" s="2">
        <v>34707</v>
      </c>
      <c r="I5327" s="2">
        <v>12937.69252444751</v>
      </c>
      <c r="J5327" s="2">
        <v>35647.235785611796</v>
      </c>
      <c r="K5327" s="1">
        <v>73835</v>
      </c>
      <c r="L5327" s="1">
        <v>9933</v>
      </c>
      <c r="M5327" s="1">
        <v>16525</v>
      </c>
      <c r="N5327" s="8">
        <v>22297.610535809581</v>
      </c>
      <c r="O5327" s="6"/>
    </row>
    <row r="5328" spans="1:15" x14ac:dyDescent="0.25">
      <c r="A5328" s="3">
        <v>41861</v>
      </c>
      <c r="B5328" s="1">
        <v>8</v>
      </c>
      <c r="C5328" s="1">
        <v>10</v>
      </c>
      <c r="D5328" s="1">
        <v>2400</v>
      </c>
      <c r="E5328" s="4">
        <v>317151.62779947836</v>
      </c>
      <c r="F5328" s="2">
        <v>21964.994804866368</v>
      </c>
      <c r="G5328" s="2">
        <v>167865.98779717795</v>
      </c>
      <c r="H5328" s="2">
        <v>33536</v>
      </c>
      <c r="I5328" s="2">
        <v>12937.69252444751</v>
      </c>
      <c r="J5328" s="2">
        <v>35287.162696868247</v>
      </c>
      <c r="K5328" s="1">
        <v>74115</v>
      </c>
      <c r="L5328" s="1">
        <v>10197</v>
      </c>
      <c r="M5328" s="1">
        <v>14966</v>
      </c>
      <c r="N5328" s="8">
        <v>22864.530136687026</v>
      </c>
      <c r="O5328" s="6"/>
    </row>
    <row r="5329" spans="1:15" x14ac:dyDescent="0.25">
      <c r="A5329" s="3">
        <v>41862</v>
      </c>
      <c r="B5329" s="1">
        <v>8</v>
      </c>
      <c r="C5329" s="1">
        <v>11</v>
      </c>
      <c r="D5329" s="1">
        <v>100</v>
      </c>
      <c r="E5329" s="4">
        <v>268714.11556342593</v>
      </c>
      <c r="F5329" s="2">
        <v>20139.189191363625</v>
      </c>
      <c r="G5329" s="2">
        <v>167865.98779717795</v>
      </c>
      <c r="H5329" s="2">
        <v>34161</v>
      </c>
      <c r="I5329" s="2">
        <v>12937.69252444751</v>
      </c>
      <c r="J5329" s="2">
        <v>36367.381963098902</v>
      </c>
      <c r="K5329" s="1">
        <v>71025</v>
      </c>
      <c r="L5329" s="1">
        <v>9890</v>
      </c>
      <c r="M5329" s="1">
        <v>13868</v>
      </c>
      <c r="N5329" s="8">
        <v>22864.530136687026</v>
      </c>
      <c r="O5329" s="6"/>
    </row>
    <row r="5330" spans="1:15" x14ac:dyDescent="0.25">
      <c r="A5330" s="3">
        <v>41862</v>
      </c>
      <c r="B5330" s="1">
        <v>8</v>
      </c>
      <c r="C5330" s="1">
        <v>11</v>
      </c>
      <c r="D5330" s="1">
        <v>200</v>
      </c>
      <c r="E5330" s="4">
        <v>258359.93189009992</v>
      </c>
      <c r="F5330" s="2">
        <v>18783.66684194492</v>
      </c>
      <c r="G5330" s="2">
        <v>167865.98779717795</v>
      </c>
      <c r="H5330" s="2">
        <v>33738</v>
      </c>
      <c r="I5330" s="2">
        <v>12937.69252444751</v>
      </c>
      <c r="J5330" s="2">
        <v>35827.272329983578</v>
      </c>
      <c r="K5330" s="1">
        <v>72725</v>
      </c>
      <c r="L5330" s="1">
        <v>9968</v>
      </c>
      <c r="M5330" s="1">
        <v>13476</v>
      </c>
      <c r="N5330" s="8">
        <v>22864.530136687026</v>
      </c>
      <c r="O5330" s="6"/>
    </row>
    <row r="5331" spans="1:15" x14ac:dyDescent="0.25">
      <c r="A5331" s="3">
        <v>41862</v>
      </c>
      <c r="B5331" s="1">
        <v>8</v>
      </c>
      <c r="C5331" s="1">
        <v>11</v>
      </c>
      <c r="D5331" s="1">
        <v>300</v>
      </c>
      <c r="E5331" s="4">
        <v>215719.22986088009</v>
      </c>
      <c r="F5331" s="2">
        <v>22103.313411949912</v>
      </c>
      <c r="G5331" s="2">
        <v>167865.98779717795</v>
      </c>
      <c r="H5331" s="2">
        <v>34226</v>
      </c>
      <c r="I5331" s="2">
        <v>11089.450735240722</v>
      </c>
      <c r="J5331" s="2">
        <v>35827.272329983578</v>
      </c>
      <c r="K5331" s="1">
        <v>73317</v>
      </c>
      <c r="L5331" s="1">
        <v>10013</v>
      </c>
      <c r="M5331" s="1">
        <v>13346</v>
      </c>
      <c r="N5331" s="8">
        <v>22864.530136687026</v>
      </c>
      <c r="O5331" s="6"/>
    </row>
    <row r="5332" spans="1:15" x14ac:dyDescent="0.25">
      <c r="A5332" s="3">
        <v>41862</v>
      </c>
      <c r="B5332" s="1">
        <v>8</v>
      </c>
      <c r="C5332" s="1">
        <v>11</v>
      </c>
      <c r="D5332" s="1">
        <v>400</v>
      </c>
      <c r="E5332" s="4">
        <v>220943.99458746935</v>
      </c>
      <c r="F5332" s="2">
        <v>20028.53430569679</v>
      </c>
      <c r="G5332" s="2">
        <v>167865.98779717795</v>
      </c>
      <c r="H5332" s="2">
        <v>34363</v>
      </c>
      <c r="I5332" s="2">
        <v>12937.69252444751</v>
      </c>
      <c r="J5332" s="2">
        <v>35827.272329983578</v>
      </c>
      <c r="K5332" s="1">
        <v>73854</v>
      </c>
      <c r="L5332" s="1">
        <v>9802</v>
      </c>
      <c r="M5332" s="1">
        <v>13173</v>
      </c>
      <c r="N5332" s="8">
        <v>22864.530136687026</v>
      </c>
      <c r="O5332" s="6"/>
    </row>
    <row r="5333" spans="1:15" x14ac:dyDescent="0.25">
      <c r="A5333" s="3">
        <v>41862</v>
      </c>
      <c r="B5333" s="1">
        <v>8</v>
      </c>
      <c r="C5333" s="1">
        <v>11</v>
      </c>
      <c r="D5333" s="1">
        <v>500</v>
      </c>
      <c r="E5333" s="4">
        <v>218120.63081769057</v>
      </c>
      <c r="F5333" s="2">
        <v>18479.36590636113</v>
      </c>
      <c r="G5333" s="2">
        <v>167865.98779717795</v>
      </c>
      <c r="H5333" s="2">
        <v>35571</v>
      </c>
      <c r="I5333" s="2">
        <v>12937.69252444751</v>
      </c>
      <c r="J5333" s="2">
        <v>38347.783951188452</v>
      </c>
      <c r="K5333" s="1">
        <v>74411</v>
      </c>
      <c r="L5333" s="1">
        <v>9463</v>
      </c>
      <c r="M5333" s="1">
        <v>13962</v>
      </c>
      <c r="N5333" s="8">
        <v>22864.530136687026</v>
      </c>
      <c r="O5333" s="6"/>
    </row>
    <row r="5334" spans="1:15" x14ac:dyDescent="0.25">
      <c r="A5334" s="3">
        <v>41862</v>
      </c>
      <c r="B5334" s="1">
        <v>8</v>
      </c>
      <c r="C5334" s="1">
        <v>11</v>
      </c>
      <c r="D5334" s="1">
        <v>600</v>
      </c>
      <c r="E5334" s="4">
        <v>223585.01535436377</v>
      </c>
      <c r="F5334" s="2">
        <v>22130.977133366618</v>
      </c>
      <c r="G5334" s="2">
        <v>195843.65243004094</v>
      </c>
      <c r="H5334" s="2">
        <v>37523</v>
      </c>
      <c r="I5334" s="2">
        <v>14785.934313654296</v>
      </c>
      <c r="J5334" s="2">
        <v>42848.697560482869</v>
      </c>
      <c r="K5334" s="1">
        <v>71337</v>
      </c>
      <c r="L5334" s="1">
        <v>9779</v>
      </c>
      <c r="M5334" s="1">
        <v>14870</v>
      </c>
      <c r="N5334" s="8">
        <v>22864.530136687026</v>
      </c>
      <c r="O5334" s="6"/>
    </row>
    <row r="5335" spans="1:15" x14ac:dyDescent="0.25">
      <c r="A5335" s="3">
        <v>41862</v>
      </c>
      <c r="B5335" s="1">
        <v>8</v>
      </c>
      <c r="C5335" s="1">
        <v>11</v>
      </c>
      <c r="D5335" s="1">
        <v>700</v>
      </c>
      <c r="E5335" s="4">
        <v>280200.6318842686</v>
      </c>
      <c r="F5335" s="2">
        <v>19862.551977196541</v>
      </c>
      <c r="G5335" s="2">
        <v>205169.54064099526</v>
      </c>
      <c r="H5335" s="2">
        <v>41663</v>
      </c>
      <c r="I5335" s="2">
        <v>18482.417892067868</v>
      </c>
      <c r="J5335" s="2">
        <v>46089.35535917485</v>
      </c>
      <c r="K5335" s="1">
        <v>67122</v>
      </c>
      <c r="L5335" s="1">
        <v>10691</v>
      </c>
      <c r="M5335" s="1">
        <v>16132</v>
      </c>
      <c r="N5335" s="8">
        <v>19441.845078792201</v>
      </c>
      <c r="O5335" s="6"/>
    </row>
    <row r="5336" spans="1:15" x14ac:dyDescent="0.25">
      <c r="A5336" s="3">
        <v>41862</v>
      </c>
      <c r="B5336" s="1">
        <v>8</v>
      </c>
      <c r="C5336" s="1">
        <v>11</v>
      </c>
      <c r="D5336" s="1">
        <v>800</v>
      </c>
      <c r="E5336" s="4">
        <v>309095.81275233778</v>
      </c>
      <c r="F5336" s="2">
        <v>19336.941270279083</v>
      </c>
      <c r="G5336" s="2">
        <v>242473.09348481259</v>
      </c>
      <c r="H5336" s="2">
        <v>46415</v>
      </c>
      <c r="I5336" s="2">
        <v>24027.14325968823</v>
      </c>
      <c r="J5336" s="2">
        <v>52570.67095655881</v>
      </c>
      <c r="K5336" s="1">
        <v>67334</v>
      </c>
      <c r="L5336" s="1">
        <v>11282</v>
      </c>
      <c r="M5336" s="1">
        <v>19125</v>
      </c>
      <c r="N5336" s="8">
        <v>5720.7341543087477</v>
      </c>
      <c r="O5336" s="6"/>
    </row>
    <row r="5337" spans="1:15" x14ac:dyDescent="0.25">
      <c r="A5337" s="3">
        <v>41862</v>
      </c>
      <c r="B5337" s="1">
        <v>8</v>
      </c>
      <c r="C5337" s="1">
        <v>11</v>
      </c>
      <c r="D5337" s="1">
        <v>900</v>
      </c>
      <c r="E5337" s="4">
        <v>397114.58646421344</v>
      </c>
      <c r="F5337" s="2">
        <v>32311.226614715262</v>
      </c>
      <c r="G5337" s="2">
        <v>289102.53453958425</v>
      </c>
      <c r="H5337" s="2">
        <v>50019</v>
      </c>
      <c r="I5337" s="2">
        <v>29571.868627308591</v>
      </c>
      <c r="J5337" s="2">
        <v>57431.657654596784</v>
      </c>
      <c r="K5337" s="1">
        <v>71141</v>
      </c>
      <c r="L5337" s="1">
        <v>11567</v>
      </c>
      <c r="M5337" s="1">
        <v>21527</v>
      </c>
      <c r="N5337" s="8">
        <v>2723</v>
      </c>
      <c r="O5337" s="6"/>
    </row>
    <row r="5338" spans="1:15" x14ac:dyDescent="0.25">
      <c r="A5338" s="3">
        <v>41862</v>
      </c>
      <c r="B5338" s="1">
        <v>8</v>
      </c>
      <c r="C5338" s="1">
        <v>11</v>
      </c>
      <c r="D5338" s="1">
        <v>1000</v>
      </c>
      <c r="E5338" s="4">
        <v>397925.70313614066</v>
      </c>
      <c r="F5338" s="2">
        <v>39503.794183059414</v>
      </c>
      <c r="G5338" s="2">
        <v>307754.31096149288</v>
      </c>
      <c r="H5338" s="2">
        <v>52278</v>
      </c>
      <c r="I5338" s="2">
        <v>35116.593994928953</v>
      </c>
      <c r="J5338" s="2">
        <v>59412.059642686327</v>
      </c>
      <c r="K5338" s="1">
        <v>75753</v>
      </c>
      <c r="L5338" s="1">
        <v>11641</v>
      </c>
      <c r="M5338" s="1">
        <v>22962</v>
      </c>
      <c r="N5338" s="8">
        <v>2723</v>
      </c>
      <c r="O5338" s="6"/>
    </row>
    <row r="5339" spans="1:15" x14ac:dyDescent="0.25">
      <c r="A5339" s="3">
        <v>41862</v>
      </c>
      <c r="B5339" s="1">
        <v>8</v>
      </c>
      <c r="C5339" s="1">
        <v>11</v>
      </c>
      <c r="D5339" s="1">
        <v>1100</v>
      </c>
      <c r="E5339" s="4">
        <v>426495.18123090541</v>
      </c>
      <c r="F5339" s="2">
        <v>41661.564453562663</v>
      </c>
      <c r="G5339" s="2">
        <v>317080.1991724472</v>
      </c>
      <c r="H5339" s="2">
        <v>53597</v>
      </c>
      <c r="I5339" s="2">
        <v>35116.593994928953</v>
      </c>
      <c r="J5339" s="2">
        <v>62832.753985750089</v>
      </c>
      <c r="K5339" s="1">
        <v>77342</v>
      </c>
      <c r="L5339" s="1">
        <v>12144</v>
      </c>
      <c r="M5339" s="1">
        <v>23646</v>
      </c>
      <c r="N5339" s="8">
        <v>2723</v>
      </c>
      <c r="O5339" s="6"/>
    </row>
    <row r="5340" spans="1:15" x14ac:dyDescent="0.25">
      <c r="A5340" s="3">
        <v>41862</v>
      </c>
      <c r="B5340" s="1">
        <v>8</v>
      </c>
      <c r="C5340" s="1">
        <v>11</v>
      </c>
      <c r="D5340" s="1">
        <v>1200</v>
      </c>
      <c r="E5340" s="4">
        <v>418551.82939600886</v>
      </c>
      <c r="F5340" s="2">
        <v>40720.997925394578</v>
      </c>
      <c r="G5340" s="2">
        <v>317080.1991724472</v>
      </c>
      <c r="H5340" s="2">
        <v>54252</v>
      </c>
      <c r="I5340" s="2">
        <v>33268.352205722163</v>
      </c>
      <c r="J5340" s="2">
        <v>65353.265606954963</v>
      </c>
      <c r="K5340" s="1">
        <v>79774</v>
      </c>
      <c r="L5340" s="1">
        <v>12393</v>
      </c>
      <c r="M5340" s="1">
        <v>23854</v>
      </c>
      <c r="N5340" s="8">
        <v>2723</v>
      </c>
      <c r="O5340" s="6"/>
    </row>
    <row r="5341" spans="1:15" x14ac:dyDescent="0.25">
      <c r="A5341" s="3">
        <v>41862</v>
      </c>
      <c r="B5341" s="1">
        <v>8</v>
      </c>
      <c r="C5341" s="1">
        <v>11</v>
      </c>
      <c r="D5341" s="1">
        <v>1300</v>
      </c>
      <c r="E5341" s="4">
        <v>376207.48033633968</v>
      </c>
      <c r="F5341" s="2">
        <v>38286.590440724256</v>
      </c>
      <c r="G5341" s="2">
        <v>317080.1991724472</v>
      </c>
      <c r="H5341" s="2">
        <v>54319</v>
      </c>
      <c r="I5341" s="2">
        <v>33268.352205722163</v>
      </c>
      <c r="J5341" s="2">
        <v>66613.521417557393</v>
      </c>
      <c r="K5341" s="1">
        <v>75632</v>
      </c>
      <c r="L5341" s="1">
        <v>12434</v>
      </c>
      <c r="M5341" s="1">
        <v>23984</v>
      </c>
      <c r="N5341" s="8">
        <v>2723</v>
      </c>
      <c r="O5341" s="6"/>
    </row>
    <row r="5342" spans="1:15" x14ac:dyDescent="0.25">
      <c r="A5342" s="3">
        <v>41862</v>
      </c>
      <c r="B5342" s="1">
        <v>8</v>
      </c>
      <c r="C5342" s="1">
        <v>11</v>
      </c>
      <c r="D5342" s="1">
        <v>1400</v>
      </c>
      <c r="E5342" s="4">
        <v>329932.86853925046</v>
      </c>
      <c r="F5342" s="2">
        <v>42242.502603313536</v>
      </c>
      <c r="G5342" s="2">
        <v>326406.08738340158</v>
      </c>
      <c r="H5342" s="2">
        <v>54770</v>
      </c>
      <c r="I5342" s="2">
        <v>35116.593994928953</v>
      </c>
      <c r="J5342" s="2">
        <v>68233.850316903394</v>
      </c>
      <c r="K5342" s="1">
        <v>79588</v>
      </c>
      <c r="L5342" s="1">
        <v>12367</v>
      </c>
      <c r="M5342" s="1">
        <v>23657</v>
      </c>
      <c r="N5342" s="8">
        <v>2723</v>
      </c>
      <c r="O5342" s="6"/>
    </row>
    <row r="5343" spans="1:15" x14ac:dyDescent="0.25">
      <c r="A5343" s="3">
        <v>41862</v>
      </c>
      <c r="B5343" s="1">
        <v>8</v>
      </c>
      <c r="C5343" s="1">
        <v>11</v>
      </c>
      <c r="D5343" s="1">
        <v>1500</v>
      </c>
      <c r="E5343" s="4">
        <v>356934.19531496998</v>
      </c>
      <c r="F5343" s="2">
        <v>41689.228174979369</v>
      </c>
      <c r="G5343" s="2">
        <v>326406.08738340158</v>
      </c>
      <c r="H5343" s="2">
        <v>55455</v>
      </c>
      <c r="I5343" s="2">
        <v>33268.352205722163</v>
      </c>
      <c r="J5343" s="2">
        <v>66073.411784442069</v>
      </c>
      <c r="K5343" s="1">
        <v>80681</v>
      </c>
      <c r="L5343" s="1">
        <v>12294</v>
      </c>
      <c r="M5343" s="1">
        <v>22824</v>
      </c>
      <c r="N5343" s="8">
        <v>2723</v>
      </c>
      <c r="O5343" s="6"/>
    </row>
    <row r="5344" spans="1:15" x14ac:dyDescent="0.25">
      <c r="A5344" s="3">
        <v>41862</v>
      </c>
      <c r="B5344" s="1">
        <v>8</v>
      </c>
      <c r="C5344" s="1">
        <v>11</v>
      </c>
      <c r="D5344" s="1">
        <v>1600</v>
      </c>
      <c r="E5344" s="4">
        <v>401366.19844753959</v>
      </c>
      <c r="F5344" s="2">
        <v>42602.130981730741</v>
      </c>
      <c r="G5344" s="2">
        <v>317080.1991724472</v>
      </c>
      <c r="H5344" s="2">
        <v>54600</v>
      </c>
      <c r="I5344" s="2">
        <v>29571.868627308591</v>
      </c>
      <c r="J5344" s="2">
        <v>69314.069583134056</v>
      </c>
      <c r="K5344" s="1">
        <v>81420</v>
      </c>
      <c r="L5344" s="1">
        <v>12123</v>
      </c>
      <c r="M5344" s="1">
        <v>22986</v>
      </c>
      <c r="N5344" s="8">
        <v>2723</v>
      </c>
      <c r="O5344" s="6"/>
    </row>
    <row r="5345" spans="1:15" x14ac:dyDescent="0.25">
      <c r="A5345" s="3">
        <v>41862</v>
      </c>
      <c r="B5345" s="1">
        <v>8</v>
      </c>
      <c r="C5345" s="1">
        <v>11</v>
      </c>
      <c r="D5345" s="1">
        <v>1700</v>
      </c>
      <c r="E5345" s="4">
        <v>381660.95402841299</v>
      </c>
      <c r="F5345" s="2">
        <v>39918.750004310044</v>
      </c>
      <c r="G5345" s="2">
        <v>298428.42275053856</v>
      </c>
      <c r="H5345" s="2">
        <v>52060</v>
      </c>
      <c r="I5345" s="2">
        <v>25875.385048895019</v>
      </c>
      <c r="J5345" s="2">
        <v>63372.86361886542</v>
      </c>
      <c r="K5345" s="1">
        <v>79030</v>
      </c>
      <c r="L5345" s="1">
        <v>10871</v>
      </c>
      <c r="M5345" s="1">
        <v>23050</v>
      </c>
      <c r="N5345" s="8">
        <v>2723</v>
      </c>
      <c r="O5345" s="6"/>
    </row>
    <row r="5346" spans="1:15" x14ac:dyDescent="0.25">
      <c r="A5346" s="3">
        <v>41862</v>
      </c>
      <c r="B5346" s="1">
        <v>8</v>
      </c>
      <c r="C5346" s="1">
        <v>11</v>
      </c>
      <c r="D5346" s="1">
        <v>1800</v>
      </c>
      <c r="E5346" s="4">
        <v>506759.20706333389</v>
      </c>
      <c r="F5346" s="2">
        <v>30015.137737128476</v>
      </c>
      <c r="G5346" s="2">
        <v>261124.86990672123</v>
      </c>
      <c r="H5346" s="2">
        <v>48841</v>
      </c>
      <c r="I5346" s="2">
        <v>20330.659681274657</v>
      </c>
      <c r="J5346" s="2">
        <v>59592.096187058109</v>
      </c>
      <c r="K5346" s="1">
        <v>78758</v>
      </c>
      <c r="L5346" s="1">
        <v>10477</v>
      </c>
      <c r="M5346" s="1">
        <v>22772</v>
      </c>
      <c r="N5346" s="8">
        <v>2723</v>
      </c>
      <c r="O5346" s="6"/>
    </row>
    <row r="5347" spans="1:15" x14ac:dyDescent="0.25">
      <c r="A5347" s="3">
        <v>41862</v>
      </c>
      <c r="B5347" s="1">
        <v>8</v>
      </c>
      <c r="C5347" s="1">
        <v>11</v>
      </c>
      <c r="D5347" s="1">
        <v>1900</v>
      </c>
      <c r="E5347" s="4">
        <v>472046.7360212293</v>
      </c>
      <c r="F5347" s="2">
        <v>23016.216218701284</v>
      </c>
      <c r="G5347" s="2">
        <v>233147.20527385824</v>
      </c>
      <c r="H5347" s="2">
        <v>45426</v>
      </c>
      <c r="I5347" s="2">
        <v>22178.901470481444</v>
      </c>
      <c r="J5347" s="2">
        <v>58151.80383208389</v>
      </c>
      <c r="K5347" s="1">
        <v>82067</v>
      </c>
      <c r="L5347" s="1">
        <v>10927</v>
      </c>
      <c r="M5347" s="1">
        <v>21400</v>
      </c>
      <c r="N5347" s="8">
        <v>2723</v>
      </c>
      <c r="O5347" s="6"/>
    </row>
    <row r="5348" spans="1:15" x14ac:dyDescent="0.25">
      <c r="A5348" s="3">
        <v>41862</v>
      </c>
      <c r="B5348" s="1">
        <v>8</v>
      </c>
      <c r="C5348" s="1">
        <v>11</v>
      </c>
      <c r="D5348" s="1">
        <v>2000</v>
      </c>
      <c r="E5348" s="4">
        <v>378231.5745940393</v>
      </c>
      <c r="F5348" s="2">
        <v>21992.658526283078</v>
      </c>
      <c r="G5348" s="2">
        <v>223821.31706290392</v>
      </c>
      <c r="H5348" s="2">
        <v>42567</v>
      </c>
      <c r="I5348" s="2">
        <v>20330.659681274657</v>
      </c>
      <c r="J5348" s="2">
        <v>57791.73074334034</v>
      </c>
      <c r="K5348" s="1">
        <v>85985</v>
      </c>
      <c r="L5348" s="1">
        <v>10157</v>
      </c>
      <c r="M5348" s="1">
        <v>20720</v>
      </c>
      <c r="N5348" s="8">
        <v>2723</v>
      </c>
      <c r="O5348" s="6"/>
    </row>
    <row r="5349" spans="1:15" x14ac:dyDescent="0.25">
      <c r="A5349" s="3">
        <v>41862</v>
      </c>
      <c r="B5349" s="1">
        <v>8</v>
      </c>
      <c r="C5349" s="1">
        <v>11</v>
      </c>
      <c r="D5349" s="1">
        <v>2100</v>
      </c>
      <c r="E5349" s="4">
        <v>368419.7454965614</v>
      </c>
      <c r="F5349" s="2">
        <v>26723.154888540193</v>
      </c>
      <c r="G5349" s="2">
        <v>214495.4288519496</v>
      </c>
      <c r="H5349" s="2">
        <v>41152</v>
      </c>
      <c r="I5349" s="2">
        <v>20330.659681274657</v>
      </c>
      <c r="J5349" s="2">
        <v>59051.986553942777</v>
      </c>
      <c r="K5349" s="1">
        <v>87108</v>
      </c>
      <c r="L5349" s="1">
        <v>10455</v>
      </c>
      <c r="M5349" s="1">
        <v>20478</v>
      </c>
      <c r="N5349" s="8">
        <v>3442.0118624701931</v>
      </c>
      <c r="O5349" s="6"/>
    </row>
    <row r="5350" spans="1:15" x14ac:dyDescent="0.25">
      <c r="A5350" s="3">
        <v>41862</v>
      </c>
      <c r="B5350" s="1">
        <v>8</v>
      </c>
      <c r="C5350" s="1">
        <v>11</v>
      </c>
      <c r="D5350" s="1">
        <v>2200</v>
      </c>
      <c r="E5350" s="4">
        <v>402239.76558376558</v>
      </c>
      <c r="F5350" s="2">
        <v>26750.818609956903</v>
      </c>
      <c r="G5350" s="2">
        <v>205169.54064099526</v>
      </c>
      <c r="H5350" s="2">
        <v>39182</v>
      </c>
      <c r="I5350" s="2">
        <v>22178.901470481444</v>
      </c>
      <c r="J5350" s="2">
        <v>59412.059642686327</v>
      </c>
      <c r="K5350" s="1">
        <v>86345</v>
      </c>
      <c r="L5350" s="1">
        <v>10660</v>
      </c>
      <c r="M5350" s="1">
        <v>20160</v>
      </c>
      <c r="N5350" s="8">
        <v>10288.302302287242</v>
      </c>
      <c r="O5350" s="6"/>
    </row>
    <row r="5351" spans="1:15" x14ac:dyDescent="0.25">
      <c r="A5351" s="3">
        <v>41862</v>
      </c>
      <c r="B5351" s="1">
        <v>8</v>
      </c>
      <c r="C5351" s="1">
        <v>11</v>
      </c>
      <c r="D5351" s="1">
        <v>2300</v>
      </c>
      <c r="E5351" s="4">
        <v>347883.95196843293</v>
      </c>
      <c r="F5351" s="2">
        <v>22960.888775867868</v>
      </c>
      <c r="G5351" s="2">
        <v>195843.65243004094</v>
      </c>
      <c r="H5351" s="2">
        <v>36598</v>
      </c>
      <c r="I5351" s="2">
        <v>20330.659681274657</v>
      </c>
      <c r="J5351" s="2">
        <v>58151.80383208389</v>
      </c>
      <c r="K5351" s="1">
        <v>86330</v>
      </c>
      <c r="L5351" s="1">
        <v>10521</v>
      </c>
      <c r="M5351" s="1">
        <v>18290</v>
      </c>
      <c r="N5351" s="8">
        <v>22297.610535809581</v>
      </c>
      <c r="O5351" s="6"/>
    </row>
    <row r="5352" spans="1:15" x14ac:dyDescent="0.25">
      <c r="A5352" s="3">
        <v>41862</v>
      </c>
      <c r="B5352" s="1">
        <v>8</v>
      </c>
      <c r="C5352" s="1">
        <v>11</v>
      </c>
      <c r="D5352" s="1">
        <v>2400</v>
      </c>
      <c r="E5352" s="4">
        <v>335976.3749803314</v>
      </c>
      <c r="F5352" s="2">
        <v>21605.36642644916</v>
      </c>
      <c r="G5352" s="2">
        <v>186517.76421908662</v>
      </c>
      <c r="H5352" s="2">
        <v>34597</v>
      </c>
      <c r="I5352" s="2">
        <v>16634.176102861082</v>
      </c>
      <c r="J5352" s="2">
        <v>56351.438388366121</v>
      </c>
      <c r="K5352" s="1">
        <v>84064</v>
      </c>
      <c r="L5352" s="1">
        <v>10520</v>
      </c>
      <c r="M5352" s="1">
        <v>16248</v>
      </c>
      <c r="N5352" s="8">
        <v>22864.530136687026</v>
      </c>
      <c r="O5352" s="6"/>
    </row>
    <row r="5353" spans="1:15" x14ac:dyDescent="0.25">
      <c r="A5353" s="3">
        <v>41863</v>
      </c>
      <c r="B5353" s="1">
        <v>8</v>
      </c>
      <c r="C5353" s="1">
        <v>12</v>
      </c>
      <c r="D5353" s="1">
        <v>100</v>
      </c>
      <c r="E5353" s="4">
        <v>282701.84833387734</v>
      </c>
      <c r="F5353" s="2">
        <v>19143.295220362128</v>
      </c>
      <c r="G5353" s="2">
        <v>167865.98779717795</v>
      </c>
      <c r="H5353" s="2">
        <v>33119</v>
      </c>
      <c r="I5353" s="2">
        <v>16634.176102861082</v>
      </c>
      <c r="J5353" s="2">
        <v>55271.219122135466</v>
      </c>
      <c r="K5353" s="1">
        <v>85437</v>
      </c>
      <c r="L5353" s="1">
        <v>10560</v>
      </c>
      <c r="M5353" s="1">
        <v>15160</v>
      </c>
      <c r="N5353" s="8">
        <v>22864.530136687026</v>
      </c>
      <c r="O5353" s="6"/>
    </row>
    <row r="5354" spans="1:15" x14ac:dyDescent="0.25">
      <c r="A5354" s="3">
        <v>41863</v>
      </c>
      <c r="B5354" s="1">
        <v>8</v>
      </c>
      <c r="C5354" s="1">
        <v>12</v>
      </c>
      <c r="D5354" s="1">
        <v>200</v>
      </c>
      <c r="E5354" s="4">
        <v>237165.96052440151</v>
      </c>
      <c r="F5354" s="2">
        <v>18451.702184944421</v>
      </c>
      <c r="G5354" s="2">
        <v>167865.98779717795</v>
      </c>
      <c r="H5354" s="2">
        <v>32581</v>
      </c>
      <c r="I5354" s="2">
        <v>16634.176102861082</v>
      </c>
      <c r="J5354" s="2">
        <v>53110.780589674141</v>
      </c>
      <c r="K5354" s="1">
        <v>85088</v>
      </c>
      <c r="L5354" s="1">
        <v>10597</v>
      </c>
      <c r="M5354" s="1">
        <v>14479</v>
      </c>
      <c r="N5354" s="8">
        <v>22864.530136687026</v>
      </c>
      <c r="O5354" s="6"/>
    </row>
    <row r="5355" spans="1:15" x14ac:dyDescent="0.25">
      <c r="A5355" s="3">
        <v>41863</v>
      </c>
      <c r="B5355" s="1">
        <v>8</v>
      </c>
      <c r="C5355" s="1">
        <v>12</v>
      </c>
      <c r="D5355" s="1">
        <v>300</v>
      </c>
      <c r="E5355" s="4">
        <v>209215.97837004601</v>
      </c>
      <c r="F5355" s="2">
        <v>20664.799898281082</v>
      </c>
      <c r="G5355" s="2">
        <v>167865.98779717795</v>
      </c>
      <c r="H5355" s="2">
        <v>32186</v>
      </c>
      <c r="I5355" s="2">
        <v>14785.934313654296</v>
      </c>
      <c r="J5355" s="2">
        <v>50770.305512841049</v>
      </c>
      <c r="K5355" s="1">
        <v>85542</v>
      </c>
      <c r="L5355" s="1">
        <v>10574</v>
      </c>
      <c r="M5355" s="1">
        <v>13636</v>
      </c>
      <c r="N5355" s="8">
        <v>22864.530136687026</v>
      </c>
      <c r="O5355" s="6"/>
    </row>
    <row r="5356" spans="1:15" x14ac:dyDescent="0.25">
      <c r="A5356" s="3">
        <v>41863</v>
      </c>
      <c r="B5356" s="1">
        <v>8</v>
      </c>
      <c r="C5356" s="1">
        <v>12</v>
      </c>
      <c r="D5356" s="1">
        <v>400</v>
      </c>
      <c r="E5356" s="4">
        <v>203330.38218589601</v>
      </c>
      <c r="F5356" s="2">
        <v>20028.53430569679</v>
      </c>
      <c r="G5356" s="2">
        <v>167865.98779717795</v>
      </c>
      <c r="H5356" s="2">
        <v>32780</v>
      </c>
      <c r="I5356" s="2">
        <v>14785.934313654296</v>
      </c>
      <c r="J5356" s="2">
        <v>50950.342057212823</v>
      </c>
      <c r="K5356" s="1">
        <v>85725</v>
      </c>
      <c r="L5356" s="1">
        <v>10529</v>
      </c>
      <c r="M5356" s="1">
        <v>13585</v>
      </c>
      <c r="N5356" s="8">
        <v>22864.530136687026</v>
      </c>
      <c r="O5356" s="6"/>
    </row>
    <row r="5357" spans="1:15" x14ac:dyDescent="0.25">
      <c r="A5357" s="3">
        <v>41863</v>
      </c>
      <c r="B5357" s="1">
        <v>8</v>
      </c>
      <c r="C5357" s="1">
        <v>12</v>
      </c>
      <c r="D5357" s="1">
        <v>500</v>
      </c>
      <c r="E5357" s="4">
        <v>224254.11397786811</v>
      </c>
      <c r="F5357" s="2">
        <v>19696.569648696292</v>
      </c>
      <c r="G5357" s="2">
        <v>177191.87600813227</v>
      </c>
      <c r="H5357" s="2">
        <v>34128</v>
      </c>
      <c r="I5357" s="2">
        <v>12937.69252444751</v>
      </c>
      <c r="J5357" s="2">
        <v>48969.94006912328</v>
      </c>
      <c r="K5357" s="1">
        <v>83243</v>
      </c>
      <c r="L5357" s="1">
        <v>10139</v>
      </c>
      <c r="M5357" s="1">
        <v>14111</v>
      </c>
      <c r="N5357" s="8">
        <v>22864.530136687026</v>
      </c>
      <c r="O5357" s="6"/>
    </row>
    <row r="5358" spans="1:15" x14ac:dyDescent="0.25">
      <c r="A5358" s="3">
        <v>41863</v>
      </c>
      <c r="B5358" s="1">
        <v>8</v>
      </c>
      <c r="C5358" s="1">
        <v>12</v>
      </c>
      <c r="D5358" s="1">
        <v>600</v>
      </c>
      <c r="E5358" s="4">
        <v>220423.09108874245</v>
      </c>
      <c r="F5358" s="2">
        <v>21854.339919199538</v>
      </c>
      <c r="G5358" s="2">
        <v>186517.76421908662</v>
      </c>
      <c r="H5358" s="2">
        <v>35855</v>
      </c>
      <c r="I5358" s="2">
        <v>14785.934313654296</v>
      </c>
      <c r="J5358" s="2">
        <v>51490.451690328155</v>
      </c>
      <c r="K5358" s="1">
        <v>84022</v>
      </c>
      <c r="L5358" s="1">
        <v>10354</v>
      </c>
      <c r="M5358" s="1">
        <v>14627</v>
      </c>
      <c r="N5358" s="8">
        <v>22864.530136687026</v>
      </c>
      <c r="O5358" s="6"/>
    </row>
    <row r="5359" spans="1:15" x14ac:dyDescent="0.25">
      <c r="A5359" s="3">
        <v>41863</v>
      </c>
      <c r="B5359" s="1">
        <v>8</v>
      </c>
      <c r="C5359" s="1">
        <v>12</v>
      </c>
      <c r="D5359" s="1">
        <v>700</v>
      </c>
      <c r="E5359" s="4">
        <v>264176.59702552552</v>
      </c>
      <c r="F5359" s="2">
        <v>20471.153848364123</v>
      </c>
      <c r="G5359" s="2">
        <v>214495.4288519496</v>
      </c>
      <c r="H5359" s="2">
        <v>40755</v>
      </c>
      <c r="I5359" s="2">
        <v>18482.417892067868</v>
      </c>
      <c r="J5359" s="2">
        <v>54911.146033391909</v>
      </c>
      <c r="K5359" s="1">
        <v>82826</v>
      </c>
      <c r="L5359" s="1">
        <v>11309</v>
      </c>
      <c r="M5359" s="1">
        <v>15840</v>
      </c>
      <c r="N5359" s="8">
        <v>19441.845078792201</v>
      </c>
      <c r="O5359" s="6"/>
    </row>
    <row r="5360" spans="1:15" x14ac:dyDescent="0.25">
      <c r="A5360" s="3">
        <v>41863</v>
      </c>
      <c r="B5360" s="1">
        <v>8</v>
      </c>
      <c r="C5360" s="1">
        <v>12</v>
      </c>
      <c r="D5360" s="1">
        <v>800</v>
      </c>
      <c r="E5360" s="4">
        <v>296303.03115868877</v>
      </c>
      <c r="F5360" s="2">
        <v>24510.057175203532</v>
      </c>
      <c r="G5360" s="2">
        <v>251798.98169576691</v>
      </c>
      <c r="H5360" s="2">
        <v>45580</v>
      </c>
      <c r="I5360" s="2">
        <v>24027.14325968823</v>
      </c>
      <c r="J5360" s="2">
        <v>60132.20582017344</v>
      </c>
      <c r="K5360" s="1">
        <v>85035</v>
      </c>
      <c r="L5360" s="1">
        <v>11422</v>
      </c>
      <c r="M5360" s="1">
        <v>19126</v>
      </c>
      <c r="N5360" s="8">
        <v>5720.7341543087477</v>
      </c>
      <c r="O5360" s="6"/>
    </row>
    <row r="5361" spans="1:15" x14ac:dyDescent="0.25">
      <c r="A5361" s="3">
        <v>41863</v>
      </c>
      <c r="B5361" s="1">
        <v>8</v>
      </c>
      <c r="C5361" s="1">
        <v>12</v>
      </c>
      <c r="D5361" s="1">
        <v>900</v>
      </c>
      <c r="E5361" s="4">
        <v>339727.65196644509</v>
      </c>
      <c r="F5361" s="2">
        <v>33611.421521300552</v>
      </c>
      <c r="G5361" s="2">
        <v>289102.53453958425</v>
      </c>
      <c r="H5361" s="2">
        <v>49298</v>
      </c>
      <c r="I5361" s="2">
        <v>29571.868627308591</v>
      </c>
      <c r="J5361" s="2">
        <v>61932.571263891201</v>
      </c>
      <c r="K5361" s="1">
        <v>87409</v>
      </c>
      <c r="L5361" s="1">
        <v>11470</v>
      </c>
      <c r="M5361" s="1">
        <v>21571</v>
      </c>
      <c r="N5361" s="8">
        <v>2723</v>
      </c>
      <c r="O5361" s="6"/>
    </row>
    <row r="5362" spans="1:15" x14ac:dyDescent="0.25">
      <c r="A5362" s="3">
        <v>41863</v>
      </c>
      <c r="B5362" s="1">
        <v>8</v>
      </c>
      <c r="C5362" s="1">
        <v>12</v>
      </c>
      <c r="D5362" s="1">
        <v>1000</v>
      </c>
      <c r="E5362" s="4">
        <v>357414.88010344841</v>
      </c>
      <c r="F5362" s="2">
        <v>38839.864869058416</v>
      </c>
      <c r="G5362" s="2">
        <v>298428.42275053856</v>
      </c>
      <c r="H5362" s="2">
        <v>52023</v>
      </c>
      <c r="I5362" s="2">
        <v>31420.110416515377</v>
      </c>
      <c r="J5362" s="2">
        <v>62832.753985750089</v>
      </c>
      <c r="K5362" s="1">
        <v>88587</v>
      </c>
      <c r="L5362" s="1">
        <v>11563</v>
      </c>
      <c r="M5362" s="1">
        <v>22791</v>
      </c>
      <c r="N5362" s="8">
        <v>2723</v>
      </c>
      <c r="O5362" s="6"/>
    </row>
    <row r="5363" spans="1:15" x14ac:dyDescent="0.25">
      <c r="A5363" s="3">
        <v>41863</v>
      </c>
      <c r="B5363" s="1">
        <v>8</v>
      </c>
      <c r="C5363" s="1">
        <v>12</v>
      </c>
      <c r="D5363" s="1">
        <v>1100</v>
      </c>
      <c r="E5363" s="4">
        <v>391819.5340549011</v>
      </c>
      <c r="F5363" s="2">
        <v>39282.484411725753</v>
      </c>
      <c r="G5363" s="2">
        <v>317080.1991724472</v>
      </c>
      <c r="H5363" s="2">
        <v>53918</v>
      </c>
      <c r="I5363" s="2">
        <v>33268.352205722163</v>
      </c>
      <c r="J5363" s="2">
        <v>64093.009796352526</v>
      </c>
      <c r="K5363" s="1">
        <v>88698</v>
      </c>
      <c r="L5363" s="1">
        <v>11954</v>
      </c>
      <c r="M5363" s="1">
        <v>23397</v>
      </c>
      <c r="N5363" s="8">
        <v>2723</v>
      </c>
      <c r="O5363" s="6"/>
    </row>
    <row r="5364" spans="1:15" x14ac:dyDescent="0.25">
      <c r="A5364" s="3">
        <v>41863</v>
      </c>
      <c r="B5364" s="1">
        <v>8</v>
      </c>
      <c r="C5364" s="1">
        <v>12</v>
      </c>
      <c r="D5364" s="1">
        <v>1200</v>
      </c>
      <c r="E5364" s="4">
        <v>440048.01673307456</v>
      </c>
      <c r="F5364" s="2">
        <v>38701.54626197488</v>
      </c>
      <c r="G5364" s="2">
        <v>317080.1991724472</v>
      </c>
      <c r="H5364" s="2">
        <v>54465</v>
      </c>
      <c r="I5364" s="2">
        <v>31420.110416515377</v>
      </c>
      <c r="J5364" s="2">
        <v>65173.229062583188</v>
      </c>
      <c r="K5364" s="1">
        <v>89841</v>
      </c>
      <c r="L5364" s="1">
        <v>12359</v>
      </c>
      <c r="M5364" s="1">
        <v>23824</v>
      </c>
      <c r="N5364" s="8">
        <v>2723</v>
      </c>
      <c r="O5364" s="6"/>
    </row>
    <row r="5365" spans="1:15" x14ac:dyDescent="0.25">
      <c r="A5365" s="3">
        <v>41863</v>
      </c>
      <c r="B5365" s="1">
        <v>8</v>
      </c>
      <c r="C5365" s="1">
        <v>12</v>
      </c>
      <c r="D5365" s="1">
        <v>1300</v>
      </c>
      <c r="E5365" s="4">
        <v>344468.8064606986</v>
      </c>
      <c r="F5365" s="2">
        <v>40527.351875477616</v>
      </c>
      <c r="G5365" s="2">
        <v>326406.08738340158</v>
      </c>
      <c r="H5365" s="2">
        <v>55122</v>
      </c>
      <c r="I5365" s="2">
        <v>33268.352205722163</v>
      </c>
      <c r="J5365" s="2">
        <v>66433.484873185618</v>
      </c>
      <c r="K5365" s="1">
        <v>87904</v>
      </c>
      <c r="L5365" s="1">
        <v>12509</v>
      </c>
      <c r="M5365" s="1">
        <v>23723</v>
      </c>
      <c r="N5365" s="8">
        <v>2723</v>
      </c>
      <c r="O5365" s="6"/>
    </row>
    <row r="5366" spans="1:15" x14ac:dyDescent="0.25">
      <c r="A5366" s="3">
        <v>41863</v>
      </c>
      <c r="B5366" s="1">
        <v>8</v>
      </c>
      <c r="C5366" s="1">
        <v>12</v>
      </c>
      <c r="D5366" s="1">
        <v>1400</v>
      </c>
      <c r="E5366" s="4">
        <v>409697.55036705383</v>
      </c>
      <c r="F5366" s="2">
        <v>38812.20114764171</v>
      </c>
      <c r="G5366" s="2">
        <v>335731.9755943559</v>
      </c>
      <c r="H5366" s="2">
        <v>55935</v>
      </c>
      <c r="I5366" s="2">
        <v>35116.593994928953</v>
      </c>
      <c r="J5366" s="2">
        <v>65713.33869569852</v>
      </c>
      <c r="K5366" s="1">
        <v>86774</v>
      </c>
      <c r="L5366" s="1">
        <v>12490</v>
      </c>
      <c r="M5366" s="1">
        <v>23612</v>
      </c>
      <c r="N5366" s="8">
        <v>2723</v>
      </c>
      <c r="O5366" s="6"/>
    </row>
    <row r="5367" spans="1:15" x14ac:dyDescent="0.25">
      <c r="A5367" s="3">
        <v>41863</v>
      </c>
      <c r="B5367" s="1">
        <v>8</v>
      </c>
      <c r="C5367" s="1">
        <v>12</v>
      </c>
      <c r="D5367" s="1">
        <v>1500</v>
      </c>
      <c r="E5367" s="4">
        <v>373334.99073975743</v>
      </c>
      <c r="F5367" s="2">
        <v>40776.325368227997</v>
      </c>
      <c r="G5367" s="2">
        <v>335731.9755943559</v>
      </c>
      <c r="H5367" s="2">
        <v>55805</v>
      </c>
      <c r="I5367" s="2">
        <v>33268.352205722163</v>
      </c>
      <c r="J5367" s="2">
        <v>66613.521417557393</v>
      </c>
      <c r="K5367" s="1">
        <v>88758</v>
      </c>
      <c r="L5367" s="1">
        <v>12420</v>
      </c>
      <c r="M5367" s="1">
        <v>23016</v>
      </c>
      <c r="N5367" s="8">
        <v>2723</v>
      </c>
      <c r="O5367" s="6"/>
    </row>
    <row r="5368" spans="1:15" x14ac:dyDescent="0.25">
      <c r="A5368" s="3">
        <v>41863</v>
      </c>
      <c r="B5368" s="1">
        <v>8</v>
      </c>
      <c r="C5368" s="1">
        <v>12</v>
      </c>
      <c r="D5368" s="1">
        <v>1600</v>
      </c>
      <c r="E5368" s="4">
        <v>345620.23790064931</v>
      </c>
      <c r="F5368" s="2">
        <v>41163.617468061915</v>
      </c>
      <c r="G5368" s="2">
        <v>317080.1991724472</v>
      </c>
      <c r="H5368" s="2">
        <v>54597</v>
      </c>
      <c r="I5368" s="2">
        <v>33268.352205722163</v>
      </c>
      <c r="J5368" s="2">
        <v>67873.77722815983</v>
      </c>
      <c r="K5368" s="1">
        <v>90538</v>
      </c>
      <c r="L5368" s="1">
        <v>11864</v>
      </c>
      <c r="M5368" s="1">
        <v>22665</v>
      </c>
      <c r="N5368" s="8">
        <v>2723</v>
      </c>
      <c r="O5368" s="6"/>
    </row>
    <row r="5369" spans="1:15" x14ac:dyDescent="0.25">
      <c r="A5369" s="3">
        <v>41863</v>
      </c>
      <c r="B5369" s="1">
        <v>8</v>
      </c>
      <c r="C5369" s="1">
        <v>12</v>
      </c>
      <c r="D5369" s="1">
        <v>1700</v>
      </c>
      <c r="E5369" s="4">
        <v>400853.06537579576</v>
      </c>
      <c r="F5369" s="2">
        <v>39752.767675809795</v>
      </c>
      <c r="G5369" s="2">
        <v>307754.31096149288</v>
      </c>
      <c r="H5369" s="2">
        <v>51843</v>
      </c>
      <c r="I5369" s="2">
        <v>29571.868627308591</v>
      </c>
      <c r="J5369" s="2">
        <v>61572.498175147652</v>
      </c>
      <c r="K5369" s="1">
        <v>88226</v>
      </c>
      <c r="L5369" s="1">
        <v>11208</v>
      </c>
      <c r="M5369" s="1">
        <v>22773</v>
      </c>
      <c r="N5369" s="8">
        <v>2723</v>
      </c>
      <c r="O5369" s="6"/>
    </row>
    <row r="5370" spans="1:15" x14ac:dyDescent="0.25">
      <c r="A5370" s="3">
        <v>41863</v>
      </c>
      <c r="B5370" s="1">
        <v>8</v>
      </c>
      <c r="C5370" s="1">
        <v>12</v>
      </c>
      <c r="D5370" s="1">
        <v>1800</v>
      </c>
      <c r="E5370" s="4">
        <v>410510.57943481469</v>
      </c>
      <c r="F5370" s="2">
        <v>27082.783266957402</v>
      </c>
      <c r="G5370" s="2">
        <v>270450.75811767555</v>
      </c>
      <c r="H5370" s="2">
        <v>49005</v>
      </c>
      <c r="I5370" s="2">
        <v>25875.385048895019</v>
      </c>
      <c r="J5370" s="2">
        <v>58511.876920827446</v>
      </c>
      <c r="K5370" s="1">
        <v>87545</v>
      </c>
      <c r="L5370" s="1">
        <v>10860</v>
      </c>
      <c r="M5370" s="1">
        <v>23017</v>
      </c>
      <c r="N5370" s="8">
        <v>2723</v>
      </c>
      <c r="O5370" s="6"/>
    </row>
    <row r="5371" spans="1:15" x14ac:dyDescent="0.25">
      <c r="A5371" s="3">
        <v>41863</v>
      </c>
      <c r="B5371" s="1">
        <v>8</v>
      </c>
      <c r="C5371" s="1">
        <v>12</v>
      </c>
      <c r="D5371" s="1">
        <v>1900</v>
      </c>
      <c r="E5371" s="4">
        <v>394995.13151465985</v>
      </c>
      <c r="F5371" s="2">
        <v>23984.446468286074</v>
      </c>
      <c r="G5371" s="2">
        <v>242473.09348481259</v>
      </c>
      <c r="H5371" s="2">
        <v>45753</v>
      </c>
      <c r="I5371" s="2">
        <v>22178.901470481444</v>
      </c>
      <c r="J5371" s="2">
        <v>56891.548021481452</v>
      </c>
      <c r="K5371" s="1">
        <v>89465</v>
      </c>
      <c r="L5371" s="1">
        <v>11077</v>
      </c>
      <c r="M5371" s="1">
        <v>21491</v>
      </c>
      <c r="N5371" s="8">
        <v>2723</v>
      </c>
      <c r="O5371" s="6"/>
    </row>
    <row r="5372" spans="1:15" x14ac:dyDescent="0.25">
      <c r="A5372" s="3">
        <v>41863</v>
      </c>
      <c r="B5372" s="1">
        <v>8</v>
      </c>
      <c r="C5372" s="1">
        <v>12</v>
      </c>
      <c r="D5372" s="1">
        <v>2000</v>
      </c>
      <c r="E5372" s="4">
        <v>376342.31602895132</v>
      </c>
      <c r="F5372" s="2">
        <v>26806.146052790318</v>
      </c>
      <c r="G5372" s="2">
        <v>233147.20527385824</v>
      </c>
      <c r="H5372" s="2">
        <v>42726</v>
      </c>
      <c r="I5372" s="2">
        <v>22178.901470481444</v>
      </c>
      <c r="J5372" s="2">
        <v>55451.255666507241</v>
      </c>
      <c r="K5372" s="1">
        <v>90275</v>
      </c>
      <c r="L5372" s="1">
        <v>11020</v>
      </c>
      <c r="M5372" s="1">
        <v>20928</v>
      </c>
      <c r="N5372" s="8">
        <v>2723</v>
      </c>
      <c r="O5372" s="6"/>
    </row>
    <row r="5373" spans="1:15" x14ac:dyDescent="0.25">
      <c r="A5373" s="3">
        <v>41863</v>
      </c>
      <c r="B5373" s="1">
        <v>8</v>
      </c>
      <c r="C5373" s="1">
        <v>12</v>
      </c>
      <c r="D5373" s="1">
        <v>2100</v>
      </c>
      <c r="E5373" s="4">
        <v>370804.9656487942</v>
      </c>
      <c r="F5373" s="2">
        <v>28742.6065519599</v>
      </c>
      <c r="G5373" s="2">
        <v>223821.31706290392</v>
      </c>
      <c r="H5373" s="2">
        <v>40474</v>
      </c>
      <c r="I5373" s="2">
        <v>20330.659681274657</v>
      </c>
      <c r="J5373" s="2">
        <v>56171.401843994347</v>
      </c>
      <c r="K5373" s="1">
        <v>89171</v>
      </c>
      <c r="L5373" s="1">
        <v>11077</v>
      </c>
      <c r="M5373" s="1">
        <v>20551</v>
      </c>
      <c r="N5373" s="8">
        <v>3442.0118624701931</v>
      </c>
      <c r="O5373" s="6"/>
    </row>
    <row r="5374" spans="1:15" x14ac:dyDescent="0.25">
      <c r="A5374" s="3">
        <v>41863</v>
      </c>
      <c r="B5374" s="1">
        <v>8</v>
      </c>
      <c r="C5374" s="1">
        <v>12</v>
      </c>
      <c r="D5374" s="1">
        <v>2200</v>
      </c>
      <c r="E5374" s="4">
        <v>455966.2348562188</v>
      </c>
      <c r="F5374" s="2">
        <v>24814.358110787321</v>
      </c>
      <c r="G5374" s="2">
        <v>214495.4288519496</v>
      </c>
      <c r="H5374" s="2">
        <v>38320</v>
      </c>
      <c r="I5374" s="2">
        <v>20330.659681274657</v>
      </c>
      <c r="J5374" s="2">
        <v>57251.621110225009</v>
      </c>
      <c r="K5374" s="1">
        <v>90342</v>
      </c>
      <c r="L5374" s="1">
        <v>11044</v>
      </c>
      <c r="M5374" s="1">
        <v>20162</v>
      </c>
      <c r="N5374" s="8">
        <v>10288.302302287242</v>
      </c>
      <c r="O5374" s="6"/>
    </row>
    <row r="5375" spans="1:15" x14ac:dyDescent="0.25">
      <c r="A5375" s="3">
        <v>41863</v>
      </c>
      <c r="B5375" s="1">
        <v>8</v>
      </c>
      <c r="C5375" s="1">
        <v>12</v>
      </c>
      <c r="D5375" s="1">
        <v>2300</v>
      </c>
      <c r="E5375" s="4">
        <v>386533.07251483848</v>
      </c>
      <c r="F5375" s="2">
        <v>20803.118505364622</v>
      </c>
      <c r="G5375" s="2">
        <v>195843.65243004094</v>
      </c>
      <c r="H5375" s="2">
        <v>35870</v>
      </c>
      <c r="I5375" s="2">
        <v>18482.417892067868</v>
      </c>
      <c r="J5375" s="2">
        <v>55271.219122135466</v>
      </c>
      <c r="K5375" s="1">
        <v>90499</v>
      </c>
      <c r="L5375" s="1">
        <v>10967</v>
      </c>
      <c r="M5375" s="1">
        <v>18355</v>
      </c>
      <c r="N5375" s="8">
        <v>22297.610535809581</v>
      </c>
      <c r="O5375" s="6"/>
    </row>
    <row r="5376" spans="1:15" x14ac:dyDescent="0.25">
      <c r="A5376" s="3">
        <v>41863</v>
      </c>
      <c r="B5376" s="1">
        <v>8</v>
      </c>
      <c r="C5376" s="1">
        <v>12</v>
      </c>
      <c r="D5376" s="1">
        <v>2400</v>
      </c>
      <c r="E5376" s="4">
        <v>310335.87981452001</v>
      </c>
      <c r="F5376" s="2">
        <v>18977.312891861879</v>
      </c>
      <c r="G5376" s="2">
        <v>177191.87600813227</v>
      </c>
      <c r="H5376" s="2">
        <v>33814</v>
      </c>
      <c r="I5376" s="2">
        <v>16634.176102861082</v>
      </c>
      <c r="J5376" s="2">
        <v>53290.817134045923</v>
      </c>
      <c r="K5376" s="1">
        <v>89088</v>
      </c>
      <c r="L5376" s="1">
        <v>10783</v>
      </c>
      <c r="M5376" s="1">
        <v>16301</v>
      </c>
      <c r="N5376" s="8">
        <v>22864.530136687026</v>
      </c>
      <c r="O5376" s="6"/>
    </row>
    <row r="5377" spans="1:15" x14ac:dyDescent="0.25">
      <c r="A5377" s="3">
        <v>41864</v>
      </c>
      <c r="B5377" s="1">
        <v>8</v>
      </c>
      <c r="C5377" s="1">
        <v>13</v>
      </c>
      <c r="D5377" s="1">
        <v>100</v>
      </c>
      <c r="E5377" s="4">
        <v>266220.17311440583</v>
      </c>
      <c r="F5377" s="2">
        <v>18866.658006195041</v>
      </c>
      <c r="G5377" s="2">
        <v>167865.98779717795</v>
      </c>
      <c r="H5377" s="2">
        <v>32745</v>
      </c>
      <c r="I5377" s="2">
        <v>16634.176102861082</v>
      </c>
      <c r="J5377" s="2">
        <v>53110.780589674141</v>
      </c>
      <c r="K5377" s="1">
        <v>83974</v>
      </c>
      <c r="L5377" s="1">
        <v>10652</v>
      </c>
      <c r="M5377" s="1">
        <v>14904</v>
      </c>
      <c r="N5377" s="8">
        <v>22864.530136687026</v>
      </c>
      <c r="O5377" s="6"/>
    </row>
    <row r="5378" spans="1:15" x14ac:dyDescent="0.25">
      <c r="A5378" s="3">
        <v>41864</v>
      </c>
      <c r="B5378" s="1">
        <v>8</v>
      </c>
      <c r="C5378" s="1">
        <v>13</v>
      </c>
      <c r="D5378" s="1">
        <v>200</v>
      </c>
      <c r="E5378" s="4">
        <v>217926.96193468865</v>
      </c>
      <c r="F5378" s="2">
        <v>21107.419440948412</v>
      </c>
      <c r="G5378" s="2">
        <v>167865.98779717795</v>
      </c>
      <c r="H5378" s="2">
        <v>32334</v>
      </c>
      <c r="I5378" s="2">
        <v>14785.934313654296</v>
      </c>
      <c r="J5378" s="2">
        <v>51490.451690328155</v>
      </c>
      <c r="K5378" s="1">
        <v>83698</v>
      </c>
      <c r="L5378" s="1">
        <v>10753</v>
      </c>
      <c r="M5378" s="1">
        <v>14238</v>
      </c>
      <c r="N5378" s="8">
        <v>22864.530136687026</v>
      </c>
      <c r="O5378" s="6"/>
    </row>
    <row r="5379" spans="1:15" x14ac:dyDescent="0.25">
      <c r="A5379" s="3">
        <v>41864</v>
      </c>
      <c r="B5379" s="1">
        <v>8</v>
      </c>
      <c r="C5379" s="1">
        <v>13</v>
      </c>
      <c r="D5379" s="1">
        <v>300</v>
      </c>
      <c r="E5379" s="4">
        <v>216268.30981891684</v>
      </c>
      <c r="F5379" s="2">
        <v>21218.074326615249</v>
      </c>
      <c r="G5379" s="2">
        <v>167865.98779717795</v>
      </c>
      <c r="H5379" s="2">
        <v>32187</v>
      </c>
      <c r="I5379" s="2">
        <v>14785.934313654296</v>
      </c>
      <c r="J5379" s="2">
        <v>50950.342057212823</v>
      </c>
      <c r="K5379" s="1">
        <v>83313</v>
      </c>
      <c r="L5379" s="1">
        <v>10650</v>
      </c>
      <c r="M5379" s="1">
        <v>13992</v>
      </c>
      <c r="N5379" s="8">
        <v>22864.530136687026</v>
      </c>
      <c r="O5379" s="6"/>
    </row>
    <row r="5380" spans="1:15" x14ac:dyDescent="0.25">
      <c r="A5380" s="3">
        <v>41864</v>
      </c>
      <c r="B5380" s="1">
        <v>8</v>
      </c>
      <c r="C5380" s="1">
        <v>13</v>
      </c>
      <c r="D5380" s="1">
        <v>400</v>
      </c>
      <c r="E5380" s="4">
        <v>217714.06564703721</v>
      </c>
      <c r="F5380" s="2">
        <v>19419.932434529208</v>
      </c>
      <c r="G5380" s="2">
        <v>167865.98779717795</v>
      </c>
      <c r="H5380" s="2">
        <v>33053</v>
      </c>
      <c r="I5380" s="2">
        <v>14785.934313654296</v>
      </c>
      <c r="J5380" s="2">
        <v>52390.634412187035</v>
      </c>
      <c r="K5380" s="1">
        <v>83222</v>
      </c>
      <c r="L5380" s="1">
        <v>10545</v>
      </c>
      <c r="M5380" s="1">
        <v>13688</v>
      </c>
      <c r="N5380" s="8">
        <v>22864.530136687026</v>
      </c>
      <c r="O5380" s="6"/>
    </row>
    <row r="5381" spans="1:15" x14ac:dyDescent="0.25">
      <c r="A5381" s="3">
        <v>41864</v>
      </c>
      <c r="B5381" s="1">
        <v>8</v>
      </c>
      <c r="C5381" s="1">
        <v>13</v>
      </c>
      <c r="D5381" s="1">
        <v>500</v>
      </c>
      <c r="E5381" s="4">
        <v>223221.78694357339</v>
      </c>
      <c r="F5381" s="2">
        <v>21107.419440948412</v>
      </c>
      <c r="G5381" s="2">
        <v>167865.98779717795</v>
      </c>
      <c r="H5381" s="2">
        <v>35076</v>
      </c>
      <c r="I5381" s="2">
        <v>14785.934313654296</v>
      </c>
      <c r="J5381" s="2">
        <v>51310.415145956373</v>
      </c>
      <c r="K5381" s="1">
        <v>82180</v>
      </c>
      <c r="L5381" s="1">
        <v>10200</v>
      </c>
      <c r="M5381" s="1">
        <v>14196</v>
      </c>
      <c r="N5381" s="8">
        <v>22864.530136687026</v>
      </c>
      <c r="O5381" s="6"/>
    </row>
    <row r="5382" spans="1:15" x14ac:dyDescent="0.25">
      <c r="A5382" s="3">
        <v>41864</v>
      </c>
      <c r="B5382" s="1">
        <v>8</v>
      </c>
      <c r="C5382" s="1">
        <v>13</v>
      </c>
      <c r="D5382" s="1">
        <v>600</v>
      </c>
      <c r="E5382" s="4">
        <v>243108.65302409598</v>
      </c>
      <c r="F5382" s="2">
        <v>18756.00312052821</v>
      </c>
      <c r="G5382" s="2">
        <v>186517.76421908662</v>
      </c>
      <c r="H5382" s="2">
        <v>36678</v>
      </c>
      <c r="I5382" s="2">
        <v>14785.934313654296</v>
      </c>
      <c r="J5382" s="2">
        <v>51310.415145956373</v>
      </c>
      <c r="K5382" s="1">
        <v>79155</v>
      </c>
      <c r="L5382" s="1">
        <v>10586</v>
      </c>
      <c r="M5382" s="1">
        <v>14715</v>
      </c>
      <c r="N5382" s="8">
        <v>22864.530136687026</v>
      </c>
      <c r="O5382" s="6"/>
    </row>
    <row r="5383" spans="1:15" x14ac:dyDescent="0.25">
      <c r="A5383" s="3">
        <v>41864</v>
      </c>
      <c r="B5383" s="1">
        <v>8</v>
      </c>
      <c r="C5383" s="1">
        <v>13</v>
      </c>
      <c r="D5383" s="1">
        <v>700</v>
      </c>
      <c r="E5383" s="4">
        <v>260213.22399879203</v>
      </c>
      <c r="F5383" s="2">
        <v>17566.463099609755</v>
      </c>
      <c r="G5383" s="2">
        <v>205169.54064099526</v>
      </c>
      <c r="H5383" s="2">
        <v>41007</v>
      </c>
      <c r="I5383" s="2">
        <v>18482.417892067868</v>
      </c>
      <c r="J5383" s="2">
        <v>55451.255666507241</v>
      </c>
      <c r="K5383" s="1">
        <v>79107</v>
      </c>
      <c r="L5383" s="1">
        <v>11499</v>
      </c>
      <c r="M5383" s="1">
        <v>16064</v>
      </c>
      <c r="N5383" s="8">
        <v>19441.845078792201</v>
      </c>
      <c r="O5383" s="6"/>
    </row>
    <row r="5384" spans="1:15" x14ac:dyDescent="0.25">
      <c r="A5384" s="3">
        <v>41864</v>
      </c>
      <c r="B5384" s="1">
        <v>8</v>
      </c>
      <c r="C5384" s="1">
        <v>13</v>
      </c>
      <c r="D5384" s="1">
        <v>800</v>
      </c>
      <c r="E5384" s="4">
        <v>337924.90382676321</v>
      </c>
      <c r="F5384" s="2">
        <v>19917.879420029956</v>
      </c>
      <c r="G5384" s="2">
        <v>251798.98169576691</v>
      </c>
      <c r="H5384" s="2">
        <v>46040</v>
      </c>
      <c r="I5384" s="2">
        <v>25875.385048895019</v>
      </c>
      <c r="J5384" s="2">
        <v>60132.20582017344</v>
      </c>
      <c r="K5384" s="1">
        <v>81374</v>
      </c>
      <c r="L5384" s="1">
        <v>12134</v>
      </c>
      <c r="M5384" s="1">
        <v>18813</v>
      </c>
      <c r="N5384" s="8">
        <v>6288.5740792135903</v>
      </c>
      <c r="O5384" s="6"/>
    </row>
    <row r="5385" spans="1:15" x14ac:dyDescent="0.25">
      <c r="A5385" s="3">
        <v>41864</v>
      </c>
      <c r="B5385" s="1">
        <v>8</v>
      </c>
      <c r="C5385" s="1">
        <v>13</v>
      </c>
      <c r="D5385" s="1">
        <v>900</v>
      </c>
      <c r="E5385" s="4">
        <v>352913.97791388957</v>
      </c>
      <c r="F5385" s="2">
        <v>35990.501563137463</v>
      </c>
      <c r="G5385" s="2">
        <v>289102.53453958425</v>
      </c>
      <c r="H5385" s="2">
        <v>50143</v>
      </c>
      <c r="I5385" s="2">
        <v>33268.352205722163</v>
      </c>
      <c r="J5385" s="2">
        <v>66073.411784442069</v>
      </c>
      <c r="K5385" s="1">
        <v>85334</v>
      </c>
      <c r="L5385" s="1">
        <v>12279</v>
      </c>
      <c r="M5385" s="1">
        <v>21147</v>
      </c>
      <c r="N5385" s="8">
        <v>2723</v>
      </c>
      <c r="O5385" s="6"/>
    </row>
    <row r="5386" spans="1:15" x14ac:dyDescent="0.25">
      <c r="A5386" s="3">
        <v>41864</v>
      </c>
      <c r="B5386" s="1">
        <v>8</v>
      </c>
      <c r="C5386" s="1">
        <v>13</v>
      </c>
      <c r="D5386" s="1">
        <v>1000</v>
      </c>
      <c r="E5386" s="4">
        <v>373654.0324369811</v>
      </c>
      <c r="F5386" s="2">
        <v>40140.059775643706</v>
      </c>
      <c r="G5386" s="2">
        <v>307754.31096149288</v>
      </c>
      <c r="H5386" s="2">
        <v>53263</v>
      </c>
      <c r="I5386" s="2">
        <v>33268.352205722163</v>
      </c>
      <c r="J5386" s="2">
        <v>67693.740683788055</v>
      </c>
      <c r="K5386" s="1">
        <v>84968</v>
      </c>
      <c r="L5386" s="1">
        <v>12504</v>
      </c>
      <c r="M5386" s="1">
        <v>23158</v>
      </c>
      <c r="N5386" s="8">
        <v>2723</v>
      </c>
      <c r="O5386" s="6"/>
    </row>
    <row r="5387" spans="1:15" x14ac:dyDescent="0.25">
      <c r="A5387" s="3">
        <v>41864</v>
      </c>
      <c r="B5387" s="1">
        <v>8</v>
      </c>
      <c r="C5387" s="1">
        <v>13</v>
      </c>
      <c r="D5387" s="1">
        <v>1100</v>
      </c>
      <c r="E5387" s="4">
        <v>384608.19573743106</v>
      </c>
      <c r="F5387" s="2">
        <v>45451.494287651694</v>
      </c>
      <c r="G5387" s="2">
        <v>326406.08738340158</v>
      </c>
      <c r="H5387" s="2">
        <v>55065</v>
      </c>
      <c r="I5387" s="2">
        <v>35116.593994928953</v>
      </c>
      <c r="J5387" s="2">
        <v>66973.594506300957</v>
      </c>
      <c r="K5387" s="1">
        <v>89078</v>
      </c>
      <c r="L5387" s="1">
        <v>12327</v>
      </c>
      <c r="M5387" s="1">
        <v>23789</v>
      </c>
      <c r="N5387" s="8">
        <v>2723</v>
      </c>
      <c r="O5387" s="6"/>
    </row>
    <row r="5388" spans="1:15" x14ac:dyDescent="0.25">
      <c r="A5388" s="3">
        <v>41864</v>
      </c>
      <c r="B5388" s="1">
        <v>8</v>
      </c>
      <c r="C5388" s="1">
        <v>13</v>
      </c>
      <c r="D5388" s="1">
        <v>1200</v>
      </c>
      <c r="E5388" s="4">
        <v>358713.0068225268</v>
      </c>
      <c r="F5388" s="2">
        <v>44372.609152400073</v>
      </c>
      <c r="G5388" s="2">
        <v>326406.08738340158</v>
      </c>
      <c r="H5388" s="2">
        <v>56236</v>
      </c>
      <c r="I5388" s="2">
        <v>35116.593994928953</v>
      </c>
      <c r="J5388" s="2">
        <v>69494.106127505831</v>
      </c>
      <c r="K5388" s="1">
        <v>86594</v>
      </c>
      <c r="L5388" s="1">
        <v>12724</v>
      </c>
      <c r="M5388" s="1">
        <v>23956</v>
      </c>
      <c r="N5388" s="8">
        <v>2723</v>
      </c>
      <c r="O5388" s="6"/>
    </row>
    <row r="5389" spans="1:15" x14ac:dyDescent="0.25">
      <c r="A5389" s="3">
        <v>41864</v>
      </c>
      <c r="B5389" s="1">
        <v>8</v>
      </c>
      <c r="C5389" s="1">
        <v>13</v>
      </c>
      <c r="D5389" s="1">
        <v>1300</v>
      </c>
      <c r="E5389" s="4">
        <v>356399.47541045467</v>
      </c>
      <c r="F5389" s="2">
        <v>41772.219339229494</v>
      </c>
      <c r="G5389" s="2">
        <v>335731.9755943559</v>
      </c>
      <c r="H5389" s="2">
        <v>56321</v>
      </c>
      <c r="I5389" s="2">
        <v>36964.835784135736</v>
      </c>
      <c r="J5389" s="2">
        <v>69674.142671877606</v>
      </c>
      <c r="K5389" s="1">
        <v>87085</v>
      </c>
      <c r="L5389" s="1">
        <v>12599</v>
      </c>
      <c r="M5389" s="1">
        <v>23671</v>
      </c>
      <c r="N5389" s="8">
        <v>2723</v>
      </c>
      <c r="O5389" s="6"/>
    </row>
    <row r="5390" spans="1:15" x14ac:dyDescent="0.25">
      <c r="A5390" s="3">
        <v>41864</v>
      </c>
      <c r="B5390" s="1">
        <v>8</v>
      </c>
      <c r="C5390" s="1">
        <v>13</v>
      </c>
      <c r="D5390" s="1">
        <v>1400</v>
      </c>
      <c r="E5390" s="4">
        <v>350629.27005517355</v>
      </c>
      <c r="F5390" s="2">
        <v>46087.759880235986</v>
      </c>
      <c r="G5390" s="2">
        <v>335731.9755943559</v>
      </c>
      <c r="H5390" s="2">
        <v>56621</v>
      </c>
      <c r="I5390" s="2">
        <v>38813.077573342525</v>
      </c>
      <c r="J5390" s="2">
        <v>72194.65429308248</v>
      </c>
      <c r="K5390" s="1">
        <v>89601</v>
      </c>
      <c r="L5390" s="1">
        <v>12700</v>
      </c>
      <c r="M5390" s="1">
        <v>23294</v>
      </c>
      <c r="N5390" s="8">
        <v>2723</v>
      </c>
      <c r="O5390" s="6"/>
    </row>
    <row r="5391" spans="1:15" x14ac:dyDescent="0.25">
      <c r="A5391" s="3">
        <v>41864</v>
      </c>
      <c r="B5391" s="1">
        <v>8</v>
      </c>
      <c r="C5391" s="1">
        <v>13</v>
      </c>
      <c r="D5391" s="1">
        <v>1500</v>
      </c>
      <c r="E5391" s="4">
        <v>369235.62824607105</v>
      </c>
      <c r="F5391" s="2">
        <v>47194.308736904313</v>
      </c>
      <c r="G5391" s="2">
        <v>335731.9755943559</v>
      </c>
      <c r="H5391" s="2">
        <v>56337</v>
      </c>
      <c r="I5391" s="2">
        <v>40661.319362549315</v>
      </c>
      <c r="J5391" s="2">
        <v>68413.886861275168</v>
      </c>
      <c r="K5391" s="1">
        <v>88719</v>
      </c>
      <c r="L5391" s="1">
        <v>12741</v>
      </c>
      <c r="M5391" s="1">
        <v>22972</v>
      </c>
      <c r="N5391" s="8">
        <v>2723</v>
      </c>
      <c r="O5391" s="6"/>
    </row>
    <row r="5392" spans="1:15" x14ac:dyDescent="0.25">
      <c r="A5392" s="3">
        <v>41864</v>
      </c>
      <c r="B5392" s="1">
        <v>8</v>
      </c>
      <c r="C5392" s="1">
        <v>13</v>
      </c>
      <c r="D5392" s="1">
        <v>1600</v>
      </c>
      <c r="E5392" s="4">
        <v>374068.9660471236</v>
      </c>
      <c r="F5392" s="2">
        <v>44317.281709566654</v>
      </c>
      <c r="G5392" s="2">
        <v>326406.08738340158</v>
      </c>
      <c r="H5392" s="2">
        <v>55318</v>
      </c>
      <c r="I5392" s="2">
        <v>36964.835784135736</v>
      </c>
      <c r="J5392" s="2">
        <v>68953.996494390492</v>
      </c>
      <c r="K5392" s="1">
        <v>88312</v>
      </c>
      <c r="L5392" s="1">
        <v>12748</v>
      </c>
      <c r="M5392" s="1">
        <v>22786</v>
      </c>
      <c r="N5392" s="8">
        <v>2723</v>
      </c>
      <c r="O5392" s="6"/>
    </row>
    <row r="5393" spans="1:15" x14ac:dyDescent="0.25">
      <c r="A5393" s="3">
        <v>41864</v>
      </c>
      <c r="B5393" s="1">
        <v>8</v>
      </c>
      <c r="C5393" s="1">
        <v>13</v>
      </c>
      <c r="D5393" s="1">
        <v>1700</v>
      </c>
      <c r="E5393" s="4">
        <v>420260.27928596636</v>
      </c>
      <c r="F5393" s="2">
        <v>35686.20062755367</v>
      </c>
      <c r="G5393" s="2">
        <v>317080.1991724472</v>
      </c>
      <c r="H5393" s="2">
        <v>52403</v>
      </c>
      <c r="I5393" s="2">
        <v>29571.868627308591</v>
      </c>
      <c r="J5393" s="2">
        <v>66793.557961929182</v>
      </c>
      <c r="K5393" s="1">
        <v>88500</v>
      </c>
      <c r="L5393" s="1">
        <v>11388</v>
      </c>
      <c r="M5393" s="1">
        <v>22837</v>
      </c>
      <c r="N5393" s="8">
        <v>2723</v>
      </c>
      <c r="O5393" s="6"/>
    </row>
    <row r="5394" spans="1:15" x14ac:dyDescent="0.25">
      <c r="A5394" s="3">
        <v>41864</v>
      </c>
      <c r="B5394" s="1">
        <v>8</v>
      </c>
      <c r="C5394" s="1">
        <v>13</v>
      </c>
      <c r="D5394" s="1">
        <v>1800</v>
      </c>
      <c r="E5394" s="4">
        <v>445676.73029033036</v>
      </c>
      <c r="F5394" s="2">
        <v>23707.809254118991</v>
      </c>
      <c r="G5394" s="2">
        <v>270450.75811767555</v>
      </c>
      <c r="H5394" s="2">
        <v>49237</v>
      </c>
      <c r="I5394" s="2">
        <v>24027.14325968823</v>
      </c>
      <c r="J5394" s="2">
        <v>62832.753985750089</v>
      </c>
      <c r="K5394" s="1">
        <v>86286</v>
      </c>
      <c r="L5394" s="1">
        <v>10996</v>
      </c>
      <c r="M5394" s="1">
        <v>22782</v>
      </c>
      <c r="N5394" s="8">
        <v>2723</v>
      </c>
      <c r="O5394" s="6"/>
    </row>
    <row r="5395" spans="1:15" x14ac:dyDescent="0.25">
      <c r="A5395" s="3">
        <v>41864</v>
      </c>
      <c r="B5395" s="1">
        <v>8</v>
      </c>
      <c r="C5395" s="1">
        <v>13</v>
      </c>
      <c r="D5395" s="1">
        <v>1900</v>
      </c>
      <c r="E5395" s="4">
        <v>458078.39126441366</v>
      </c>
      <c r="F5395" s="2">
        <v>23071.543661534699</v>
      </c>
      <c r="G5395" s="2">
        <v>242473.09348481259</v>
      </c>
      <c r="H5395" s="2">
        <v>45801</v>
      </c>
      <c r="I5395" s="2">
        <v>24027.14325968823</v>
      </c>
      <c r="J5395" s="2">
        <v>60312.242364545215</v>
      </c>
      <c r="K5395" s="1">
        <v>88957</v>
      </c>
      <c r="L5395" s="1">
        <v>11286</v>
      </c>
      <c r="M5395" s="1">
        <v>21495</v>
      </c>
      <c r="N5395" s="8">
        <v>2723</v>
      </c>
      <c r="O5395" s="6"/>
    </row>
    <row r="5396" spans="1:15" x14ac:dyDescent="0.25">
      <c r="A5396" s="3">
        <v>41864</v>
      </c>
      <c r="B5396" s="1">
        <v>8</v>
      </c>
      <c r="C5396" s="1">
        <v>13</v>
      </c>
      <c r="D5396" s="1">
        <v>2000</v>
      </c>
      <c r="E5396" s="4">
        <v>398351.32764645643</v>
      </c>
      <c r="F5396" s="2">
        <v>23265.189711451661</v>
      </c>
      <c r="G5396" s="2">
        <v>233147.20527385824</v>
      </c>
      <c r="H5396" s="2">
        <v>43381</v>
      </c>
      <c r="I5396" s="2">
        <v>24027.14325968823</v>
      </c>
      <c r="J5396" s="2">
        <v>59952.169275801658</v>
      </c>
      <c r="K5396" s="1">
        <v>89572</v>
      </c>
      <c r="L5396" s="1">
        <v>11226</v>
      </c>
      <c r="M5396" s="1">
        <v>20731</v>
      </c>
      <c r="N5396" s="8">
        <v>2723</v>
      </c>
      <c r="O5396" s="6"/>
    </row>
    <row r="5397" spans="1:15" x14ac:dyDescent="0.25">
      <c r="A5397" s="3">
        <v>41864</v>
      </c>
      <c r="B5397" s="1">
        <v>8</v>
      </c>
      <c r="C5397" s="1">
        <v>13</v>
      </c>
      <c r="D5397" s="1">
        <v>2100</v>
      </c>
      <c r="E5397" s="4">
        <v>456869.7992028108</v>
      </c>
      <c r="F5397" s="2">
        <v>20056.1980271135</v>
      </c>
      <c r="G5397" s="2">
        <v>223821.31706290392</v>
      </c>
      <c r="H5397" s="2">
        <v>41155</v>
      </c>
      <c r="I5397" s="2">
        <v>20330.659681274657</v>
      </c>
      <c r="J5397" s="2">
        <v>58331.840376455672</v>
      </c>
      <c r="K5397" s="1">
        <v>86606</v>
      </c>
      <c r="L5397" s="1">
        <v>11197</v>
      </c>
      <c r="M5397" s="1">
        <v>20980</v>
      </c>
      <c r="N5397" s="8">
        <v>3442.0118624701931</v>
      </c>
      <c r="O5397" s="6"/>
    </row>
    <row r="5398" spans="1:15" x14ac:dyDescent="0.25">
      <c r="A5398" s="3">
        <v>41864</v>
      </c>
      <c r="B5398" s="1">
        <v>8</v>
      </c>
      <c r="C5398" s="1">
        <v>13</v>
      </c>
      <c r="D5398" s="1">
        <v>2200</v>
      </c>
      <c r="E5398" s="4">
        <v>441913.42782548117</v>
      </c>
      <c r="F5398" s="2">
        <v>26391.190231539691</v>
      </c>
      <c r="G5398" s="2">
        <v>214495.4288519496</v>
      </c>
      <c r="H5398" s="2">
        <v>38389</v>
      </c>
      <c r="I5398" s="2">
        <v>20330.659681274657</v>
      </c>
      <c r="J5398" s="2">
        <v>57611.694198968558</v>
      </c>
      <c r="K5398" s="1">
        <v>86977</v>
      </c>
      <c r="L5398" s="1">
        <v>11168</v>
      </c>
      <c r="M5398" s="1">
        <v>20141</v>
      </c>
      <c r="N5398" s="8">
        <v>11432.265068343513</v>
      </c>
      <c r="O5398" s="6"/>
    </row>
    <row r="5399" spans="1:15" x14ac:dyDescent="0.25">
      <c r="A5399" s="3">
        <v>41864</v>
      </c>
      <c r="B5399" s="1">
        <v>8</v>
      </c>
      <c r="C5399" s="1">
        <v>13</v>
      </c>
      <c r="D5399" s="1">
        <v>2300</v>
      </c>
      <c r="E5399" s="4">
        <v>414851.67916684388</v>
      </c>
      <c r="F5399" s="2">
        <v>21688.357590699288</v>
      </c>
      <c r="G5399" s="2">
        <v>186517.76421908662</v>
      </c>
      <c r="H5399" s="2">
        <v>36339</v>
      </c>
      <c r="I5399" s="2">
        <v>18482.417892067868</v>
      </c>
      <c r="J5399" s="2">
        <v>58511.876920827446</v>
      </c>
      <c r="K5399" s="1">
        <v>89314</v>
      </c>
      <c r="L5399" s="1">
        <v>11028</v>
      </c>
      <c r="M5399" s="1">
        <v>18273</v>
      </c>
      <c r="N5399" s="8">
        <v>22297.610535809581</v>
      </c>
      <c r="O5399" s="6"/>
    </row>
    <row r="5400" spans="1:15" x14ac:dyDescent="0.25">
      <c r="A5400" s="3">
        <v>41864</v>
      </c>
      <c r="B5400" s="1">
        <v>8</v>
      </c>
      <c r="C5400" s="1">
        <v>13</v>
      </c>
      <c r="D5400" s="1">
        <v>2400</v>
      </c>
      <c r="E5400" s="4">
        <v>318798.62815905904</v>
      </c>
      <c r="F5400" s="2">
        <v>20111.525469946919</v>
      </c>
      <c r="G5400" s="2">
        <v>177191.87600813227</v>
      </c>
      <c r="H5400" s="2">
        <v>35050</v>
      </c>
      <c r="I5400" s="2">
        <v>14785.934313654296</v>
      </c>
      <c r="J5400" s="2">
        <v>57071.584565853234</v>
      </c>
      <c r="K5400" s="1">
        <v>87677</v>
      </c>
      <c r="L5400" s="1">
        <v>10905</v>
      </c>
      <c r="M5400" s="1">
        <v>16252</v>
      </c>
      <c r="N5400" s="8">
        <v>22864.530136687026</v>
      </c>
      <c r="O5400" s="6"/>
    </row>
    <row r="5401" spans="1:15" x14ac:dyDescent="0.25">
      <c r="A5401" s="3">
        <v>41865</v>
      </c>
      <c r="B5401" s="1">
        <v>8</v>
      </c>
      <c r="C5401" s="1">
        <v>14</v>
      </c>
      <c r="D5401" s="1">
        <v>100</v>
      </c>
      <c r="E5401" s="4">
        <v>279122.4306556675</v>
      </c>
      <c r="F5401" s="2">
        <v>18285.719856444168</v>
      </c>
      <c r="G5401" s="2">
        <v>167865.98779717795</v>
      </c>
      <c r="H5401" s="2">
        <v>34119</v>
      </c>
      <c r="I5401" s="2">
        <v>14785.934313654296</v>
      </c>
      <c r="J5401" s="2">
        <v>56171.401843994347</v>
      </c>
      <c r="K5401" s="1">
        <v>87500</v>
      </c>
      <c r="L5401" s="1">
        <v>10820</v>
      </c>
      <c r="M5401" s="1">
        <v>15073</v>
      </c>
      <c r="N5401" s="8">
        <v>22864.530136687026</v>
      </c>
      <c r="O5401" s="6"/>
    </row>
    <row r="5402" spans="1:15" x14ac:dyDescent="0.25">
      <c r="A5402" s="3">
        <v>41865</v>
      </c>
      <c r="B5402" s="1">
        <v>8</v>
      </c>
      <c r="C5402" s="1">
        <v>14</v>
      </c>
      <c r="D5402" s="1">
        <v>200</v>
      </c>
      <c r="E5402" s="4">
        <v>258316.58767423616</v>
      </c>
      <c r="F5402" s="2">
        <v>18838.994284778335</v>
      </c>
      <c r="G5402" s="2">
        <v>167865.98779717795</v>
      </c>
      <c r="H5402" s="2">
        <v>33965</v>
      </c>
      <c r="I5402" s="2">
        <v>14785.934313654296</v>
      </c>
      <c r="J5402" s="2">
        <v>55451.255666507241</v>
      </c>
      <c r="K5402" s="1">
        <v>87816</v>
      </c>
      <c r="L5402" s="1">
        <v>10832</v>
      </c>
      <c r="M5402" s="1">
        <v>14499</v>
      </c>
      <c r="N5402" s="8">
        <v>22864.530136687026</v>
      </c>
      <c r="O5402" s="6"/>
    </row>
    <row r="5403" spans="1:15" x14ac:dyDescent="0.25">
      <c r="A5403" s="3">
        <v>41865</v>
      </c>
      <c r="B5403" s="1">
        <v>8</v>
      </c>
      <c r="C5403" s="1">
        <v>14</v>
      </c>
      <c r="D5403" s="1">
        <v>300</v>
      </c>
      <c r="E5403" s="4">
        <v>212089.92804694033</v>
      </c>
      <c r="F5403" s="2">
        <v>19170.958941778834</v>
      </c>
      <c r="G5403" s="2">
        <v>167865.98779717795</v>
      </c>
      <c r="H5403" s="2">
        <v>34291</v>
      </c>
      <c r="I5403" s="2">
        <v>12937.69252444751</v>
      </c>
      <c r="J5403" s="2">
        <v>54371.036400276578</v>
      </c>
      <c r="K5403" s="1">
        <v>87665</v>
      </c>
      <c r="L5403" s="1">
        <v>10774</v>
      </c>
      <c r="M5403" s="1">
        <v>13888</v>
      </c>
      <c r="N5403" s="8">
        <v>22864.530136687026</v>
      </c>
      <c r="O5403" s="6"/>
    </row>
    <row r="5404" spans="1:15" x14ac:dyDescent="0.25">
      <c r="A5404" s="3">
        <v>41865</v>
      </c>
      <c r="B5404" s="1">
        <v>8</v>
      </c>
      <c r="C5404" s="1">
        <v>14</v>
      </c>
      <c r="D5404" s="1">
        <v>400</v>
      </c>
      <c r="E5404" s="4">
        <v>229139.7720755483</v>
      </c>
      <c r="F5404" s="2">
        <v>19668.905927279586</v>
      </c>
      <c r="G5404" s="2">
        <v>177191.87600813227</v>
      </c>
      <c r="H5404" s="2">
        <v>36193</v>
      </c>
      <c r="I5404" s="2">
        <v>12937.69252444751</v>
      </c>
      <c r="J5404" s="2">
        <v>53830.926767161247</v>
      </c>
      <c r="K5404" s="1">
        <v>87067</v>
      </c>
      <c r="L5404" s="1">
        <v>10553</v>
      </c>
      <c r="M5404" s="1">
        <v>13713</v>
      </c>
      <c r="N5404" s="8">
        <v>22864.530136687026</v>
      </c>
      <c r="O5404" s="6"/>
    </row>
    <row r="5405" spans="1:15" x14ac:dyDescent="0.25">
      <c r="A5405" s="3">
        <v>41865</v>
      </c>
      <c r="B5405" s="1">
        <v>8</v>
      </c>
      <c r="C5405" s="1">
        <v>14</v>
      </c>
      <c r="D5405" s="1">
        <v>500</v>
      </c>
      <c r="E5405" s="4">
        <v>214863.12840112197</v>
      </c>
      <c r="F5405" s="2">
        <v>17760.10914952671</v>
      </c>
      <c r="G5405" s="2">
        <v>186517.76421908662</v>
      </c>
      <c r="H5405" s="2">
        <v>37298</v>
      </c>
      <c r="I5405" s="2">
        <v>12937.69252444751</v>
      </c>
      <c r="J5405" s="2">
        <v>51490.451690328155</v>
      </c>
      <c r="K5405" s="1">
        <v>86238</v>
      </c>
      <c r="L5405" s="1">
        <v>10256</v>
      </c>
      <c r="M5405" s="1">
        <v>14082</v>
      </c>
      <c r="N5405" s="8">
        <v>22864.530136687026</v>
      </c>
      <c r="O5405" s="6"/>
    </row>
    <row r="5406" spans="1:15" x14ac:dyDescent="0.25">
      <c r="A5406" s="3">
        <v>41865</v>
      </c>
      <c r="B5406" s="1">
        <v>8</v>
      </c>
      <c r="C5406" s="1">
        <v>14</v>
      </c>
      <c r="D5406" s="1">
        <v>600</v>
      </c>
      <c r="E5406" s="4">
        <v>230016.77847936121</v>
      </c>
      <c r="F5406" s="2">
        <v>21135.083162365125</v>
      </c>
      <c r="G5406" s="2">
        <v>195843.65243004094</v>
      </c>
      <c r="H5406" s="2">
        <v>39434</v>
      </c>
      <c r="I5406" s="2">
        <v>14785.934313654296</v>
      </c>
      <c r="J5406" s="2">
        <v>52570.67095655881</v>
      </c>
      <c r="K5406" s="1">
        <v>85330</v>
      </c>
      <c r="L5406" s="1">
        <v>10614</v>
      </c>
      <c r="M5406" s="1">
        <v>14974</v>
      </c>
      <c r="N5406" s="8">
        <v>22864.530136687026</v>
      </c>
      <c r="O5406" s="6"/>
    </row>
    <row r="5407" spans="1:15" x14ac:dyDescent="0.25">
      <c r="A5407" s="3">
        <v>41865</v>
      </c>
      <c r="B5407" s="1">
        <v>8</v>
      </c>
      <c r="C5407" s="1">
        <v>14</v>
      </c>
      <c r="D5407" s="1">
        <v>700</v>
      </c>
      <c r="E5407" s="4">
        <v>258860.63967215843</v>
      </c>
      <c r="F5407" s="2">
        <v>19613.578484446167</v>
      </c>
      <c r="G5407" s="2">
        <v>223821.31706290392</v>
      </c>
      <c r="H5407" s="2">
        <v>43838</v>
      </c>
      <c r="I5407" s="2">
        <v>20330.659681274657</v>
      </c>
      <c r="J5407" s="2">
        <v>54731.109489020135</v>
      </c>
      <c r="K5407" s="1">
        <v>86062</v>
      </c>
      <c r="L5407" s="1">
        <v>11553</v>
      </c>
      <c r="M5407" s="1">
        <v>16501</v>
      </c>
      <c r="N5407" s="8">
        <v>20008.764679669643</v>
      </c>
      <c r="O5407" s="6"/>
    </row>
    <row r="5408" spans="1:15" x14ac:dyDescent="0.25">
      <c r="A5408" s="3">
        <v>41865</v>
      </c>
      <c r="B5408" s="1">
        <v>8</v>
      </c>
      <c r="C5408" s="1">
        <v>14</v>
      </c>
      <c r="D5408" s="1">
        <v>800</v>
      </c>
      <c r="E5408" s="4">
        <v>336840.67898735922</v>
      </c>
      <c r="F5408" s="2">
        <v>21964.994804866368</v>
      </c>
      <c r="G5408" s="2">
        <v>261124.86990672123</v>
      </c>
      <c r="H5408" s="2">
        <v>48477</v>
      </c>
      <c r="I5408" s="2">
        <v>27723.626838101805</v>
      </c>
      <c r="J5408" s="2">
        <v>62652.717441378314</v>
      </c>
      <c r="K5408" s="1">
        <v>88717</v>
      </c>
      <c r="L5408" s="1">
        <v>12001</v>
      </c>
      <c r="M5408" s="1">
        <v>19483</v>
      </c>
      <c r="N5408" s="8">
        <v>6864.6969203650187</v>
      </c>
      <c r="O5408" s="6"/>
    </row>
    <row r="5409" spans="1:15" x14ac:dyDescent="0.25">
      <c r="A5409" s="3">
        <v>41865</v>
      </c>
      <c r="B5409" s="1">
        <v>8</v>
      </c>
      <c r="C5409" s="1">
        <v>14</v>
      </c>
      <c r="D5409" s="1">
        <v>900</v>
      </c>
      <c r="E5409" s="4">
        <v>372166.89418293658</v>
      </c>
      <c r="F5409" s="2">
        <v>28548.960502042937</v>
      </c>
      <c r="G5409" s="2">
        <v>298428.42275053856</v>
      </c>
      <c r="H5409" s="2">
        <v>52350</v>
      </c>
      <c r="I5409" s="2">
        <v>31420.110416515377</v>
      </c>
      <c r="J5409" s="2">
        <v>68233.850316903394</v>
      </c>
      <c r="K5409" s="1">
        <v>91618</v>
      </c>
      <c r="L5409" s="1">
        <v>12242</v>
      </c>
      <c r="M5409" s="1">
        <v>21915</v>
      </c>
      <c r="N5409" s="8">
        <v>2723</v>
      </c>
      <c r="O5409" s="6"/>
    </row>
    <row r="5410" spans="1:15" x14ac:dyDescent="0.25">
      <c r="A5410" s="3">
        <v>41865</v>
      </c>
      <c r="B5410" s="1">
        <v>8</v>
      </c>
      <c r="C5410" s="1">
        <v>14</v>
      </c>
      <c r="D5410" s="1">
        <v>1000</v>
      </c>
      <c r="E5410" s="4">
        <v>408390.26956089004</v>
      </c>
      <c r="F5410" s="2">
        <v>38286.590440724256</v>
      </c>
      <c r="G5410" s="2">
        <v>317080.1991724472</v>
      </c>
      <c r="H5410" s="2">
        <v>55117</v>
      </c>
      <c r="I5410" s="2">
        <v>35116.593994928953</v>
      </c>
      <c r="J5410" s="2">
        <v>68593.923405646943</v>
      </c>
      <c r="K5410" s="1">
        <v>91126</v>
      </c>
      <c r="L5410" s="1">
        <v>12239</v>
      </c>
      <c r="M5410" s="1">
        <v>23079</v>
      </c>
      <c r="N5410" s="8">
        <v>2723</v>
      </c>
      <c r="O5410" s="6"/>
    </row>
    <row r="5411" spans="1:15" x14ac:dyDescent="0.25">
      <c r="A5411" s="3">
        <v>41865</v>
      </c>
      <c r="B5411" s="1">
        <v>8</v>
      </c>
      <c r="C5411" s="1">
        <v>14</v>
      </c>
      <c r="D5411" s="1">
        <v>1100</v>
      </c>
      <c r="E5411" s="4">
        <v>387611.53562597162</v>
      </c>
      <c r="F5411" s="2">
        <v>42463.812374647197</v>
      </c>
      <c r="G5411" s="2">
        <v>326406.08738340158</v>
      </c>
      <c r="H5411" s="2">
        <v>56503</v>
      </c>
      <c r="I5411" s="2">
        <v>35116.593994928953</v>
      </c>
      <c r="J5411" s="2">
        <v>72194.65429308248</v>
      </c>
      <c r="K5411" s="1">
        <v>91325</v>
      </c>
      <c r="L5411" s="1">
        <v>12333</v>
      </c>
      <c r="M5411" s="1">
        <v>23690</v>
      </c>
      <c r="N5411" s="8">
        <v>2723</v>
      </c>
      <c r="O5411" s="6"/>
    </row>
    <row r="5412" spans="1:15" x14ac:dyDescent="0.25">
      <c r="A5412" s="3">
        <v>41865</v>
      </c>
      <c r="B5412" s="1">
        <v>8</v>
      </c>
      <c r="C5412" s="1">
        <v>14</v>
      </c>
      <c r="D5412" s="1">
        <v>1200</v>
      </c>
      <c r="E5412" s="4">
        <v>409889.75171374279</v>
      </c>
      <c r="F5412" s="2">
        <v>43653.352395565656</v>
      </c>
      <c r="G5412" s="2">
        <v>326406.08738340158</v>
      </c>
      <c r="H5412" s="2">
        <v>56815</v>
      </c>
      <c r="I5412" s="2">
        <v>35116.593994928953</v>
      </c>
      <c r="J5412" s="2">
        <v>70394.288849364719</v>
      </c>
      <c r="K5412" s="1">
        <v>92460</v>
      </c>
      <c r="L5412" s="1">
        <v>12485</v>
      </c>
      <c r="M5412" s="1">
        <v>23976</v>
      </c>
      <c r="N5412" s="8">
        <v>2723</v>
      </c>
      <c r="O5412" s="6"/>
    </row>
    <row r="5413" spans="1:15" x14ac:dyDescent="0.25">
      <c r="A5413" s="3">
        <v>41865</v>
      </c>
      <c r="B5413" s="1">
        <v>8</v>
      </c>
      <c r="C5413" s="1">
        <v>14</v>
      </c>
      <c r="D5413" s="1">
        <v>1300</v>
      </c>
      <c r="E5413" s="4">
        <v>371641.11836241436</v>
      </c>
      <c r="F5413" s="2">
        <v>46668.698029986859</v>
      </c>
      <c r="G5413" s="2">
        <v>326406.08738340158</v>
      </c>
      <c r="H5413" s="2">
        <v>57129</v>
      </c>
      <c r="I5413" s="2">
        <v>36964.835784135736</v>
      </c>
      <c r="J5413" s="2">
        <v>70934.398482480043</v>
      </c>
      <c r="K5413" s="1">
        <v>93106</v>
      </c>
      <c r="L5413" s="1">
        <v>12535</v>
      </c>
      <c r="M5413" s="1">
        <v>24024</v>
      </c>
      <c r="N5413" s="8">
        <v>2723</v>
      </c>
      <c r="O5413" s="6"/>
    </row>
    <row r="5414" spans="1:15" x14ac:dyDescent="0.25">
      <c r="A5414" s="3">
        <v>41865</v>
      </c>
      <c r="B5414" s="1">
        <v>8</v>
      </c>
      <c r="C5414" s="1">
        <v>14</v>
      </c>
      <c r="D5414" s="1">
        <v>1400</v>
      </c>
      <c r="E5414" s="4">
        <v>398074.14274611493</v>
      </c>
      <c r="F5414" s="2">
        <v>46668.698029986859</v>
      </c>
      <c r="G5414" s="2">
        <v>335731.9755943559</v>
      </c>
      <c r="H5414" s="2">
        <v>57577</v>
      </c>
      <c r="I5414" s="2">
        <v>36964.835784135736</v>
      </c>
      <c r="J5414" s="2">
        <v>71834.581204338931</v>
      </c>
      <c r="K5414" s="1">
        <v>91550</v>
      </c>
      <c r="L5414" s="1">
        <v>12464</v>
      </c>
      <c r="M5414" s="1">
        <v>23970</v>
      </c>
      <c r="N5414" s="8">
        <v>2723</v>
      </c>
      <c r="O5414" s="6"/>
    </row>
    <row r="5415" spans="1:15" x14ac:dyDescent="0.25">
      <c r="A5415" s="3">
        <v>41865</v>
      </c>
      <c r="B5415" s="1">
        <v>8</v>
      </c>
      <c r="C5415" s="1">
        <v>14</v>
      </c>
      <c r="D5415" s="1">
        <v>1500</v>
      </c>
      <c r="E5415" s="4">
        <v>373720.91781955515</v>
      </c>
      <c r="F5415" s="2">
        <v>49490.397614491107</v>
      </c>
      <c r="G5415" s="2">
        <v>335731.9755943559</v>
      </c>
      <c r="H5415" s="2">
        <v>57296</v>
      </c>
      <c r="I5415" s="2">
        <v>35116.593994928953</v>
      </c>
      <c r="J5415" s="2">
        <v>71654.544659967156</v>
      </c>
      <c r="K5415" s="1">
        <v>88652</v>
      </c>
      <c r="L5415" s="1">
        <v>12614</v>
      </c>
      <c r="M5415" s="1">
        <v>23685</v>
      </c>
      <c r="N5415" s="8">
        <v>2723</v>
      </c>
      <c r="O5415" s="6"/>
    </row>
    <row r="5416" spans="1:15" x14ac:dyDescent="0.25">
      <c r="A5416" s="3">
        <v>41865</v>
      </c>
      <c r="B5416" s="1">
        <v>8</v>
      </c>
      <c r="C5416" s="1">
        <v>14</v>
      </c>
      <c r="D5416" s="1">
        <v>1600</v>
      </c>
      <c r="E5416" s="4">
        <v>396329.3902697874</v>
      </c>
      <c r="F5416" s="2">
        <v>46945.335244153939</v>
      </c>
      <c r="G5416" s="2">
        <v>317080.1991724472</v>
      </c>
      <c r="H5416" s="2">
        <v>56535</v>
      </c>
      <c r="I5416" s="2">
        <v>35116.593994928953</v>
      </c>
      <c r="J5416" s="2">
        <v>68953.996494390492</v>
      </c>
      <c r="K5416" s="1">
        <v>90399</v>
      </c>
      <c r="L5416" s="1">
        <v>12430</v>
      </c>
      <c r="M5416" s="1">
        <v>23128</v>
      </c>
      <c r="N5416" s="8">
        <v>2723</v>
      </c>
      <c r="O5416" s="6"/>
    </row>
    <row r="5417" spans="1:15" x14ac:dyDescent="0.25">
      <c r="A5417" s="3">
        <v>41865</v>
      </c>
      <c r="B5417" s="1">
        <v>8</v>
      </c>
      <c r="C5417" s="1">
        <v>14</v>
      </c>
      <c r="D5417" s="1">
        <v>1700</v>
      </c>
      <c r="E5417" s="4">
        <v>438351.120123662</v>
      </c>
      <c r="F5417" s="2">
        <v>39918.750004310044</v>
      </c>
      <c r="G5417" s="2">
        <v>307754.31096149288</v>
      </c>
      <c r="H5417" s="2">
        <v>54017</v>
      </c>
      <c r="I5417" s="2">
        <v>31420.110416515377</v>
      </c>
      <c r="J5417" s="2">
        <v>63552.900163237195</v>
      </c>
      <c r="K5417" s="1">
        <v>92474</v>
      </c>
      <c r="L5417" s="1">
        <v>11422</v>
      </c>
      <c r="M5417" s="1">
        <v>23349</v>
      </c>
      <c r="N5417" s="8">
        <v>2723</v>
      </c>
      <c r="O5417" s="6"/>
    </row>
    <row r="5418" spans="1:15" x14ac:dyDescent="0.25">
      <c r="A5418" s="3">
        <v>41865</v>
      </c>
      <c r="B5418" s="1">
        <v>8</v>
      </c>
      <c r="C5418" s="1">
        <v>14</v>
      </c>
      <c r="D5418" s="1">
        <v>1800</v>
      </c>
      <c r="E5418" s="4">
        <v>556283.79782053898</v>
      </c>
      <c r="F5418" s="2">
        <v>32781.509878799305</v>
      </c>
      <c r="G5418" s="2">
        <v>270450.75811767555</v>
      </c>
      <c r="H5418" s="2">
        <v>50701</v>
      </c>
      <c r="I5418" s="2">
        <v>25875.385048895019</v>
      </c>
      <c r="J5418" s="2">
        <v>58511.876920827446</v>
      </c>
      <c r="K5418" s="1">
        <v>90037</v>
      </c>
      <c r="L5418" s="1">
        <v>10814</v>
      </c>
      <c r="M5418" s="1">
        <v>22593</v>
      </c>
      <c r="N5418" s="8">
        <v>2723</v>
      </c>
      <c r="O5418" s="6"/>
    </row>
    <row r="5419" spans="1:15" x14ac:dyDescent="0.25">
      <c r="A5419" s="3">
        <v>41865</v>
      </c>
      <c r="B5419" s="1">
        <v>8</v>
      </c>
      <c r="C5419" s="1">
        <v>14</v>
      </c>
      <c r="D5419" s="1">
        <v>1900</v>
      </c>
      <c r="E5419" s="4">
        <v>508598.92725143436</v>
      </c>
      <c r="F5419" s="2">
        <v>25201.650210621239</v>
      </c>
      <c r="G5419" s="2">
        <v>251798.98169576691</v>
      </c>
      <c r="H5419" s="2">
        <v>47769</v>
      </c>
      <c r="I5419" s="2">
        <v>24027.14325968823</v>
      </c>
      <c r="J5419" s="2">
        <v>58331.840376455672</v>
      </c>
      <c r="K5419" s="1">
        <v>90139</v>
      </c>
      <c r="L5419" s="1">
        <v>11140</v>
      </c>
      <c r="M5419" s="1">
        <v>21567</v>
      </c>
      <c r="N5419" s="8">
        <v>2723</v>
      </c>
      <c r="O5419" s="6"/>
    </row>
    <row r="5420" spans="1:15" x14ac:dyDescent="0.25">
      <c r="A5420" s="3">
        <v>41865</v>
      </c>
      <c r="B5420" s="1">
        <v>8</v>
      </c>
      <c r="C5420" s="1">
        <v>14</v>
      </c>
      <c r="D5420" s="1">
        <v>2000</v>
      </c>
      <c r="E5420" s="4">
        <v>540653.46046857699</v>
      </c>
      <c r="F5420" s="2">
        <v>23818.464139785825</v>
      </c>
      <c r="G5420" s="2">
        <v>242473.09348481259</v>
      </c>
      <c r="H5420" s="2">
        <v>45538</v>
      </c>
      <c r="I5420" s="2">
        <v>24027.14325968823</v>
      </c>
      <c r="J5420" s="2">
        <v>58331.840376455672</v>
      </c>
      <c r="K5420" s="1">
        <v>87640</v>
      </c>
      <c r="L5420" s="1">
        <v>10816</v>
      </c>
      <c r="M5420" s="1">
        <v>20825</v>
      </c>
      <c r="N5420" s="8">
        <v>2723</v>
      </c>
      <c r="O5420" s="6"/>
    </row>
    <row r="5421" spans="1:15" x14ac:dyDescent="0.25">
      <c r="A5421" s="3">
        <v>41865</v>
      </c>
      <c r="B5421" s="1">
        <v>8</v>
      </c>
      <c r="C5421" s="1">
        <v>14</v>
      </c>
      <c r="D5421" s="1">
        <v>2100</v>
      </c>
      <c r="E5421" s="4">
        <v>476139.16312963475</v>
      </c>
      <c r="F5421" s="2">
        <v>23873.791582619244</v>
      </c>
      <c r="G5421" s="2">
        <v>223821.31706290392</v>
      </c>
      <c r="H5421" s="2">
        <v>43386</v>
      </c>
      <c r="I5421" s="2">
        <v>20330.659681274657</v>
      </c>
      <c r="J5421" s="2">
        <v>57971.767287712115</v>
      </c>
      <c r="K5421" s="1">
        <v>87313</v>
      </c>
      <c r="L5421" s="1">
        <v>11035</v>
      </c>
      <c r="M5421" s="1">
        <v>21161</v>
      </c>
      <c r="N5421" s="8">
        <v>3442.0118624701931</v>
      </c>
      <c r="O5421" s="6"/>
    </row>
    <row r="5422" spans="1:15" x14ac:dyDescent="0.25">
      <c r="A5422" s="3">
        <v>41865</v>
      </c>
      <c r="B5422" s="1">
        <v>8</v>
      </c>
      <c r="C5422" s="1">
        <v>14</v>
      </c>
      <c r="D5422" s="1">
        <v>2200</v>
      </c>
      <c r="E5422" s="4">
        <v>475715.0260383006</v>
      </c>
      <c r="F5422" s="2">
        <v>24399.402289536698</v>
      </c>
      <c r="G5422" s="2">
        <v>214495.4288519496</v>
      </c>
      <c r="H5422" s="2">
        <v>41079</v>
      </c>
      <c r="I5422" s="2">
        <v>22178.901470481444</v>
      </c>
      <c r="J5422" s="2">
        <v>57971.767287712115</v>
      </c>
      <c r="K5422" s="1">
        <v>87325</v>
      </c>
      <c r="L5422" s="1">
        <v>10792</v>
      </c>
      <c r="M5422" s="1">
        <v>20298</v>
      </c>
      <c r="N5422" s="8">
        <v>11432.265068343513</v>
      </c>
      <c r="O5422" s="6"/>
    </row>
    <row r="5423" spans="1:15" x14ac:dyDescent="0.25">
      <c r="A5423" s="3">
        <v>41865</v>
      </c>
      <c r="B5423" s="1">
        <v>8</v>
      </c>
      <c r="C5423" s="1">
        <v>14</v>
      </c>
      <c r="D5423" s="1">
        <v>2300</v>
      </c>
      <c r="E5423" s="4">
        <v>416768.23938420159</v>
      </c>
      <c r="F5423" s="2">
        <v>26280.53534587286</v>
      </c>
      <c r="G5423" s="2">
        <v>195843.65243004094</v>
      </c>
      <c r="H5423" s="2">
        <v>38530</v>
      </c>
      <c r="I5423" s="2">
        <v>18482.417892067868</v>
      </c>
      <c r="J5423" s="2">
        <v>56351.438388366121</v>
      </c>
      <c r="K5423" s="1">
        <v>88249</v>
      </c>
      <c r="L5423" s="1">
        <v>10551</v>
      </c>
      <c r="M5423" s="1">
        <v>18870</v>
      </c>
      <c r="N5423" s="8">
        <v>22297.610535809581</v>
      </c>
      <c r="O5423" s="6"/>
    </row>
    <row r="5424" spans="1:15" x14ac:dyDescent="0.25">
      <c r="A5424" s="3">
        <v>41865</v>
      </c>
      <c r="B5424" s="1">
        <v>8</v>
      </c>
      <c r="C5424" s="1">
        <v>14</v>
      </c>
      <c r="D5424" s="1">
        <v>2400</v>
      </c>
      <c r="E5424" s="4">
        <v>357784.50056435278</v>
      </c>
      <c r="F5424" s="2">
        <v>24399.402289536698</v>
      </c>
      <c r="G5424" s="2">
        <v>186517.76421908662</v>
      </c>
      <c r="H5424" s="2">
        <v>36827</v>
      </c>
      <c r="I5424" s="2">
        <v>14785.934313654296</v>
      </c>
      <c r="J5424" s="2">
        <v>55451.255666507241</v>
      </c>
      <c r="K5424" s="1">
        <v>89226</v>
      </c>
      <c r="L5424" s="1">
        <v>10821</v>
      </c>
      <c r="M5424" s="1">
        <v>16900</v>
      </c>
      <c r="N5424" s="8">
        <v>22864.530136687026</v>
      </c>
      <c r="O5424" s="6"/>
    </row>
    <row r="5425" spans="1:15" x14ac:dyDescent="0.25">
      <c r="A5425" s="3">
        <v>41866</v>
      </c>
      <c r="B5425" s="1">
        <v>8</v>
      </c>
      <c r="C5425" s="1">
        <v>15</v>
      </c>
      <c r="D5425" s="1">
        <v>100</v>
      </c>
      <c r="E5425" s="4">
        <v>263439.07620635931</v>
      </c>
      <c r="F5425" s="2">
        <v>25478.287424788323</v>
      </c>
      <c r="G5425" s="2">
        <v>177191.87600813227</v>
      </c>
      <c r="H5425" s="2">
        <v>35848</v>
      </c>
      <c r="I5425" s="2">
        <v>12937.69252444751</v>
      </c>
      <c r="J5425" s="2">
        <v>54190.999855904804</v>
      </c>
      <c r="K5425" s="1">
        <v>86577</v>
      </c>
      <c r="L5425" s="1">
        <v>10543</v>
      </c>
      <c r="M5425" s="1">
        <v>15770</v>
      </c>
      <c r="N5425" s="8">
        <v>22864.530136687026</v>
      </c>
      <c r="O5425" s="6"/>
    </row>
    <row r="5426" spans="1:15" x14ac:dyDescent="0.25">
      <c r="A5426" s="3">
        <v>41866</v>
      </c>
      <c r="B5426" s="1">
        <v>8</v>
      </c>
      <c r="C5426" s="1">
        <v>15</v>
      </c>
      <c r="D5426" s="1">
        <v>200</v>
      </c>
      <c r="E5426" s="4">
        <v>226339.58631640204</v>
      </c>
      <c r="F5426" s="2">
        <v>21937.331083449662</v>
      </c>
      <c r="G5426" s="2">
        <v>177191.87600813227</v>
      </c>
      <c r="H5426" s="2">
        <v>35458</v>
      </c>
      <c r="I5426" s="2">
        <v>14785.934313654296</v>
      </c>
      <c r="J5426" s="2">
        <v>53110.780589674141</v>
      </c>
      <c r="K5426" s="1">
        <v>88093</v>
      </c>
      <c r="L5426" s="1">
        <v>10562</v>
      </c>
      <c r="M5426" s="1">
        <v>15171</v>
      </c>
      <c r="N5426" s="8">
        <v>22864.530136687026</v>
      </c>
      <c r="O5426" s="6"/>
    </row>
    <row r="5427" spans="1:15" x14ac:dyDescent="0.25">
      <c r="A5427" s="3">
        <v>41866</v>
      </c>
      <c r="B5427" s="1">
        <v>8</v>
      </c>
      <c r="C5427" s="1">
        <v>15</v>
      </c>
      <c r="D5427" s="1">
        <v>300</v>
      </c>
      <c r="E5427" s="4">
        <v>212333.03154805017</v>
      </c>
      <c r="F5427" s="2">
        <v>21716.021312115998</v>
      </c>
      <c r="G5427" s="2">
        <v>177191.87600813227</v>
      </c>
      <c r="H5427" s="2">
        <v>36135</v>
      </c>
      <c r="I5427" s="2">
        <v>14785.934313654296</v>
      </c>
      <c r="J5427" s="2">
        <v>51490.451690328155</v>
      </c>
      <c r="K5427" s="1">
        <v>84230</v>
      </c>
      <c r="L5427" s="1">
        <v>10654</v>
      </c>
      <c r="M5427" s="1">
        <v>14440</v>
      </c>
      <c r="N5427" s="8">
        <v>22864.530136687026</v>
      </c>
      <c r="O5427" s="6"/>
    </row>
    <row r="5428" spans="1:15" x14ac:dyDescent="0.25">
      <c r="A5428" s="3">
        <v>41866</v>
      </c>
      <c r="B5428" s="1">
        <v>8</v>
      </c>
      <c r="C5428" s="1">
        <v>15</v>
      </c>
      <c r="D5428" s="1">
        <v>400</v>
      </c>
      <c r="E5428" s="4">
        <v>217760.73791560772</v>
      </c>
      <c r="F5428" s="2">
        <v>21439.384097948914</v>
      </c>
      <c r="G5428" s="2">
        <v>177191.87600813227</v>
      </c>
      <c r="H5428" s="2">
        <v>38030</v>
      </c>
      <c r="I5428" s="2">
        <v>14785.934313654296</v>
      </c>
      <c r="J5428" s="2">
        <v>52210.597867815261</v>
      </c>
      <c r="K5428" s="1">
        <v>86818</v>
      </c>
      <c r="L5428" s="1">
        <v>10354</v>
      </c>
      <c r="M5428" s="1">
        <v>14319</v>
      </c>
      <c r="N5428" s="8">
        <v>22864.530136687026</v>
      </c>
      <c r="O5428" s="6"/>
    </row>
    <row r="5429" spans="1:15" x14ac:dyDescent="0.25">
      <c r="A5429" s="3">
        <v>41866</v>
      </c>
      <c r="B5429" s="1">
        <v>8</v>
      </c>
      <c r="C5429" s="1">
        <v>15</v>
      </c>
      <c r="D5429" s="1">
        <v>500</v>
      </c>
      <c r="E5429" s="4">
        <v>223413.82519594254</v>
      </c>
      <c r="F5429" s="2">
        <v>21743.685033532704</v>
      </c>
      <c r="G5429" s="2">
        <v>186517.76421908662</v>
      </c>
      <c r="H5429" s="2">
        <v>38874</v>
      </c>
      <c r="I5429" s="2">
        <v>14785.934313654296</v>
      </c>
      <c r="J5429" s="2">
        <v>50050.159335353936</v>
      </c>
      <c r="K5429" s="1">
        <v>85284</v>
      </c>
      <c r="L5429" s="1">
        <v>10004</v>
      </c>
      <c r="M5429" s="1">
        <v>14888</v>
      </c>
      <c r="N5429" s="8">
        <v>22864.530136687026</v>
      </c>
      <c r="O5429" s="6"/>
    </row>
    <row r="5430" spans="1:15" x14ac:dyDescent="0.25">
      <c r="A5430" s="3">
        <v>41866</v>
      </c>
      <c r="B5430" s="1">
        <v>8</v>
      </c>
      <c r="C5430" s="1">
        <v>15</v>
      </c>
      <c r="D5430" s="1">
        <v>600</v>
      </c>
      <c r="E5430" s="4">
        <v>240389.42596517713</v>
      </c>
      <c r="F5430" s="2">
        <v>22684.251561700785</v>
      </c>
      <c r="G5430" s="2">
        <v>205169.54064099526</v>
      </c>
      <c r="H5430" s="2">
        <v>40997</v>
      </c>
      <c r="I5430" s="2">
        <v>16634.176102861082</v>
      </c>
      <c r="J5430" s="2">
        <v>47709.684258520843</v>
      </c>
      <c r="K5430" s="1">
        <v>82825</v>
      </c>
      <c r="L5430" s="1">
        <v>10418</v>
      </c>
      <c r="M5430" s="1">
        <v>15682</v>
      </c>
      <c r="N5430" s="8">
        <v>22864.530136687026</v>
      </c>
      <c r="O5430" s="6"/>
    </row>
    <row r="5431" spans="1:15" x14ac:dyDescent="0.25">
      <c r="A5431" s="3">
        <v>41866</v>
      </c>
      <c r="B5431" s="1">
        <v>8</v>
      </c>
      <c r="C5431" s="1">
        <v>15</v>
      </c>
      <c r="D5431" s="1">
        <v>700</v>
      </c>
      <c r="E5431" s="4">
        <v>283350.22716308321</v>
      </c>
      <c r="F5431" s="2">
        <v>21135.083162365125</v>
      </c>
      <c r="G5431" s="2">
        <v>223821.31706290392</v>
      </c>
      <c r="H5431" s="2">
        <v>46358</v>
      </c>
      <c r="I5431" s="2">
        <v>18482.417892067868</v>
      </c>
      <c r="J5431" s="2">
        <v>52570.67095655881</v>
      </c>
      <c r="K5431" s="1">
        <v>84010</v>
      </c>
      <c r="L5431" s="1">
        <v>11183</v>
      </c>
      <c r="M5431" s="1">
        <v>17203</v>
      </c>
      <c r="N5431" s="8">
        <v>20008.764679669643</v>
      </c>
      <c r="O5431" s="6"/>
    </row>
    <row r="5432" spans="1:15" x14ac:dyDescent="0.25">
      <c r="A5432" s="3">
        <v>41866</v>
      </c>
      <c r="B5432" s="1">
        <v>8</v>
      </c>
      <c r="C5432" s="1">
        <v>15</v>
      </c>
      <c r="D5432" s="1">
        <v>800</v>
      </c>
      <c r="E5432" s="4">
        <v>349709.76690386713</v>
      </c>
      <c r="F5432" s="2">
        <v>24122.765075369614</v>
      </c>
      <c r="G5432" s="2">
        <v>261124.86990672123</v>
      </c>
      <c r="H5432" s="2">
        <v>50885</v>
      </c>
      <c r="I5432" s="2">
        <v>22178.901470481444</v>
      </c>
      <c r="J5432" s="2">
        <v>55991.365299622572</v>
      </c>
      <c r="K5432" s="1">
        <v>85437</v>
      </c>
      <c r="L5432" s="1">
        <v>12066</v>
      </c>
      <c r="M5432" s="1">
        <v>20030</v>
      </c>
      <c r="N5432" s="8">
        <v>6864.6969203650187</v>
      </c>
      <c r="O5432" s="6"/>
    </row>
    <row r="5433" spans="1:15" x14ac:dyDescent="0.25">
      <c r="A5433" s="3">
        <v>41866</v>
      </c>
      <c r="B5433" s="1">
        <v>8</v>
      </c>
      <c r="C5433" s="1">
        <v>15</v>
      </c>
      <c r="D5433" s="1">
        <v>900</v>
      </c>
      <c r="E5433" s="4">
        <v>428930.40170441556</v>
      </c>
      <c r="F5433" s="2">
        <v>35575.545741886839</v>
      </c>
      <c r="G5433" s="2">
        <v>298428.42275053856</v>
      </c>
      <c r="H5433" s="2">
        <v>54027</v>
      </c>
      <c r="I5433" s="2">
        <v>29571.868627308591</v>
      </c>
      <c r="J5433" s="2">
        <v>58511.876920827446</v>
      </c>
      <c r="K5433" s="1">
        <v>87474</v>
      </c>
      <c r="L5433" s="1">
        <v>12025</v>
      </c>
      <c r="M5433" s="1">
        <v>22555</v>
      </c>
      <c r="N5433" s="8">
        <v>2723</v>
      </c>
      <c r="O5433" s="6"/>
    </row>
    <row r="5434" spans="1:15" x14ac:dyDescent="0.25">
      <c r="A5434" s="3">
        <v>41866</v>
      </c>
      <c r="B5434" s="1">
        <v>8</v>
      </c>
      <c r="C5434" s="1">
        <v>15</v>
      </c>
      <c r="D5434" s="1">
        <v>1000</v>
      </c>
      <c r="E5434" s="4">
        <v>513642.45832604141</v>
      </c>
      <c r="F5434" s="2">
        <v>44012.980773982868</v>
      </c>
      <c r="G5434" s="2">
        <v>317080.1991724472</v>
      </c>
      <c r="H5434" s="2">
        <v>55860</v>
      </c>
      <c r="I5434" s="2">
        <v>31420.110416515377</v>
      </c>
      <c r="J5434" s="2">
        <v>58691.913465199221</v>
      </c>
      <c r="K5434" s="1">
        <v>87581</v>
      </c>
      <c r="L5434" s="1">
        <v>12353</v>
      </c>
      <c r="M5434" s="1">
        <v>23716</v>
      </c>
      <c r="N5434" s="8">
        <v>2723</v>
      </c>
      <c r="O5434" s="6"/>
    </row>
    <row r="5435" spans="1:15" x14ac:dyDescent="0.25">
      <c r="A5435" s="3">
        <v>41866</v>
      </c>
      <c r="B5435" s="1">
        <v>8</v>
      </c>
      <c r="C5435" s="1">
        <v>15</v>
      </c>
      <c r="D5435" s="1">
        <v>1100</v>
      </c>
      <c r="E5435" s="4">
        <v>378796.26716815063</v>
      </c>
      <c r="F5435" s="2">
        <v>40886.980253894828</v>
      </c>
      <c r="G5435" s="2">
        <v>326406.08738340158</v>
      </c>
      <c r="H5435" s="2">
        <v>53886</v>
      </c>
      <c r="I5435" s="2">
        <v>31420.110416515377</v>
      </c>
      <c r="J5435" s="2">
        <v>58511.876920827446</v>
      </c>
      <c r="K5435" s="1">
        <v>87678</v>
      </c>
      <c r="L5435" s="1">
        <v>12481</v>
      </c>
      <c r="M5435" s="1">
        <v>24596</v>
      </c>
      <c r="N5435" s="8">
        <v>2723</v>
      </c>
      <c r="O5435" s="6"/>
    </row>
    <row r="5436" spans="1:15" x14ac:dyDescent="0.25">
      <c r="A5436" s="3">
        <v>41866</v>
      </c>
      <c r="B5436" s="1">
        <v>8</v>
      </c>
      <c r="C5436" s="1">
        <v>15</v>
      </c>
      <c r="D5436" s="1">
        <v>1200</v>
      </c>
      <c r="E5436" s="4">
        <v>443491.22499990475</v>
      </c>
      <c r="F5436" s="2">
        <v>41772.219339229494</v>
      </c>
      <c r="G5436" s="2">
        <v>326406.08738340158</v>
      </c>
      <c r="H5436" s="2">
        <v>50991</v>
      </c>
      <c r="I5436" s="2">
        <v>35116.593994928953</v>
      </c>
      <c r="J5436" s="2">
        <v>60672.315453288764</v>
      </c>
      <c r="K5436" s="1">
        <v>86521</v>
      </c>
      <c r="L5436" s="1">
        <v>12530</v>
      </c>
      <c r="M5436" s="1">
        <v>24987</v>
      </c>
      <c r="N5436" s="8">
        <v>2723</v>
      </c>
      <c r="O5436" s="6"/>
    </row>
    <row r="5437" spans="1:15" x14ac:dyDescent="0.25">
      <c r="A5437" s="3">
        <v>41866</v>
      </c>
      <c r="B5437" s="1">
        <v>8</v>
      </c>
      <c r="C5437" s="1">
        <v>15</v>
      </c>
      <c r="D5437" s="1">
        <v>1300</v>
      </c>
      <c r="E5437" s="4">
        <v>453938.54320727958</v>
      </c>
      <c r="F5437" s="2">
        <v>39918.750004310044</v>
      </c>
      <c r="G5437" s="2">
        <v>326406.08738340158</v>
      </c>
      <c r="H5437" s="2">
        <v>54025</v>
      </c>
      <c r="I5437" s="2">
        <v>35116.593994928953</v>
      </c>
      <c r="J5437" s="2">
        <v>59232.023098314552</v>
      </c>
      <c r="K5437" s="1">
        <v>88106</v>
      </c>
      <c r="L5437" s="1">
        <v>12485</v>
      </c>
      <c r="M5437" s="1">
        <v>24923</v>
      </c>
      <c r="N5437" s="8">
        <v>2723</v>
      </c>
      <c r="O5437" s="6"/>
    </row>
    <row r="5438" spans="1:15" x14ac:dyDescent="0.25">
      <c r="A5438" s="3">
        <v>41866</v>
      </c>
      <c r="B5438" s="1">
        <v>8</v>
      </c>
      <c r="C5438" s="1">
        <v>15</v>
      </c>
      <c r="D5438" s="1">
        <v>1400</v>
      </c>
      <c r="E5438" s="4">
        <v>373212.81519325945</v>
      </c>
      <c r="F5438" s="2">
        <v>46364.397094403066</v>
      </c>
      <c r="G5438" s="2">
        <v>326406.08738340158</v>
      </c>
      <c r="H5438" s="2">
        <v>54280</v>
      </c>
      <c r="I5438" s="2">
        <v>35116.593994928953</v>
      </c>
      <c r="J5438" s="2">
        <v>62112.607808262983</v>
      </c>
      <c r="K5438" s="1">
        <v>88923</v>
      </c>
      <c r="L5438" s="1">
        <v>12489</v>
      </c>
      <c r="M5438" s="1">
        <v>24632</v>
      </c>
      <c r="N5438" s="8">
        <v>2723</v>
      </c>
      <c r="O5438" s="6"/>
    </row>
    <row r="5439" spans="1:15" x14ac:dyDescent="0.25">
      <c r="A5439" s="3">
        <v>41866</v>
      </c>
      <c r="B5439" s="1">
        <v>8</v>
      </c>
      <c r="C5439" s="1">
        <v>15</v>
      </c>
      <c r="D5439" s="1">
        <v>1500</v>
      </c>
      <c r="E5439" s="4">
        <v>369683.41771899577</v>
      </c>
      <c r="F5439" s="2">
        <v>41855.210503479626</v>
      </c>
      <c r="G5439" s="2">
        <v>326406.08738340158</v>
      </c>
      <c r="H5439" s="2">
        <v>51532</v>
      </c>
      <c r="I5439" s="2">
        <v>31420.110416515377</v>
      </c>
      <c r="J5439" s="2">
        <v>61752.534719519426</v>
      </c>
      <c r="K5439" s="1">
        <v>89402</v>
      </c>
      <c r="L5439" s="1">
        <v>12423</v>
      </c>
      <c r="M5439" s="1">
        <v>24098</v>
      </c>
      <c r="N5439" s="8">
        <v>2723</v>
      </c>
      <c r="O5439" s="6"/>
    </row>
    <row r="5440" spans="1:15" x14ac:dyDescent="0.25">
      <c r="A5440" s="3">
        <v>41866</v>
      </c>
      <c r="B5440" s="1">
        <v>8</v>
      </c>
      <c r="C5440" s="1">
        <v>15</v>
      </c>
      <c r="D5440" s="1">
        <v>1600</v>
      </c>
      <c r="E5440" s="4">
        <v>350259.6399655008</v>
      </c>
      <c r="F5440" s="2">
        <v>45036.538466401071</v>
      </c>
      <c r="G5440" s="2">
        <v>317080.1991724472</v>
      </c>
      <c r="H5440" s="2">
        <v>52475</v>
      </c>
      <c r="I5440" s="2">
        <v>29571.868627308591</v>
      </c>
      <c r="J5440" s="2">
        <v>61032.38854203232</v>
      </c>
      <c r="K5440" s="1">
        <v>88405</v>
      </c>
      <c r="L5440" s="1">
        <v>12277</v>
      </c>
      <c r="M5440" s="1">
        <v>23576</v>
      </c>
      <c r="N5440" s="8">
        <v>2723</v>
      </c>
      <c r="O5440" s="6"/>
    </row>
    <row r="5441" spans="1:15" x14ac:dyDescent="0.25">
      <c r="A5441" s="3">
        <v>41866</v>
      </c>
      <c r="B5441" s="1">
        <v>8</v>
      </c>
      <c r="C5441" s="1">
        <v>15</v>
      </c>
      <c r="D5441" s="1">
        <v>1700</v>
      </c>
      <c r="E5441" s="4">
        <v>431905.65180775634</v>
      </c>
      <c r="F5441" s="2">
        <v>42021.192831979868</v>
      </c>
      <c r="G5441" s="2">
        <v>289102.53453958425</v>
      </c>
      <c r="H5441" s="2">
        <v>51335</v>
      </c>
      <c r="I5441" s="2">
        <v>24027.14325968823</v>
      </c>
      <c r="J5441" s="2">
        <v>55991.365299622572</v>
      </c>
      <c r="K5441" s="1">
        <v>87679</v>
      </c>
      <c r="L5441" s="1">
        <v>11223</v>
      </c>
      <c r="M5441" s="1">
        <v>23071</v>
      </c>
      <c r="N5441" s="8">
        <v>2723</v>
      </c>
      <c r="O5441" s="6"/>
    </row>
    <row r="5442" spans="1:15" x14ac:dyDescent="0.25">
      <c r="A5442" s="3">
        <v>41866</v>
      </c>
      <c r="B5442" s="1">
        <v>8</v>
      </c>
      <c r="C5442" s="1">
        <v>15</v>
      </c>
      <c r="D5442" s="1">
        <v>1800</v>
      </c>
      <c r="E5442" s="4">
        <v>453031.79401963181</v>
      </c>
      <c r="F5442" s="2">
        <v>30789.721936796312</v>
      </c>
      <c r="G5442" s="2">
        <v>261124.86990672123</v>
      </c>
      <c r="H5442" s="2">
        <v>49227</v>
      </c>
      <c r="I5442" s="2">
        <v>18482.417892067868</v>
      </c>
      <c r="J5442" s="2">
        <v>53650.890222789472</v>
      </c>
      <c r="K5442" s="1">
        <v>87560</v>
      </c>
      <c r="L5442" s="1">
        <v>10542</v>
      </c>
      <c r="M5442" s="1">
        <v>22769</v>
      </c>
      <c r="N5442" s="8">
        <v>2723</v>
      </c>
      <c r="O5442" s="6"/>
    </row>
    <row r="5443" spans="1:15" x14ac:dyDescent="0.25">
      <c r="A5443" s="3">
        <v>41866</v>
      </c>
      <c r="B5443" s="1">
        <v>8</v>
      </c>
      <c r="C5443" s="1">
        <v>15</v>
      </c>
      <c r="D5443" s="1">
        <v>1900</v>
      </c>
      <c r="E5443" s="4">
        <v>368384.07540480216</v>
      </c>
      <c r="F5443" s="2">
        <v>24454.729732370117</v>
      </c>
      <c r="G5443" s="2">
        <v>233147.20527385824</v>
      </c>
      <c r="H5443" s="2">
        <v>45753</v>
      </c>
      <c r="I5443" s="2">
        <v>18482.417892067868</v>
      </c>
      <c r="J5443" s="2">
        <v>49870.122790982161</v>
      </c>
      <c r="K5443" s="1">
        <v>85522</v>
      </c>
      <c r="L5443" s="1">
        <v>10307</v>
      </c>
      <c r="M5443" s="1">
        <v>21720</v>
      </c>
      <c r="N5443" s="8">
        <v>2723</v>
      </c>
      <c r="O5443" s="6"/>
    </row>
    <row r="5444" spans="1:15" x14ac:dyDescent="0.25">
      <c r="A5444" s="3">
        <v>41866</v>
      </c>
      <c r="B5444" s="1">
        <v>8</v>
      </c>
      <c r="C5444" s="1">
        <v>15</v>
      </c>
      <c r="D5444" s="1">
        <v>2000</v>
      </c>
      <c r="E5444" s="4">
        <v>375451.16951604385</v>
      </c>
      <c r="F5444" s="2">
        <v>20858.445948198038</v>
      </c>
      <c r="G5444" s="2">
        <v>233147.20527385824</v>
      </c>
      <c r="H5444" s="2">
        <v>43306</v>
      </c>
      <c r="I5444" s="2">
        <v>16634.176102861082</v>
      </c>
      <c r="J5444" s="2">
        <v>48969.94006912328</v>
      </c>
      <c r="K5444" s="1">
        <v>84832</v>
      </c>
      <c r="L5444" s="1">
        <v>10213</v>
      </c>
      <c r="M5444" s="1">
        <v>20695</v>
      </c>
      <c r="N5444" s="8">
        <v>2723</v>
      </c>
      <c r="O5444" s="6"/>
    </row>
    <row r="5445" spans="1:15" x14ac:dyDescent="0.25">
      <c r="A5445" s="3">
        <v>41866</v>
      </c>
      <c r="B5445" s="1">
        <v>8</v>
      </c>
      <c r="C5445" s="1">
        <v>15</v>
      </c>
      <c r="D5445" s="1">
        <v>2100</v>
      </c>
      <c r="E5445" s="4">
        <v>439833.75915332319</v>
      </c>
      <c r="F5445" s="2">
        <v>30540.748444045934</v>
      </c>
      <c r="G5445" s="2">
        <v>223821.31706290392</v>
      </c>
      <c r="H5445" s="2">
        <v>41142</v>
      </c>
      <c r="I5445" s="2">
        <v>18482.417892067868</v>
      </c>
      <c r="J5445" s="2">
        <v>50230.195879725718</v>
      </c>
      <c r="K5445" s="1">
        <v>87463</v>
      </c>
      <c r="L5445" s="1">
        <v>10259</v>
      </c>
      <c r="M5445" s="1">
        <v>20670</v>
      </c>
      <c r="N5445" s="8">
        <v>3442.0118624701931</v>
      </c>
      <c r="O5445" s="6"/>
    </row>
    <row r="5446" spans="1:15" x14ac:dyDescent="0.25">
      <c r="A5446" s="3">
        <v>41866</v>
      </c>
      <c r="B5446" s="1">
        <v>8</v>
      </c>
      <c r="C5446" s="1">
        <v>15</v>
      </c>
      <c r="D5446" s="1">
        <v>2200</v>
      </c>
      <c r="E5446" s="4">
        <v>401639.52158877591</v>
      </c>
      <c r="F5446" s="2">
        <v>27221.101874040942</v>
      </c>
      <c r="G5446" s="2">
        <v>205169.54064099526</v>
      </c>
      <c r="H5446" s="2">
        <v>38581</v>
      </c>
      <c r="I5446" s="2">
        <v>16634.176102861082</v>
      </c>
      <c r="J5446" s="2">
        <v>50410.232424097492</v>
      </c>
      <c r="K5446" s="1">
        <v>87507</v>
      </c>
      <c r="L5446" s="1">
        <v>10269</v>
      </c>
      <c r="M5446" s="1">
        <v>19804</v>
      </c>
      <c r="N5446" s="8">
        <v>12009.308233522339</v>
      </c>
      <c r="O5446" s="6"/>
    </row>
    <row r="5447" spans="1:15" x14ac:dyDescent="0.25">
      <c r="A5447" s="3">
        <v>41866</v>
      </c>
      <c r="B5447" s="1">
        <v>8</v>
      </c>
      <c r="C5447" s="1">
        <v>15</v>
      </c>
      <c r="D5447" s="1">
        <v>2300</v>
      </c>
      <c r="E5447" s="4">
        <v>358577.01238490676</v>
      </c>
      <c r="F5447" s="2">
        <v>21992.658526283078</v>
      </c>
      <c r="G5447" s="2">
        <v>195843.65243004094</v>
      </c>
      <c r="H5447" s="2">
        <v>35767</v>
      </c>
      <c r="I5447" s="2">
        <v>12937.69252444751</v>
      </c>
      <c r="J5447" s="2">
        <v>48969.94006912328</v>
      </c>
      <c r="K5447" s="1">
        <v>84259</v>
      </c>
      <c r="L5447" s="1">
        <v>10195</v>
      </c>
      <c r="M5447" s="1">
        <v>18307</v>
      </c>
      <c r="N5447" s="8">
        <v>22297.610535809581</v>
      </c>
      <c r="O5447" s="6"/>
    </row>
    <row r="5448" spans="1:15" x14ac:dyDescent="0.25">
      <c r="A5448" s="3">
        <v>41866</v>
      </c>
      <c r="B5448" s="1">
        <v>8</v>
      </c>
      <c r="C5448" s="1">
        <v>15</v>
      </c>
      <c r="D5448" s="1">
        <v>2400</v>
      </c>
      <c r="E5448" s="4">
        <v>314106.07324121136</v>
      </c>
      <c r="F5448" s="2">
        <v>20498.817569780829</v>
      </c>
      <c r="G5448" s="2">
        <v>186517.76421908662</v>
      </c>
      <c r="H5448" s="2">
        <v>34154</v>
      </c>
      <c r="I5448" s="2">
        <v>12937.69252444751</v>
      </c>
      <c r="J5448" s="2">
        <v>47349.611169777287</v>
      </c>
      <c r="K5448" s="1">
        <v>83102</v>
      </c>
      <c r="L5448" s="1">
        <v>10119</v>
      </c>
      <c r="M5448" s="1">
        <v>16604</v>
      </c>
      <c r="N5448" s="8">
        <v>22864.530136687026</v>
      </c>
      <c r="O5448" s="6"/>
    </row>
    <row r="5449" spans="1:15" x14ac:dyDescent="0.25">
      <c r="A5449" s="3">
        <v>41867</v>
      </c>
      <c r="B5449" s="1">
        <v>8</v>
      </c>
      <c r="C5449" s="1">
        <v>16</v>
      </c>
      <c r="D5449" s="1">
        <v>100</v>
      </c>
      <c r="E5449" s="4">
        <v>283282.96402499569</v>
      </c>
      <c r="F5449" s="2">
        <v>20305.171519863874</v>
      </c>
      <c r="G5449" s="2">
        <v>177191.87600813227</v>
      </c>
      <c r="H5449" s="2">
        <v>33304</v>
      </c>
      <c r="I5449" s="2">
        <v>12937.69252444751</v>
      </c>
      <c r="J5449" s="2">
        <v>42488.624471739313</v>
      </c>
      <c r="K5449" s="1">
        <v>82170</v>
      </c>
      <c r="L5449" s="1">
        <v>9926</v>
      </c>
      <c r="M5449" s="1">
        <v>15260</v>
      </c>
      <c r="N5449" s="8">
        <v>22864.530136687026</v>
      </c>
      <c r="O5449" s="6"/>
    </row>
    <row r="5450" spans="1:15" x14ac:dyDescent="0.25">
      <c r="A5450" s="3">
        <v>41867</v>
      </c>
      <c r="B5450" s="1">
        <v>8</v>
      </c>
      <c r="C5450" s="1">
        <v>16</v>
      </c>
      <c r="D5450" s="1">
        <v>200</v>
      </c>
      <c r="E5450" s="4">
        <v>240467.19765158129</v>
      </c>
      <c r="F5450" s="2">
        <v>21301.065490865371</v>
      </c>
      <c r="G5450" s="2">
        <v>167865.98779717795</v>
      </c>
      <c r="H5450" s="2">
        <v>32798</v>
      </c>
      <c r="I5450" s="2">
        <v>12937.69252444751</v>
      </c>
      <c r="J5450" s="2">
        <v>40148.149394906213</v>
      </c>
      <c r="K5450" s="1">
        <v>83197</v>
      </c>
      <c r="L5450" s="1">
        <v>9953</v>
      </c>
      <c r="M5450" s="1">
        <v>14205</v>
      </c>
      <c r="N5450" s="8">
        <v>22864.530136687026</v>
      </c>
      <c r="O5450" s="6"/>
    </row>
    <row r="5451" spans="1:15" x14ac:dyDescent="0.25">
      <c r="A5451" s="3">
        <v>41867</v>
      </c>
      <c r="B5451" s="1">
        <v>8</v>
      </c>
      <c r="C5451" s="1">
        <v>16</v>
      </c>
      <c r="D5451" s="1">
        <v>300</v>
      </c>
      <c r="E5451" s="4">
        <v>216089.99664012479</v>
      </c>
      <c r="F5451" s="2">
        <v>19834.888255779832</v>
      </c>
      <c r="G5451" s="2">
        <v>167865.98779717795</v>
      </c>
      <c r="H5451" s="2">
        <v>32282</v>
      </c>
      <c r="I5451" s="2">
        <v>11089.450735240722</v>
      </c>
      <c r="J5451" s="2">
        <v>39608.039761790889</v>
      </c>
      <c r="K5451" s="1">
        <v>81759</v>
      </c>
      <c r="L5451" s="1">
        <v>9785</v>
      </c>
      <c r="M5451" s="1">
        <v>13581</v>
      </c>
      <c r="N5451" s="8">
        <v>22864.530136687026</v>
      </c>
      <c r="O5451" s="6"/>
    </row>
    <row r="5452" spans="1:15" x14ac:dyDescent="0.25">
      <c r="A5452" s="3">
        <v>41867</v>
      </c>
      <c r="B5452" s="1">
        <v>8</v>
      </c>
      <c r="C5452" s="1">
        <v>16</v>
      </c>
      <c r="D5452" s="1">
        <v>400</v>
      </c>
      <c r="E5452" s="4">
        <v>220152.20162307023</v>
      </c>
      <c r="F5452" s="2">
        <v>20332.835241280583</v>
      </c>
      <c r="G5452" s="2">
        <v>167865.98779717795</v>
      </c>
      <c r="H5452" s="2">
        <v>32955</v>
      </c>
      <c r="I5452" s="2">
        <v>12937.69252444751</v>
      </c>
      <c r="J5452" s="2">
        <v>39428.003217419107</v>
      </c>
      <c r="K5452" s="1">
        <v>80097</v>
      </c>
      <c r="L5452" s="1">
        <v>9910</v>
      </c>
      <c r="M5452" s="1">
        <v>13353</v>
      </c>
      <c r="N5452" s="8">
        <v>22864.530136687026</v>
      </c>
      <c r="O5452" s="6"/>
    </row>
    <row r="5453" spans="1:15" x14ac:dyDescent="0.25">
      <c r="A5453" s="3">
        <v>41867</v>
      </c>
      <c r="B5453" s="1">
        <v>8</v>
      </c>
      <c r="C5453" s="1">
        <v>16</v>
      </c>
      <c r="D5453" s="1">
        <v>500</v>
      </c>
      <c r="E5453" s="4">
        <v>232714.41622017487</v>
      </c>
      <c r="F5453" s="2">
        <v>20526.481291197539</v>
      </c>
      <c r="G5453" s="2">
        <v>167865.98779717795</v>
      </c>
      <c r="H5453" s="2">
        <v>34635</v>
      </c>
      <c r="I5453" s="2">
        <v>12937.69252444751</v>
      </c>
      <c r="J5453" s="2">
        <v>37987.710862444896</v>
      </c>
      <c r="K5453" s="1">
        <v>78969</v>
      </c>
      <c r="L5453" s="1">
        <v>9722</v>
      </c>
      <c r="M5453" s="1">
        <v>13350</v>
      </c>
      <c r="N5453" s="8">
        <v>22864.530136687026</v>
      </c>
      <c r="O5453" s="6"/>
    </row>
    <row r="5454" spans="1:15" x14ac:dyDescent="0.25">
      <c r="A5454" s="3">
        <v>41867</v>
      </c>
      <c r="B5454" s="1">
        <v>8</v>
      </c>
      <c r="C5454" s="1">
        <v>16</v>
      </c>
      <c r="D5454" s="1">
        <v>600</v>
      </c>
      <c r="E5454" s="4">
        <v>207442.86676998599</v>
      </c>
      <c r="F5454" s="2">
        <v>22213.968297616746</v>
      </c>
      <c r="G5454" s="2">
        <v>177191.87600813227</v>
      </c>
      <c r="H5454" s="2">
        <v>35056</v>
      </c>
      <c r="I5454" s="2">
        <v>12937.69252444751</v>
      </c>
      <c r="J5454" s="2">
        <v>39247.966673047333</v>
      </c>
      <c r="K5454" s="1">
        <v>78282</v>
      </c>
      <c r="L5454" s="1">
        <v>9703</v>
      </c>
      <c r="M5454" s="1">
        <v>13143</v>
      </c>
      <c r="N5454" s="8">
        <v>22864.530136687026</v>
      </c>
      <c r="O5454" s="6"/>
    </row>
    <row r="5455" spans="1:15" x14ac:dyDescent="0.25">
      <c r="A5455" s="3">
        <v>41867</v>
      </c>
      <c r="B5455" s="1">
        <v>8</v>
      </c>
      <c r="C5455" s="1">
        <v>16</v>
      </c>
      <c r="D5455" s="1">
        <v>700</v>
      </c>
      <c r="E5455" s="4">
        <v>232454.11141046291</v>
      </c>
      <c r="F5455" s="2">
        <v>22130.977133366618</v>
      </c>
      <c r="G5455" s="2">
        <v>167865.98779717795</v>
      </c>
      <c r="H5455" s="2">
        <v>35399</v>
      </c>
      <c r="I5455" s="2">
        <v>12937.69252444751</v>
      </c>
      <c r="J5455" s="2">
        <v>41948.514838623982</v>
      </c>
      <c r="K5455" s="1">
        <v>77545</v>
      </c>
      <c r="L5455" s="1">
        <v>9746</v>
      </c>
      <c r="M5455" s="1">
        <v>13645</v>
      </c>
      <c r="N5455" s="8">
        <v>20008.764679669643</v>
      </c>
      <c r="O5455" s="6"/>
    </row>
    <row r="5456" spans="1:15" x14ac:dyDescent="0.25">
      <c r="A5456" s="3">
        <v>41867</v>
      </c>
      <c r="B5456" s="1">
        <v>8</v>
      </c>
      <c r="C5456" s="1">
        <v>16</v>
      </c>
      <c r="D5456" s="1">
        <v>800</v>
      </c>
      <c r="E5456" s="4">
        <v>304625.43899420986</v>
      </c>
      <c r="F5456" s="2">
        <v>20222.180355613749</v>
      </c>
      <c r="G5456" s="2">
        <v>177191.87600813227</v>
      </c>
      <c r="H5456" s="2">
        <v>37228</v>
      </c>
      <c r="I5456" s="2">
        <v>14785.934313654296</v>
      </c>
      <c r="J5456" s="2">
        <v>43028.734104854644</v>
      </c>
      <c r="K5456" s="1">
        <v>78000</v>
      </c>
      <c r="L5456" s="1">
        <v>9878</v>
      </c>
      <c r="M5456" s="1">
        <v>15570</v>
      </c>
      <c r="N5456" s="8">
        <v>6864.6969203650187</v>
      </c>
      <c r="O5456" s="6"/>
    </row>
    <row r="5457" spans="1:15" x14ac:dyDescent="0.25">
      <c r="A5457" s="3">
        <v>41867</v>
      </c>
      <c r="B5457" s="1">
        <v>8</v>
      </c>
      <c r="C5457" s="1">
        <v>16</v>
      </c>
      <c r="D5457" s="1">
        <v>900</v>
      </c>
      <c r="E5457" s="4">
        <v>334402.50604388822</v>
      </c>
      <c r="F5457" s="2">
        <v>22573.596676033951</v>
      </c>
      <c r="G5457" s="2">
        <v>205169.54064099526</v>
      </c>
      <c r="H5457" s="2">
        <v>40044</v>
      </c>
      <c r="I5457" s="2">
        <v>14785.934313654296</v>
      </c>
      <c r="J5457" s="2">
        <v>43568.843737969975</v>
      </c>
      <c r="K5457" s="1">
        <v>78304</v>
      </c>
      <c r="L5457" s="1">
        <v>9846</v>
      </c>
      <c r="M5457" s="1">
        <v>18476</v>
      </c>
      <c r="N5457" s="8">
        <v>2723</v>
      </c>
      <c r="O5457" s="6"/>
    </row>
    <row r="5458" spans="1:15" x14ac:dyDescent="0.25">
      <c r="A5458" s="3">
        <v>41867</v>
      </c>
      <c r="B5458" s="1">
        <v>8</v>
      </c>
      <c r="C5458" s="1">
        <v>16</v>
      </c>
      <c r="D5458" s="1">
        <v>1000</v>
      </c>
      <c r="E5458" s="4">
        <v>404761.92643020075</v>
      </c>
      <c r="F5458" s="2">
        <v>24316.411125286573</v>
      </c>
      <c r="G5458" s="2">
        <v>214495.4288519496</v>
      </c>
      <c r="H5458" s="2">
        <v>42016</v>
      </c>
      <c r="I5458" s="2">
        <v>14785.934313654296</v>
      </c>
      <c r="J5458" s="2">
        <v>44108.953371085307</v>
      </c>
      <c r="K5458" s="1">
        <v>78468</v>
      </c>
      <c r="L5458" s="1">
        <v>9952</v>
      </c>
      <c r="M5458" s="1">
        <v>19798</v>
      </c>
      <c r="N5458" s="8">
        <v>2723</v>
      </c>
      <c r="O5458" s="6"/>
    </row>
    <row r="5459" spans="1:15" x14ac:dyDescent="0.25">
      <c r="A5459" s="3">
        <v>41867</v>
      </c>
      <c r="B5459" s="1">
        <v>8</v>
      </c>
      <c r="C5459" s="1">
        <v>16</v>
      </c>
      <c r="D5459" s="1">
        <v>1100</v>
      </c>
      <c r="E5459" s="4">
        <v>431631.9704811094</v>
      </c>
      <c r="F5459" s="2">
        <v>28908.588880460145</v>
      </c>
      <c r="G5459" s="2">
        <v>214495.4288519496</v>
      </c>
      <c r="H5459" s="2">
        <v>42642</v>
      </c>
      <c r="I5459" s="2">
        <v>14785.934313654296</v>
      </c>
      <c r="J5459" s="2">
        <v>47349.611169777287</v>
      </c>
      <c r="K5459" s="1">
        <v>76098</v>
      </c>
      <c r="L5459" s="1">
        <v>10111</v>
      </c>
      <c r="M5459" s="1">
        <v>20478</v>
      </c>
      <c r="N5459" s="8">
        <v>2723</v>
      </c>
      <c r="O5459" s="6"/>
    </row>
    <row r="5460" spans="1:15" x14ac:dyDescent="0.25">
      <c r="A5460" s="3">
        <v>41867</v>
      </c>
      <c r="B5460" s="1">
        <v>8</v>
      </c>
      <c r="C5460" s="1">
        <v>16</v>
      </c>
      <c r="D5460" s="1">
        <v>1200</v>
      </c>
      <c r="E5460" s="4">
        <v>461524.18387445988</v>
      </c>
      <c r="F5460" s="2">
        <v>27857.367466625234</v>
      </c>
      <c r="G5460" s="2">
        <v>223821.31706290392</v>
      </c>
      <c r="H5460" s="2">
        <v>42678</v>
      </c>
      <c r="I5460" s="2">
        <v>16634.176102861082</v>
      </c>
      <c r="J5460" s="2">
        <v>48069.757347264393</v>
      </c>
      <c r="K5460" s="1">
        <v>77857</v>
      </c>
      <c r="L5460" s="1">
        <v>10147</v>
      </c>
      <c r="M5460" s="1">
        <v>20495</v>
      </c>
      <c r="N5460" s="8">
        <v>2723</v>
      </c>
      <c r="O5460" s="6"/>
    </row>
    <row r="5461" spans="1:15" x14ac:dyDescent="0.25">
      <c r="A5461" s="3">
        <v>41867</v>
      </c>
      <c r="B5461" s="1">
        <v>8</v>
      </c>
      <c r="C5461" s="1">
        <v>16</v>
      </c>
      <c r="D5461" s="1">
        <v>1300</v>
      </c>
      <c r="E5461" s="4">
        <v>387384.43772101746</v>
      </c>
      <c r="F5461" s="2">
        <v>24703.703225120487</v>
      </c>
      <c r="G5461" s="2">
        <v>223821.31706290392</v>
      </c>
      <c r="H5461" s="2">
        <v>42489</v>
      </c>
      <c r="I5461" s="2">
        <v>16634.176102861082</v>
      </c>
      <c r="J5461" s="2">
        <v>47889.720802892618</v>
      </c>
      <c r="K5461" s="1">
        <v>79970</v>
      </c>
      <c r="L5461" s="1">
        <v>10218</v>
      </c>
      <c r="M5461" s="1">
        <v>20348</v>
      </c>
      <c r="N5461" s="8">
        <v>2723</v>
      </c>
      <c r="O5461" s="6"/>
    </row>
    <row r="5462" spans="1:15" x14ac:dyDescent="0.25">
      <c r="A5462" s="3">
        <v>41867</v>
      </c>
      <c r="B5462" s="1">
        <v>8</v>
      </c>
      <c r="C5462" s="1">
        <v>16</v>
      </c>
      <c r="D5462" s="1">
        <v>1400</v>
      </c>
      <c r="E5462" s="4">
        <v>339428.78890112072</v>
      </c>
      <c r="F5462" s="2">
        <v>19170.958941778834</v>
      </c>
      <c r="G5462" s="2">
        <v>233147.20527385824</v>
      </c>
      <c r="H5462" s="2">
        <v>42713</v>
      </c>
      <c r="I5462" s="2">
        <v>16634.176102861082</v>
      </c>
      <c r="J5462" s="2">
        <v>50230.195879725718</v>
      </c>
      <c r="K5462" s="1">
        <v>80617</v>
      </c>
      <c r="L5462" s="1">
        <v>10234</v>
      </c>
      <c r="M5462" s="1">
        <v>20084</v>
      </c>
      <c r="N5462" s="8">
        <v>2723</v>
      </c>
      <c r="O5462" s="6"/>
    </row>
    <row r="5463" spans="1:15" x14ac:dyDescent="0.25">
      <c r="A5463" s="3">
        <v>41867</v>
      </c>
      <c r="B5463" s="1">
        <v>8</v>
      </c>
      <c r="C5463" s="1">
        <v>16</v>
      </c>
      <c r="D5463" s="1">
        <v>1500</v>
      </c>
      <c r="E5463" s="4">
        <v>381708.54304212873</v>
      </c>
      <c r="F5463" s="2">
        <v>18866.658006195041</v>
      </c>
      <c r="G5463" s="2">
        <v>223821.31706290392</v>
      </c>
      <c r="H5463" s="2">
        <v>42970</v>
      </c>
      <c r="I5463" s="2">
        <v>16634.176102861082</v>
      </c>
      <c r="J5463" s="2">
        <v>47889.720802892618</v>
      </c>
      <c r="K5463" s="1">
        <v>78222</v>
      </c>
      <c r="L5463" s="1">
        <v>10556</v>
      </c>
      <c r="M5463" s="1">
        <v>19892</v>
      </c>
      <c r="N5463" s="8">
        <v>2723</v>
      </c>
      <c r="O5463" s="6"/>
    </row>
    <row r="5464" spans="1:15" x14ac:dyDescent="0.25">
      <c r="A5464" s="3">
        <v>41867</v>
      </c>
      <c r="B5464" s="1">
        <v>8</v>
      </c>
      <c r="C5464" s="1">
        <v>16</v>
      </c>
      <c r="D5464" s="1">
        <v>1600</v>
      </c>
      <c r="E5464" s="4">
        <v>420313.03698611399</v>
      </c>
      <c r="F5464" s="2">
        <v>20609.472455447667</v>
      </c>
      <c r="G5464" s="2">
        <v>223821.31706290392</v>
      </c>
      <c r="H5464" s="2">
        <v>42580</v>
      </c>
      <c r="I5464" s="2">
        <v>14785.934313654296</v>
      </c>
      <c r="J5464" s="2">
        <v>46269.391903546624</v>
      </c>
      <c r="K5464" s="1">
        <v>78768</v>
      </c>
      <c r="L5464" s="1">
        <v>10618</v>
      </c>
      <c r="M5464" s="1">
        <v>19409</v>
      </c>
      <c r="N5464" s="8">
        <v>2723</v>
      </c>
      <c r="O5464" s="6"/>
    </row>
    <row r="5465" spans="1:15" x14ac:dyDescent="0.25">
      <c r="A5465" s="3">
        <v>41867</v>
      </c>
      <c r="B5465" s="1">
        <v>8</v>
      </c>
      <c r="C5465" s="1">
        <v>16</v>
      </c>
      <c r="D5465" s="1">
        <v>1700</v>
      </c>
      <c r="E5465" s="4">
        <v>458618.46531768335</v>
      </c>
      <c r="F5465" s="2">
        <v>19779.560812946416</v>
      </c>
      <c r="G5465" s="2">
        <v>214495.4288519496</v>
      </c>
      <c r="H5465" s="2">
        <v>41318</v>
      </c>
      <c r="I5465" s="2">
        <v>14785.934313654296</v>
      </c>
      <c r="J5465" s="2">
        <v>44108.953371085307</v>
      </c>
      <c r="K5465" s="1">
        <v>79860</v>
      </c>
      <c r="L5465" s="1">
        <v>10244</v>
      </c>
      <c r="M5465" s="1">
        <v>19263</v>
      </c>
      <c r="N5465" s="8">
        <v>2723</v>
      </c>
      <c r="O5465" s="6"/>
    </row>
    <row r="5466" spans="1:15" x14ac:dyDescent="0.25">
      <c r="A5466" s="3">
        <v>41867</v>
      </c>
      <c r="B5466" s="1">
        <v>8</v>
      </c>
      <c r="C5466" s="1">
        <v>16</v>
      </c>
      <c r="D5466" s="1">
        <v>1800</v>
      </c>
      <c r="E5466" s="4">
        <v>543522.47383013414</v>
      </c>
      <c r="F5466" s="2">
        <v>20941.437112448162</v>
      </c>
      <c r="G5466" s="2">
        <v>205169.54064099526</v>
      </c>
      <c r="H5466" s="2">
        <v>39590</v>
      </c>
      <c r="I5466" s="2">
        <v>14785.934313654296</v>
      </c>
      <c r="J5466" s="2">
        <v>40688.259028021545</v>
      </c>
      <c r="K5466" s="1">
        <v>80970</v>
      </c>
      <c r="L5466" s="1">
        <v>10098</v>
      </c>
      <c r="M5466" s="1">
        <v>19318</v>
      </c>
      <c r="N5466" s="8">
        <v>2723</v>
      </c>
      <c r="O5466" s="6"/>
    </row>
    <row r="5467" spans="1:15" x14ac:dyDescent="0.25">
      <c r="A5467" s="3">
        <v>41867</v>
      </c>
      <c r="B5467" s="1">
        <v>8</v>
      </c>
      <c r="C5467" s="1">
        <v>16</v>
      </c>
      <c r="D5467" s="1">
        <v>1900</v>
      </c>
      <c r="E5467" s="4">
        <v>540872.65964689862</v>
      </c>
      <c r="F5467" s="2">
        <v>19392.268713112499</v>
      </c>
      <c r="G5467" s="2">
        <v>195843.65243004094</v>
      </c>
      <c r="H5467" s="2">
        <v>37619</v>
      </c>
      <c r="I5467" s="2">
        <v>14785.934313654296</v>
      </c>
      <c r="J5467" s="2">
        <v>39608.039761790889</v>
      </c>
      <c r="K5467" s="1">
        <v>79229</v>
      </c>
      <c r="L5467" s="1">
        <v>10023</v>
      </c>
      <c r="M5467" s="1">
        <v>18540</v>
      </c>
      <c r="N5467" s="8">
        <v>2723</v>
      </c>
      <c r="O5467" s="6"/>
    </row>
    <row r="5468" spans="1:15" x14ac:dyDescent="0.25">
      <c r="A5468" s="3">
        <v>41867</v>
      </c>
      <c r="B5468" s="1">
        <v>8</v>
      </c>
      <c r="C5468" s="1">
        <v>16</v>
      </c>
      <c r="D5468" s="1">
        <v>2000</v>
      </c>
      <c r="E5468" s="4">
        <v>458767.11493074987</v>
      </c>
      <c r="F5468" s="2">
        <v>17843.100313776835</v>
      </c>
      <c r="G5468" s="2">
        <v>186517.76421908662</v>
      </c>
      <c r="H5468" s="2">
        <v>36883</v>
      </c>
      <c r="I5468" s="2">
        <v>14785.934313654296</v>
      </c>
      <c r="J5468" s="2">
        <v>38167.74740681667</v>
      </c>
      <c r="K5468" s="1">
        <v>78372</v>
      </c>
      <c r="L5468" s="1">
        <v>9771</v>
      </c>
      <c r="M5468" s="1">
        <v>17962</v>
      </c>
      <c r="N5468" s="8">
        <v>2723</v>
      </c>
      <c r="O5468" s="6"/>
    </row>
    <row r="5469" spans="1:15" x14ac:dyDescent="0.25">
      <c r="A5469" s="3">
        <v>41867</v>
      </c>
      <c r="B5469" s="1">
        <v>8</v>
      </c>
      <c r="C5469" s="1">
        <v>16</v>
      </c>
      <c r="D5469" s="1">
        <v>2100</v>
      </c>
      <c r="E5469" s="4">
        <v>510054.38329970662</v>
      </c>
      <c r="F5469" s="2">
        <v>21024.428276698287</v>
      </c>
      <c r="G5469" s="2">
        <v>186517.76421908662</v>
      </c>
      <c r="H5469" s="2">
        <v>36808</v>
      </c>
      <c r="I5469" s="2">
        <v>14785.934313654296</v>
      </c>
      <c r="J5469" s="2">
        <v>39247.966673047333</v>
      </c>
      <c r="K5469" s="1">
        <v>80072</v>
      </c>
      <c r="L5469" s="1">
        <v>9715</v>
      </c>
      <c r="M5469" s="1">
        <v>18121</v>
      </c>
      <c r="N5469" s="8">
        <v>3442.0118624701931</v>
      </c>
      <c r="O5469" s="6"/>
    </row>
    <row r="5470" spans="1:15" x14ac:dyDescent="0.25">
      <c r="A5470" s="3">
        <v>41867</v>
      </c>
      <c r="B5470" s="1">
        <v>8</v>
      </c>
      <c r="C5470" s="1">
        <v>16</v>
      </c>
      <c r="D5470" s="1">
        <v>2200</v>
      </c>
      <c r="E5470" s="4">
        <v>492268.50835624774</v>
      </c>
      <c r="F5470" s="2">
        <v>23984.446468286074</v>
      </c>
      <c r="G5470" s="2">
        <v>186517.76421908662</v>
      </c>
      <c r="H5470" s="2">
        <v>35749</v>
      </c>
      <c r="I5470" s="2">
        <v>14785.934313654296</v>
      </c>
      <c r="J5470" s="2">
        <v>39247.966673047333</v>
      </c>
      <c r="K5470" s="1">
        <v>78663</v>
      </c>
      <c r="L5470" s="1">
        <v>9776</v>
      </c>
      <c r="M5470" s="1">
        <v>17690</v>
      </c>
      <c r="N5470" s="8">
        <v>12009.308233522339</v>
      </c>
      <c r="O5470" s="6"/>
    </row>
    <row r="5471" spans="1:15" x14ac:dyDescent="0.25">
      <c r="A5471" s="3">
        <v>41867</v>
      </c>
      <c r="B5471" s="1">
        <v>8</v>
      </c>
      <c r="C5471" s="1">
        <v>16</v>
      </c>
      <c r="D5471" s="1">
        <v>2300</v>
      </c>
      <c r="E5471" s="4">
        <v>461527.02512954065</v>
      </c>
      <c r="F5471" s="2">
        <v>21716.021312115998</v>
      </c>
      <c r="G5471" s="2">
        <v>177191.87600813227</v>
      </c>
      <c r="H5471" s="2">
        <v>34129</v>
      </c>
      <c r="I5471" s="2">
        <v>14785.934313654296</v>
      </c>
      <c r="J5471" s="2">
        <v>38347.783951188452</v>
      </c>
      <c r="K5471" s="1">
        <v>79194</v>
      </c>
      <c r="L5471" s="1">
        <v>9861</v>
      </c>
      <c r="M5471" s="1">
        <v>16392</v>
      </c>
      <c r="N5471" s="8">
        <v>22297.610535809581</v>
      </c>
      <c r="O5471" s="6"/>
    </row>
    <row r="5472" spans="1:15" x14ac:dyDescent="0.25">
      <c r="A5472" s="3">
        <v>41867</v>
      </c>
      <c r="B5472" s="1">
        <v>8</v>
      </c>
      <c r="C5472" s="1">
        <v>16</v>
      </c>
      <c r="D5472" s="1">
        <v>2400</v>
      </c>
      <c r="E5472" s="4">
        <v>408758.73344955372</v>
      </c>
      <c r="F5472" s="2">
        <v>20415.826405530705</v>
      </c>
      <c r="G5472" s="2">
        <v>177191.87600813227</v>
      </c>
      <c r="H5472" s="2">
        <v>32907</v>
      </c>
      <c r="I5472" s="2">
        <v>12937.69252444751</v>
      </c>
      <c r="J5472" s="2">
        <v>40148.149394906213</v>
      </c>
      <c r="K5472" s="1">
        <v>79776</v>
      </c>
      <c r="L5472" s="1">
        <v>9844</v>
      </c>
      <c r="M5472" s="1">
        <v>15124</v>
      </c>
      <c r="N5472" s="8">
        <v>22864.530136687026</v>
      </c>
      <c r="O5472" s="6"/>
    </row>
    <row r="5473" spans="1:15" x14ac:dyDescent="0.25">
      <c r="A5473" s="3">
        <v>41868</v>
      </c>
      <c r="B5473" s="1">
        <v>8</v>
      </c>
      <c r="C5473" s="1">
        <v>17</v>
      </c>
      <c r="D5473" s="1">
        <v>100</v>
      </c>
      <c r="E5473" s="4">
        <v>358184.89611465251</v>
      </c>
      <c r="F5473" s="2">
        <v>19226.286384612253</v>
      </c>
      <c r="G5473" s="2">
        <v>167865.98779717795</v>
      </c>
      <c r="H5473" s="2">
        <v>32009</v>
      </c>
      <c r="I5473" s="2">
        <v>12937.69252444751</v>
      </c>
      <c r="J5473" s="2">
        <v>39247.966673047333</v>
      </c>
      <c r="K5473" s="1">
        <v>78050</v>
      </c>
      <c r="L5473" s="1">
        <v>9832</v>
      </c>
      <c r="M5473" s="1">
        <v>14021</v>
      </c>
      <c r="N5473" s="8">
        <v>22864.530136687026</v>
      </c>
      <c r="O5473" s="6"/>
    </row>
    <row r="5474" spans="1:15" x14ac:dyDescent="0.25">
      <c r="A5474" s="3">
        <v>41868</v>
      </c>
      <c r="B5474" s="1">
        <v>8</v>
      </c>
      <c r="C5474" s="1">
        <v>17</v>
      </c>
      <c r="D5474" s="1">
        <v>200</v>
      </c>
      <c r="E5474" s="4">
        <v>331516.69180981064</v>
      </c>
      <c r="F5474" s="2">
        <v>23126.871104368118</v>
      </c>
      <c r="G5474" s="2">
        <v>167865.98779717795</v>
      </c>
      <c r="H5474" s="2">
        <v>31665</v>
      </c>
      <c r="I5474" s="2">
        <v>12937.69252444751</v>
      </c>
      <c r="J5474" s="2">
        <v>39067.930128675558</v>
      </c>
      <c r="K5474" s="1">
        <v>77190</v>
      </c>
      <c r="L5474" s="1">
        <v>9760</v>
      </c>
      <c r="M5474" s="1">
        <v>13243</v>
      </c>
      <c r="N5474" s="8">
        <v>22864.530136687026</v>
      </c>
      <c r="O5474" s="6"/>
    </row>
    <row r="5475" spans="1:15" x14ac:dyDescent="0.25">
      <c r="A5475" s="3">
        <v>41868</v>
      </c>
      <c r="B5475" s="1">
        <v>8</v>
      </c>
      <c r="C5475" s="1">
        <v>17</v>
      </c>
      <c r="D5475" s="1">
        <v>300</v>
      </c>
      <c r="E5475" s="4">
        <v>302504.91911719285</v>
      </c>
      <c r="F5475" s="2">
        <v>21273.401769448665</v>
      </c>
      <c r="G5475" s="2">
        <v>167865.98779717795</v>
      </c>
      <c r="H5475" s="2">
        <v>31583</v>
      </c>
      <c r="I5475" s="2">
        <v>12937.69252444751</v>
      </c>
      <c r="J5475" s="2">
        <v>38347.783951188452</v>
      </c>
      <c r="K5475" s="1">
        <v>74740</v>
      </c>
      <c r="L5475" s="1">
        <v>9747</v>
      </c>
      <c r="M5475" s="1">
        <v>12937</v>
      </c>
      <c r="N5475" s="8">
        <v>22864.530136687026</v>
      </c>
      <c r="O5475" s="6"/>
    </row>
    <row r="5476" spans="1:15" x14ac:dyDescent="0.25">
      <c r="A5476" s="3">
        <v>41868</v>
      </c>
      <c r="B5476" s="1">
        <v>8</v>
      </c>
      <c r="C5476" s="1">
        <v>17</v>
      </c>
      <c r="D5476" s="1">
        <v>400</v>
      </c>
      <c r="E5476" s="4">
        <v>206856.74300142209</v>
      </c>
      <c r="F5476" s="2">
        <v>19419.932434529208</v>
      </c>
      <c r="G5476" s="2">
        <v>158540.0995862236</v>
      </c>
      <c r="H5476" s="2">
        <v>31471</v>
      </c>
      <c r="I5476" s="2">
        <v>12937.69252444751</v>
      </c>
      <c r="J5476" s="2">
        <v>39247.966673047333</v>
      </c>
      <c r="K5476" s="1">
        <v>77385</v>
      </c>
      <c r="L5476" s="1">
        <v>9664</v>
      </c>
      <c r="M5476" s="1">
        <v>12681</v>
      </c>
      <c r="N5476" s="8">
        <v>22864.530136687026</v>
      </c>
      <c r="O5476" s="6"/>
    </row>
    <row r="5477" spans="1:15" x14ac:dyDescent="0.25">
      <c r="A5477" s="3">
        <v>41868</v>
      </c>
      <c r="B5477" s="1">
        <v>8</v>
      </c>
      <c r="C5477" s="1">
        <v>17</v>
      </c>
      <c r="D5477" s="1">
        <v>500</v>
      </c>
      <c r="E5477" s="4">
        <v>203425.1398945766</v>
      </c>
      <c r="F5477" s="2">
        <v>18424.038463527708</v>
      </c>
      <c r="G5477" s="2">
        <v>158540.0995862236</v>
      </c>
      <c r="H5477" s="2">
        <v>31801</v>
      </c>
      <c r="I5477" s="2">
        <v>12937.69252444751</v>
      </c>
      <c r="J5477" s="2">
        <v>37987.710862444896</v>
      </c>
      <c r="K5477" s="1">
        <v>76841</v>
      </c>
      <c r="L5477" s="1">
        <v>9763</v>
      </c>
      <c r="M5477" s="1">
        <v>12746</v>
      </c>
      <c r="N5477" s="8">
        <v>22864.530136687026</v>
      </c>
      <c r="O5477" s="6"/>
    </row>
    <row r="5478" spans="1:15" x14ac:dyDescent="0.25">
      <c r="A5478" s="3">
        <v>41868</v>
      </c>
      <c r="B5478" s="1">
        <v>8</v>
      </c>
      <c r="C5478" s="1">
        <v>17</v>
      </c>
      <c r="D5478" s="1">
        <v>600</v>
      </c>
      <c r="E5478" s="4">
        <v>204174.87848566935</v>
      </c>
      <c r="F5478" s="2">
        <v>18894.32172761175</v>
      </c>
      <c r="G5478" s="2">
        <v>158540.0995862236</v>
      </c>
      <c r="H5478" s="2">
        <v>33198</v>
      </c>
      <c r="I5478" s="2">
        <v>12937.69252444751</v>
      </c>
      <c r="J5478" s="2">
        <v>38167.74740681667</v>
      </c>
      <c r="K5478" s="1">
        <v>76170</v>
      </c>
      <c r="L5478" s="1">
        <v>9855</v>
      </c>
      <c r="M5478" s="1">
        <v>12904</v>
      </c>
      <c r="N5478" s="8">
        <v>22864.530136687026</v>
      </c>
      <c r="O5478" s="6"/>
    </row>
    <row r="5479" spans="1:15" x14ac:dyDescent="0.25">
      <c r="A5479" s="3">
        <v>41868</v>
      </c>
      <c r="B5479" s="1">
        <v>8</v>
      </c>
      <c r="C5479" s="1">
        <v>17</v>
      </c>
      <c r="D5479" s="1">
        <v>700</v>
      </c>
      <c r="E5479" s="4">
        <v>209092.77983418989</v>
      </c>
      <c r="F5479" s="2">
        <v>17511.13565677634</v>
      </c>
      <c r="G5479" s="2">
        <v>167865.98779717795</v>
      </c>
      <c r="H5479" s="2">
        <v>33739</v>
      </c>
      <c r="I5479" s="2">
        <v>14785.934313654296</v>
      </c>
      <c r="J5479" s="2">
        <v>38707.857039932001</v>
      </c>
      <c r="K5479" s="1">
        <v>73721</v>
      </c>
      <c r="L5479" s="1">
        <v>9856</v>
      </c>
      <c r="M5479" s="1">
        <v>13111</v>
      </c>
      <c r="N5479" s="8">
        <v>20576.604604574484</v>
      </c>
      <c r="O5479" s="6"/>
    </row>
    <row r="5480" spans="1:15" x14ac:dyDescent="0.25">
      <c r="A5480" s="3">
        <v>41868</v>
      </c>
      <c r="B5480" s="1">
        <v>8</v>
      </c>
      <c r="C5480" s="1">
        <v>17</v>
      </c>
      <c r="D5480" s="1">
        <v>800</v>
      </c>
      <c r="E5480" s="4">
        <v>246957.45535166108</v>
      </c>
      <c r="F5480" s="2">
        <v>19392.268713112499</v>
      </c>
      <c r="G5480" s="2">
        <v>177191.87600813227</v>
      </c>
      <c r="H5480" s="2">
        <v>34317</v>
      </c>
      <c r="I5480" s="2">
        <v>14785.934313654296</v>
      </c>
      <c r="J5480" s="2">
        <v>40328.185939277995</v>
      </c>
      <c r="K5480" s="1">
        <v>73314</v>
      </c>
      <c r="L5480" s="1">
        <v>9619</v>
      </c>
      <c r="M5480" s="1">
        <v>14371</v>
      </c>
      <c r="N5480" s="8">
        <v>7999.4564461473037</v>
      </c>
      <c r="O5480" s="6"/>
    </row>
    <row r="5481" spans="1:15" x14ac:dyDescent="0.25">
      <c r="A5481" s="3">
        <v>41868</v>
      </c>
      <c r="B5481" s="1">
        <v>8</v>
      </c>
      <c r="C5481" s="1">
        <v>17</v>
      </c>
      <c r="D5481" s="1">
        <v>900</v>
      </c>
      <c r="E5481" s="4">
        <v>323933.27978576935</v>
      </c>
      <c r="F5481" s="2">
        <v>17317.489606859377</v>
      </c>
      <c r="G5481" s="2">
        <v>167865.98779717795</v>
      </c>
      <c r="H5481" s="2">
        <v>35210</v>
      </c>
      <c r="I5481" s="2">
        <v>12937.69252444751</v>
      </c>
      <c r="J5481" s="2">
        <v>40688.259028021545</v>
      </c>
      <c r="K5481" s="1">
        <v>73992</v>
      </c>
      <c r="L5481" s="1">
        <v>9756</v>
      </c>
      <c r="M5481" s="1">
        <v>16382</v>
      </c>
      <c r="N5481" s="8">
        <v>2723</v>
      </c>
      <c r="O5481" s="6"/>
    </row>
    <row r="5482" spans="1:15" x14ac:dyDescent="0.25">
      <c r="A5482" s="3">
        <v>41868</v>
      </c>
      <c r="B5482" s="1">
        <v>8</v>
      </c>
      <c r="C5482" s="1">
        <v>17</v>
      </c>
      <c r="D5482" s="1">
        <v>1000</v>
      </c>
      <c r="E5482" s="4">
        <v>392362.80537589453</v>
      </c>
      <c r="F5482" s="2">
        <v>16432.250521524715</v>
      </c>
      <c r="G5482" s="2">
        <v>177191.87600813227</v>
      </c>
      <c r="H5482" s="2">
        <v>37163</v>
      </c>
      <c r="I5482" s="2">
        <v>12937.69252444751</v>
      </c>
      <c r="J5482" s="2">
        <v>40688.259028021545</v>
      </c>
      <c r="K5482" s="1">
        <v>75008</v>
      </c>
      <c r="L5482" s="1">
        <v>9784</v>
      </c>
      <c r="M5482" s="1">
        <v>17787</v>
      </c>
      <c r="N5482" s="8">
        <v>2723</v>
      </c>
      <c r="O5482" s="6"/>
    </row>
    <row r="5483" spans="1:15" x14ac:dyDescent="0.25">
      <c r="A5483" s="3">
        <v>41868</v>
      </c>
      <c r="B5483" s="1">
        <v>8</v>
      </c>
      <c r="C5483" s="1">
        <v>17</v>
      </c>
      <c r="D5483" s="1">
        <v>1100</v>
      </c>
      <c r="E5483" s="4">
        <v>395628.61938184535</v>
      </c>
      <c r="F5483" s="2">
        <v>19641.242205862876</v>
      </c>
      <c r="G5483" s="2">
        <v>186517.76421908662</v>
      </c>
      <c r="H5483" s="2">
        <v>39115</v>
      </c>
      <c r="I5483" s="2">
        <v>12937.69252444751</v>
      </c>
      <c r="J5483" s="2">
        <v>41408.40520550865</v>
      </c>
      <c r="K5483" s="1">
        <v>75966</v>
      </c>
      <c r="L5483" s="1">
        <v>9925</v>
      </c>
      <c r="M5483" s="1">
        <v>18781</v>
      </c>
      <c r="N5483" s="8">
        <v>2723</v>
      </c>
      <c r="O5483" s="6"/>
    </row>
    <row r="5484" spans="1:15" x14ac:dyDescent="0.25">
      <c r="A5484" s="3">
        <v>41868</v>
      </c>
      <c r="B5484" s="1">
        <v>8</v>
      </c>
      <c r="C5484" s="1">
        <v>17</v>
      </c>
      <c r="D5484" s="1">
        <v>1200</v>
      </c>
      <c r="E5484" s="4">
        <v>451116.97813312063</v>
      </c>
      <c r="F5484" s="2">
        <v>17704.781706693295</v>
      </c>
      <c r="G5484" s="2">
        <v>186517.76421908662</v>
      </c>
      <c r="H5484" s="2">
        <v>39912</v>
      </c>
      <c r="I5484" s="2">
        <v>14785.934313654296</v>
      </c>
      <c r="J5484" s="2">
        <v>41408.40520550865</v>
      </c>
      <c r="K5484" s="1">
        <v>76900</v>
      </c>
      <c r="L5484" s="1">
        <v>10080</v>
      </c>
      <c r="M5484" s="1">
        <v>19184</v>
      </c>
      <c r="N5484" s="8">
        <v>2723</v>
      </c>
      <c r="O5484" s="6"/>
    </row>
    <row r="5485" spans="1:15" x14ac:dyDescent="0.25">
      <c r="A5485" s="3">
        <v>41868</v>
      </c>
      <c r="B5485" s="1">
        <v>8</v>
      </c>
      <c r="C5485" s="1">
        <v>17</v>
      </c>
      <c r="D5485" s="1">
        <v>1300</v>
      </c>
      <c r="E5485" s="4">
        <v>453934.42205097602</v>
      </c>
      <c r="F5485" s="2">
        <v>18756.00312052821</v>
      </c>
      <c r="G5485" s="2">
        <v>195843.65243004094</v>
      </c>
      <c r="H5485" s="2">
        <v>41104</v>
      </c>
      <c r="I5485" s="2">
        <v>16634.176102861082</v>
      </c>
      <c r="J5485" s="2">
        <v>41408.40520550865</v>
      </c>
      <c r="K5485" s="1">
        <v>77515</v>
      </c>
      <c r="L5485" s="1">
        <v>10117</v>
      </c>
      <c r="M5485" s="1">
        <v>19324</v>
      </c>
      <c r="N5485" s="8">
        <v>2723</v>
      </c>
      <c r="O5485" s="6"/>
    </row>
    <row r="5486" spans="1:15" x14ac:dyDescent="0.25">
      <c r="A5486" s="3">
        <v>41868</v>
      </c>
      <c r="B5486" s="1">
        <v>8</v>
      </c>
      <c r="C5486" s="1">
        <v>17</v>
      </c>
      <c r="D5486" s="1">
        <v>1400</v>
      </c>
      <c r="E5486" s="4">
        <v>523826.63046862348</v>
      </c>
      <c r="F5486" s="2">
        <v>20581.808734030958</v>
      </c>
      <c r="G5486" s="2">
        <v>205169.54064099526</v>
      </c>
      <c r="H5486" s="2">
        <v>41374</v>
      </c>
      <c r="I5486" s="2">
        <v>16634.176102861082</v>
      </c>
      <c r="J5486" s="2">
        <v>41948.514838623982</v>
      </c>
      <c r="K5486" s="1">
        <v>78704</v>
      </c>
      <c r="L5486" s="1">
        <v>10099</v>
      </c>
      <c r="M5486" s="1">
        <v>19092</v>
      </c>
      <c r="N5486" s="8">
        <v>2723</v>
      </c>
      <c r="O5486" s="6"/>
    </row>
    <row r="5487" spans="1:15" x14ac:dyDescent="0.25">
      <c r="A5487" s="3">
        <v>41868</v>
      </c>
      <c r="B5487" s="1">
        <v>8</v>
      </c>
      <c r="C5487" s="1">
        <v>17</v>
      </c>
      <c r="D5487" s="1">
        <v>1500</v>
      </c>
      <c r="E5487" s="4">
        <v>443642.46889752173</v>
      </c>
      <c r="F5487" s="2">
        <v>18119.737527943922</v>
      </c>
      <c r="G5487" s="2">
        <v>195843.65243004094</v>
      </c>
      <c r="H5487" s="2">
        <v>41108</v>
      </c>
      <c r="I5487" s="2">
        <v>16634.176102861082</v>
      </c>
      <c r="J5487" s="2">
        <v>42848.697560482869</v>
      </c>
      <c r="K5487" s="1">
        <v>76948</v>
      </c>
      <c r="L5487" s="1">
        <v>10143</v>
      </c>
      <c r="M5487" s="1">
        <v>18976</v>
      </c>
      <c r="N5487" s="8">
        <v>2723</v>
      </c>
      <c r="O5487" s="6"/>
    </row>
    <row r="5488" spans="1:15" x14ac:dyDescent="0.25">
      <c r="A5488" s="3">
        <v>41868</v>
      </c>
      <c r="B5488" s="1">
        <v>8</v>
      </c>
      <c r="C5488" s="1">
        <v>17</v>
      </c>
      <c r="D5488" s="1">
        <v>1600</v>
      </c>
      <c r="E5488" s="4">
        <v>463857.63203589915</v>
      </c>
      <c r="F5488" s="2">
        <v>18368.711020694293</v>
      </c>
      <c r="G5488" s="2">
        <v>205169.54064099526</v>
      </c>
      <c r="H5488" s="2">
        <v>40652</v>
      </c>
      <c r="I5488" s="2">
        <v>14785.934313654296</v>
      </c>
      <c r="J5488" s="2">
        <v>43208.770649226419</v>
      </c>
      <c r="K5488" s="1">
        <v>76606</v>
      </c>
      <c r="L5488" s="1">
        <v>10254</v>
      </c>
      <c r="M5488" s="1">
        <v>18820</v>
      </c>
      <c r="N5488" s="8">
        <v>2723</v>
      </c>
      <c r="O5488" s="6"/>
    </row>
    <row r="5489" spans="1:15" x14ac:dyDescent="0.25">
      <c r="A5489" s="3">
        <v>41868</v>
      </c>
      <c r="B5489" s="1">
        <v>8</v>
      </c>
      <c r="C5489" s="1">
        <v>17</v>
      </c>
      <c r="D5489" s="1">
        <v>1700</v>
      </c>
      <c r="E5489" s="4">
        <v>406415.72362151241</v>
      </c>
      <c r="F5489" s="2">
        <v>19862.551977196541</v>
      </c>
      <c r="G5489" s="2">
        <v>205169.54064099526</v>
      </c>
      <c r="H5489" s="2">
        <v>39052</v>
      </c>
      <c r="I5489" s="2">
        <v>14785.934313654296</v>
      </c>
      <c r="J5489" s="2">
        <v>44469.026459828856</v>
      </c>
      <c r="K5489" s="1">
        <v>76669</v>
      </c>
      <c r="L5489" s="1">
        <v>10391</v>
      </c>
      <c r="M5489" s="1">
        <v>19113</v>
      </c>
      <c r="N5489" s="8">
        <v>2723</v>
      </c>
      <c r="O5489" s="6"/>
    </row>
    <row r="5490" spans="1:15" x14ac:dyDescent="0.25">
      <c r="A5490" s="3">
        <v>41868</v>
      </c>
      <c r="B5490" s="1">
        <v>8</v>
      </c>
      <c r="C5490" s="1">
        <v>17</v>
      </c>
      <c r="D5490" s="1">
        <v>1800</v>
      </c>
      <c r="E5490" s="4">
        <v>501977.52506752743</v>
      </c>
      <c r="F5490" s="2">
        <v>20747.791062531207</v>
      </c>
      <c r="G5490" s="2">
        <v>195843.65243004094</v>
      </c>
      <c r="H5490" s="2">
        <v>37106</v>
      </c>
      <c r="I5490" s="2">
        <v>14785.934313654296</v>
      </c>
      <c r="J5490" s="2">
        <v>41588.441749880432</v>
      </c>
      <c r="K5490" s="1">
        <v>76242</v>
      </c>
      <c r="L5490" s="1">
        <v>10469</v>
      </c>
      <c r="M5490" s="1">
        <v>19182</v>
      </c>
      <c r="N5490" s="8">
        <v>2723</v>
      </c>
      <c r="O5490" s="6"/>
    </row>
    <row r="5491" spans="1:15" x14ac:dyDescent="0.25">
      <c r="A5491" s="3">
        <v>41868</v>
      </c>
      <c r="B5491" s="1">
        <v>8</v>
      </c>
      <c r="C5491" s="1">
        <v>17</v>
      </c>
      <c r="D5491" s="1">
        <v>1900</v>
      </c>
      <c r="E5491" s="4">
        <v>430559.63722499227</v>
      </c>
      <c r="F5491" s="2">
        <v>19917.879420029956</v>
      </c>
      <c r="G5491" s="2">
        <v>186517.76421908662</v>
      </c>
      <c r="H5491" s="2">
        <v>35865</v>
      </c>
      <c r="I5491" s="2">
        <v>14785.934313654296</v>
      </c>
      <c r="J5491" s="2">
        <v>41948.514838623982</v>
      </c>
      <c r="K5491" s="1">
        <v>76813</v>
      </c>
      <c r="L5491" s="1">
        <v>10707</v>
      </c>
      <c r="M5491" s="1">
        <v>18536</v>
      </c>
      <c r="N5491" s="8">
        <v>2723</v>
      </c>
      <c r="O5491" s="6"/>
    </row>
    <row r="5492" spans="1:15" x14ac:dyDescent="0.25">
      <c r="A5492" s="3">
        <v>41868</v>
      </c>
      <c r="B5492" s="1">
        <v>8</v>
      </c>
      <c r="C5492" s="1">
        <v>17</v>
      </c>
      <c r="D5492" s="1">
        <v>2000</v>
      </c>
      <c r="E5492" s="4">
        <v>430809.99732935551</v>
      </c>
      <c r="F5492" s="2">
        <v>19170.958941778834</v>
      </c>
      <c r="G5492" s="2">
        <v>177191.87600813227</v>
      </c>
      <c r="H5492" s="2">
        <v>35532</v>
      </c>
      <c r="I5492" s="2">
        <v>14785.934313654296</v>
      </c>
      <c r="J5492" s="2">
        <v>41948.514838623982</v>
      </c>
      <c r="K5492" s="1">
        <v>76323</v>
      </c>
      <c r="L5492" s="1">
        <v>10873</v>
      </c>
      <c r="M5492" s="1">
        <v>18247</v>
      </c>
      <c r="N5492" s="8">
        <v>2723</v>
      </c>
      <c r="O5492" s="6"/>
    </row>
    <row r="5493" spans="1:15" x14ac:dyDescent="0.25">
      <c r="A5493" s="3">
        <v>41868</v>
      </c>
      <c r="B5493" s="1">
        <v>8</v>
      </c>
      <c r="C5493" s="1">
        <v>17</v>
      </c>
      <c r="D5493" s="1">
        <v>2100</v>
      </c>
      <c r="E5493" s="4">
        <v>552195.8304837452</v>
      </c>
      <c r="F5493" s="2">
        <v>21301.065490865371</v>
      </c>
      <c r="G5493" s="2">
        <v>186517.76421908662</v>
      </c>
      <c r="H5493" s="2">
        <v>35775</v>
      </c>
      <c r="I5493" s="2">
        <v>14785.934313654296</v>
      </c>
      <c r="J5493" s="2">
        <v>42308.587927367538</v>
      </c>
      <c r="K5493" s="1">
        <v>75843</v>
      </c>
      <c r="L5493" s="1">
        <v>11023</v>
      </c>
      <c r="M5493" s="1">
        <v>18461</v>
      </c>
      <c r="N5493" s="8">
        <v>3442.0118624701931</v>
      </c>
      <c r="O5493" s="6"/>
    </row>
    <row r="5494" spans="1:15" x14ac:dyDescent="0.25">
      <c r="A5494" s="3">
        <v>41868</v>
      </c>
      <c r="B5494" s="1">
        <v>8</v>
      </c>
      <c r="C5494" s="1">
        <v>17</v>
      </c>
      <c r="D5494" s="1">
        <v>2200</v>
      </c>
      <c r="E5494" s="4">
        <v>494217.95674572448</v>
      </c>
      <c r="F5494" s="2">
        <v>23265.189711451661</v>
      </c>
      <c r="G5494" s="2">
        <v>186517.76421908662</v>
      </c>
      <c r="H5494" s="2">
        <v>35446</v>
      </c>
      <c r="I5494" s="2">
        <v>14785.934313654296</v>
      </c>
      <c r="J5494" s="2">
        <v>41408.40520550865</v>
      </c>
      <c r="K5494" s="1">
        <v>78881</v>
      </c>
      <c r="L5494" s="1">
        <v>10945</v>
      </c>
      <c r="M5494" s="1">
        <v>17823</v>
      </c>
      <c r="N5494" s="8">
        <v>13153.27099957861</v>
      </c>
      <c r="O5494" s="6"/>
    </row>
    <row r="5495" spans="1:15" x14ac:dyDescent="0.25">
      <c r="A5495" s="3">
        <v>41868</v>
      </c>
      <c r="B5495" s="1">
        <v>8</v>
      </c>
      <c r="C5495" s="1">
        <v>17</v>
      </c>
      <c r="D5495" s="1">
        <v>2300</v>
      </c>
      <c r="E5495" s="4">
        <v>427916.03708554903</v>
      </c>
      <c r="F5495" s="2">
        <v>26335.862788706276</v>
      </c>
      <c r="G5495" s="2">
        <v>177191.87600813227</v>
      </c>
      <c r="H5495" s="2">
        <v>34639</v>
      </c>
      <c r="I5495" s="2">
        <v>12937.69252444751</v>
      </c>
      <c r="J5495" s="2">
        <v>41228.368661136876</v>
      </c>
      <c r="K5495" s="1">
        <v>78492</v>
      </c>
      <c r="L5495" s="1">
        <v>10922</v>
      </c>
      <c r="M5495" s="1">
        <v>16370</v>
      </c>
      <c r="N5495" s="8">
        <v>22297.610535809581</v>
      </c>
      <c r="O5495" s="6"/>
    </row>
    <row r="5496" spans="1:15" x14ac:dyDescent="0.25">
      <c r="A5496" s="3">
        <v>41868</v>
      </c>
      <c r="B5496" s="1">
        <v>8</v>
      </c>
      <c r="C5496" s="1">
        <v>17</v>
      </c>
      <c r="D5496" s="1">
        <v>2400</v>
      </c>
      <c r="E5496" s="4">
        <v>329033.10661632323</v>
      </c>
      <c r="F5496" s="2">
        <v>21799.012476366122</v>
      </c>
      <c r="G5496" s="2">
        <v>177191.87600813227</v>
      </c>
      <c r="H5496" s="2">
        <v>33743</v>
      </c>
      <c r="I5496" s="2">
        <v>12937.69252444751</v>
      </c>
      <c r="J5496" s="2">
        <v>41408.40520550865</v>
      </c>
      <c r="K5496" s="1">
        <v>79731</v>
      </c>
      <c r="L5496" s="1">
        <v>10950</v>
      </c>
      <c r="M5496" s="1">
        <v>15006</v>
      </c>
      <c r="N5496" s="8">
        <v>22864.530136687026</v>
      </c>
      <c r="O5496" s="6"/>
    </row>
    <row r="5497" spans="1:15" x14ac:dyDescent="0.25">
      <c r="A5497" s="3">
        <v>41869</v>
      </c>
      <c r="B5497" s="1">
        <v>8</v>
      </c>
      <c r="C5497" s="1">
        <v>18</v>
      </c>
      <c r="D5497" s="1">
        <v>100</v>
      </c>
      <c r="E5497" s="4">
        <v>290242.37311567768</v>
      </c>
      <c r="F5497" s="2">
        <v>17815.436592360129</v>
      </c>
      <c r="G5497" s="2">
        <v>167865.98779717795</v>
      </c>
      <c r="H5497" s="2">
        <v>35099</v>
      </c>
      <c r="I5497" s="2">
        <v>12937.69252444751</v>
      </c>
      <c r="J5497" s="2">
        <v>39608.039761790889</v>
      </c>
      <c r="K5497" s="1">
        <v>80092</v>
      </c>
      <c r="L5497" s="1">
        <v>10884</v>
      </c>
      <c r="M5497" s="1">
        <v>14001</v>
      </c>
      <c r="N5497" s="8">
        <v>22864.530136687026</v>
      </c>
      <c r="O5497" s="6"/>
    </row>
    <row r="5498" spans="1:15" x14ac:dyDescent="0.25">
      <c r="A5498" s="3">
        <v>41869</v>
      </c>
      <c r="B5498" s="1">
        <v>8</v>
      </c>
      <c r="C5498" s="1">
        <v>18</v>
      </c>
      <c r="D5498" s="1">
        <v>200</v>
      </c>
      <c r="E5498" s="4">
        <v>255800.24789151235</v>
      </c>
      <c r="F5498" s="2">
        <v>18258.056135027462</v>
      </c>
      <c r="G5498" s="2">
        <v>167865.98779717795</v>
      </c>
      <c r="H5498" s="2">
        <v>35274</v>
      </c>
      <c r="I5498" s="2">
        <v>12937.69252444751</v>
      </c>
      <c r="J5498" s="2">
        <v>41408.40520550865</v>
      </c>
      <c r="K5498" s="1">
        <v>79266</v>
      </c>
      <c r="L5498" s="1">
        <v>10801</v>
      </c>
      <c r="M5498" s="1">
        <v>13498</v>
      </c>
      <c r="N5498" s="8">
        <v>22864.530136687026</v>
      </c>
      <c r="O5498" s="6"/>
    </row>
    <row r="5499" spans="1:15" x14ac:dyDescent="0.25">
      <c r="A5499" s="3">
        <v>41869</v>
      </c>
      <c r="B5499" s="1">
        <v>8</v>
      </c>
      <c r="C5499" s="1">
        <v>18</v>
      </c>
      <c r="D5499" s="1">
        <v>300</v>
      </c>
      <c r="E5499" s="4">
        <v>254312.73156938853</v>
      </c>
      <c r="F5499" s="2">
        <v>18368.711020694293</v>
      </c>
      <c r="G5499" s="2">
        <v>167865.98779717795</v>
      </c>
      <c r="H5499" s="2">
        <v>34957</v>
      </c>
      <c r="I5499" s="2">
        <v>12937.69252444751</v>
      </c>
      <c r="J5499" s="2">
        <v>40148.149394906213</v>
      </c>
      <c r="K5499" s="1">
        <v>77384</v>
      </c>
      <c r="L5499" s="1">
        <v>10908</v>
      </c>
      <c r="M5499" s="1">
        <v>13144</v>
      </c>
      <c r="N5499" s="8">
        <v>22864.530136687026</v>
      </c>
      <c r="O5499" s="6"/>
    </row>
    <row r="5500" spans="1:15" x14ac:dyDescent="0.25">
      <c r="A5500" s="3">
        <v>41869</v>
      </c>
      <c r="B5500" s="1">
        <v>8</v>
      </c>
      <c r="C5500" s="1">
        <v>18</v>
      </c>
      <c r="D5500" s="1">
        <v>400</v>
      </c>
      <c r="E5500" s="4">
        <v>217043.5414253253</v>
      </c>
      <c r="F5500" s="2">
        <v>19004.976613278588</v>
      </c>
      <c r="G5500" s="2">
        <v>177191.87600813227</v>
      </c>
      <c r="H5500" s="2">
        <v>35126</v>
      </c>
      <c r="I5500" s="2">
        <v>12937.69252444751</v>
      </c>
      <c r="J5500" s="2">
        <v>40328.185939277995</v>
      </c>
      <c r="K5500" s="1">
        <v>76159</v>
      </c>
      <c r="L5500" s="1">
        <v>10721</v>
      </c>
      <c r="M5500" s="1">
        <v>13276</v>
      </c>
      <c r="N5500" s="8">
        <v>22864.530136687026</v>
      </c>
      <c r="O5500" s="6"/>
    </row>
    <row r="5501" spans="1:15" x14ac:dyDescent="0.25">
      <c r="A5501" s="3">
        <v>41869</v>
      </c>
      <c r="B5501" s="1">
        <v>8</v>
      </c>
      <c r="C5501" s="1">
        <v>18</v>
      </c>
      <c r="D5501" s="1">
        <v>500</v>
      </c>
      <c r="E5501" s="4">
        <v>229037.00659812256</v>
      </c>
      <c r="F5501" s="2">
        <v>18728.339399111501</v>
      </c>
      <c r="G5501" s="2">
        <v>177191.87600813227</v>
      </c>
      <c r="H5501" s="2">
        <v>36402</v>
      </c>
      <c r="I5501" s="2">
        <v>12937.69252444751</v>
      </c>
      <c r="J5501" s="2">
        <v>41768.478294252207</v>
      </c>
      <c r="K5501" s="1">
        <v>73987</v>
      </c>
      <c r="L5501" s="1">
        <v>10366</v>
      </c>
      <c r="M5501" s="1">
        <v>14079</v>
      </c>
      <c r="N5501" s="8">
        <v>22864.530136687026</v>
      </c>
      <c r="O5501" s="6"/>
    </row>
    <row r="5502" spans="1:15" x14ac:dyDescent="0.25">
      <c r="A5502" s="3">
        <v>41869</v>
      </c>
      <c r="B5502" s="1">
        <v>8</v>
      </c>
      <c r="C5502" s="1">
        <v>18</v>
      </c>
      <c r="D5502" s="1">
        <v>600</v>
      </c>
      <c r="E5502" s="4">
        <v>240354.07957672409</v>
      </c>
      <c r="F5502" s="2">
        <v>19585.914763029461</v>
      </c>
      <c r="G5502" s="2">
        <v>195843.65243004094</v>
      </c>
      <c r="H5502" s="2">
        <v>38172</v>
      </c>
      <c r="I5502" s="2">
        <v>14785.934313654296</v>
      </c>
      <c r="J5502" s="2">
        <v>45729.282270431293</v>
      </c>
      <c r="K5502" s="1">
        <v>73097</v>
      </c>
      <c r="L5502" s="1">
        <v>10644</v>
      </c>
      <c r="M5502" s="1">
        <v>14900</v>
      </c>
      <c r="N5502" s="8">
        <v>22864.530136687026</v>
      </c>
      <c r="O5502" s="6"/>
    </row>
    <row r="5503" spans="1:15" x14ac:dyDescent="0.25">
      <c r="A5503" s="3">
        <v>41869</v>
      </c>
      <c r="B5503" s="1">
        <v>8</v>
      </c>
      <c r="C5503" s="1">
        <v>18</v>
      </c>
      <c r="D5503" s="1">
        <v>700</v>
      </c>
      <c r="E5503" s="4">
        <v>274761.22653918137</v>
      </c>
      <c r="F5503" s="2">
        <v>17760.10914952671</v>
      </c>
      <c r="G5503" s="2">
        <v>214495.4288519496</v>
      </c>
      <c r="H5503" s="2">
        <v>42720</v>
      </c>
      <c r="I5503" s="2">
        <v>18482.417892067868</v>
      </c>
      <c r="J5503" s="2">
        <v>53290.817134045923</v>
      </c>
      <c r="K5503" s="1">
        <v>73256</v>
      </c>
      <c r="L5503" s="1">
        <v>11591</v>
      </c>
      <c r="M5503" s="1">
        <v>16717</v>
      </c>
      <c r="N5503" s="8">
        <v>20576.604604574484</v>
      </c>
      <c r="O5503" s="6"/>
    </row>
    <row r="5504" spans="1:15" x14ac:dyDescent="0.25">
      <c r="A5504" s="3">
        <v>41869</v>
      </c>
      <c r="B5504" s="1">
        <v>8</v>
      </c>
      <c r="C5504" s="1">
        <v>18</v>
      </c>
      <c r="D5504" s="1">
        <v>800</v>
      </c>
      <c r="E5504" s="4">
        <v>321563.30909353337</v>
      </c>
      <c r="F5504" s="2">
        <v>21605.36642644916</v>
      </c>
      <c r="G5504" s="2">
        <v>242473.09348481259</v>
      </c>
      <c r="H5504" s="2">
        <v>47937</v>
      </c>
      <c r="I5504" s="2">
        <v>24027.14325968823</v>
      </c>
      <c r="J5504" s="2">
        <v>57251.621110225009</v>
      </c>
      <c r="K5504" s="1">
        <v>70281</v>
      </c>
      <c r="L5504" s="1">
        <v>11914</v>
      </c>
      <c r="M5504" s="1">
        <v>19383</v>
      </c>
      <c r="N5504" s="8">
        <v>7999.4564461473037</v>
      </c>
      <c r="O5504" s="6"/>
    </row>
    <row r="5505" spans="1:15" x14ac:dyDescent="0.25">
      <c r="A5505" s="3">
        <v>41869</v>
      </c>
      <c r="B5505" s="1">
        <v>8</v>
      </c>
      <c r="C5505" s="1">
        <v>18</v>
      </c>
      <c r="D5505" s="1">
        <v>900</v>
      </c>
      <c r="E5505" s="4">
        <v>353405.90222094138</v>
      </c>
      <c r="F5505" s="2">
        <v>32560.20010746564</v>
      </c>
      <c r="G5505" s="2">
        <v>289102.53453958425</v>
      </c>
      <c r="H5505" s="2">
        <v>46526</v>
      </c>
      <c r="I5505" s="2">
        <v>27723.626838101805</v>
      </c>
      <c r="J5505" s="2">
        <v>62472.680897006532</v>
      </c>
      <c r="K5505" s="1">
        <v>73019</v>
      </c>
      <c r="L5505" s="1">
        <v>11939</v>
      </c>
      <c r="M5505" s="1">
        <v>21850</v>
      </c>
      <c r="N5505" s="8">
        <v>2723</v>
      </c>
      <c r="O5505" s="6"/>
    </row>
    <row r="5506" spans="1:15" x14ac:dyDescent="0.25">
      <c r="A5506" s="3">
        <v>41869</v>
      </c>
      <c r="B5506" s="1">
        <v>8</v>
      </c>
      <c r="C5506" s="1">
        <v>18</v>
      </c>
      <c r="D5506" s="1">
        <v>1000</v>
      </c>
      <c r="E5506" s="4">
        <v>363026.11555756844</v>
      </c>
      <c r="F5506" s="2">
        <v>34109.3685068013</v>
      </c>
      <c r="G5506" s="2">
        <v>307754.31096149288</v>
      </c>
      <c r="H5506" s="2">
        <v>51991</v>
      </c>
      <c r="I5506" s="2">
        <v>35116.593994928953</v>
      </c>
      <c r="J5506" s="2">
        <v>64093.009796352526</v>
      </c>
      <c r="K5506" s="1">
        <v>79413</v>
      </c>
      <c r="L5506" s="1">
        <v>11902</v>
      </c>
      <c r="M5506" s="1">
        <v>23437</v>
      </c>
      <c r="N5506" s="8">
        <v>2723</v>
      </c>
      <c r="O5506" s="6"/>
    </row>
    <row r="5507" spans="1:15" x14ac:dyDescent="0.25">
      <c r="A5507" s="3">
        <v>41869</v>
      </c>
      <c r="B5507" s="1">
        <v>8</v>
      </c>
      <c r="C5507" s="1">
        <v>18</v>
      </c>
      <c r="D5507" s="1">
        <v>1100</v>
      </c>
      <c r="E5507" s="4">
        <v>360490.09388190589</v>
      </c>
      <c r="F5507" s="2">
        <v>35298.908527719759</v>
      </c>
      <c r="G5507" s="2">
        <v>307754.31096149288</v>
      </c>
      <c r="H5507" s="2">
        <v>50262</v>
      </c>
      <c r="I5507" s="2">
        <v>33268.352205722163</v>
      </c>
      <c r="J5507" s="2">
        <v>65173.229062583188</v>
      </c>
      <c r="K5507" s="1">
        <v>80621</v>
      </c>
      <c r="L5507" s="1">
        <v>11954</v>
      </c>
      <c r="M5507" s="1">
        <v>24023</v>
      </c>
      <c r="N5507" s="8">
        <v>2723</v>
      </c>
      <c r="O5507" s="6"/>
    </row>
    <row r="5508" spans="1:15" x14ac:dyDescent="0.25">
      <c r="A5508" s="3">
        <v>41869</v>
      </c>
      <c r="B5508" s="1">
        <v>8</v>
      </c>
      <c r="C5508" s="1">
        <v>18</v>
      </c>
      <c r="D5508" s="1">
        <v>1200</v>
      </c>
      <c r="E5508" s="4">
        <v>490615.52166586835</v>
      </c>
      <c r="F5508" s="2">
        <v>35409.56341338659</v>
      </c>
      <c r="G5508" s="2">
        <v>317080.1991724472</v>
      </c>
      <c r="H5508" s="2">
        <v>49599</v>
      </c>
      <c r="I5508" s="2">
        <v>33268.352205722163</v>
      </c>
      <c r="J5508" s="2">
        <v>67333.667595044506</v>
      </c>
      <c r="K5508" s="1">
        <v>78749</v>
      </c>
      <c r="L5508" s="1">
        <v>12166</v>
      </c>
      <c r="M5508" s="1">
        <v>24269</v>
      </c>
      <c r="N5508" s="8">
        <v>2723</v>
      </c>
      <c r="O5508" s="6"/>
    </row>
    <row r="5509" spans="1:15" x14ac:dyDescent="0.25">
      <c r="A5509" s="3">
        <v>41869</v>
      </c>
      <c r="B5509" s="1">
        <v>8</v>
      </c>
      <c r="C5509" s="1">
        <v>18</v>
      </c>
      <c r="D5509" s="1">
        <v>1300</v>
      </c>
      <c r="E5509" s="4">
        <v>479866.36555520562</v>
      </c>
      <c r="F5509" s="2">
        <v>37152.377862639209</v>
      </c>
      <c r="G5509" s="2">
        <v>307754.31096149288</v>
      </c>
      <c r="H5509" s="2">
        <v>52389</v>
      </c>
      <c r="I5509" s="2">
        <v>33268.352205722163</v>
      </c>
      <c r="J5509" s="2">
        <v>66433.484873185618</v>
      </c>
      <c r="K5509" s="1">
        <v>76026</v>
      </c>
      <c r="L5509" s="1">
        <v>12369</v>
      </c>
      <c r="M5509" s="1">
        <v>24408</v>
      </c>
      <c r="N5509" s="8">
        <v>2723</v>
      </c>
      <c r="O5509" s="6"/>
    </row>
    <row r="5510" spans="1:15" x14ac:dyDescent="0.25">
      <c r="A5510" s="3">
        <v>41869</v>
      </c>
      <c r="B5510" s="1">
        <v>8</v>
      </c>
      <c r="C5510" s="1">
        <v>18</v>
      </c>
      <c r="D5510" s="1">
        <v>1400</v>
      </c>
      <c r="E5510" s="4">
        <v>364920.46390354482</v>
      </c>
      <c r="F5510" s="2">
        <v>35603.209463303552</v>
      </c>
      <c r="G5510" s="2">
        <v>307754.31096149288</v>
      </c>
      <c r="H5510" s="2">
        <v>52211</v>
      </c>
      <c r="I5510" s="2">
        <v>33268.352205722163</v>
      </c>
      <c r="J5510" s="2">
        <v>69494.106127505831</v>
      </c>
      <c r="K5510" s="1">
        <v>79139</v>
      </c>
      <c r="L5510" s="1">
        <v>12472</v>
      </c>
      <c r="M5510" s="1">
        <v>23844</v>
      </c>
      <c r="N5510" s="8">
        <v>2723</v>
      </c>
      <c r="O5510" s="6"/>
    </row>
    <row r="5511" spans="1:15" x14ac:dyDescent="0.25">
      <c r="A5511" s="3">
        <v>41869</v>
      </c>
      <c r="B5511" s="1">
        <v>8</v>
      </c>
      <c r="C5511" s="1">
        <v>18</v>
      </c>
      <c r="D5511" s="1">
        <v>1500</v>
      </c>
      <c r="E5511" s="4">
        <v>370005.62934527354</v>
      </c>
      <c r="F5511" s="2">
        <v>35907.510398887345</v>
      </c>
      <c r="G5511" s="2">
        <v>317080.1991724472</v>
      </c>
      <c r="H5511" s="2">
        <v>53320</v>
      </c>
      <c r="I5511" s="2">
        <v>31420.110416515377</v>
      </c>
      <c r="J5511" s="2">
        <v>67153.631050672731</v>
      </c>
      <c r="K5511" s="1">
        <v>77828</v>
      </c>
      <c r="L5511" s="1">
        <v>12242</v>
      </c>
      <c r="M5511" s="1">
        <v>23018</v>
      </c>
      <c r="N5511" s="8">
        <v>2723</v>
      </c>
      <c r="O5511" s="6"/>
    </row>
    <row r="5512" spans="1:15" x14ac:dyDescent="0.25">
      <c r="A5512" s="3">
        <v>41869</v>
      </c>
      <c r="B5512" s="1">
        <v>8</v>
      </c>
      <c r="C5512" s="1">
        <v>18</v>
      </c>
      <c r="D5512" s="1">
        <v>1600</v>
      </c>
      <c r="E5512" s="4">
        <v>328814.61666538793</v>
      </c>
      <c r="F5512" s="2">
        <v>35409.56341338659</v>
      </c>
      <c r="G5512" s="2">
        <v>298428.42275053856</v>
      </c>
      <c r="H5512" s="2">
        <v>52411</v>
      </c>
      <c r="I5512" s="2">
        <v>31420.110416515377</v>
      </c>
      <c r="J5512" s="2">
        <v>72014.617748710705</v>
      </c>
      <c r="K5512" s="1">
        <v>81337</v>
      </c>
      <c r="L5512" s="1">
        <v>11824</v>
      </c>
      <c r="M5512" s="1">
        <v>22433</v>
      </c>
      <c r="N5512" s="8">
        <v>2723</v>
      </c>
      <c r="O5512" s="6"/>
    </row>
    <row r="5513" spans="1:15" x14ac:dyDescent="0.25">
      <c r="A5513" s="3">
        <v>41869</v>
      </c>
      <c r="B5513" s="1">
        <v>8</v>
      </c>
      <c r="C5513" s="1">
        <v>18</v>
      </c>
      <c r="D5513" s="1">
        <v>1700</v>
      </c>
      <c r="E5513" s="4">
        <v>377058.51438321179</v>
      </c>
      <c r="F5513" s="2">
        <v>35022.271313552679</v>
      </c>
      <c r="G5513" s="2">
        <v>289102.53453958425</v>
      </c>
      <c r="H5513" s="2">
        <v>49797</v>
      </c>
      <c r="I5513" s="2">
        <v>25875.385048895019</v>
      </c>
      <c r="J5513" s="2">
        <v>61572.498175147652</v>
      </c>
      <c r="K5513" s="1">
        <v>78829</v>
      </c>
      <c r="L5513" s="1">
        <v>11073</v>
      </c>
      <c r="M5513" s="1">
        <v>22571</v>
      </c>
      <c r="N5513" s="8">
        <v>2723</v>
      </c>
      <c r="O5513" s="6"/>
    </row>
    <row r="5514" spans="1:15" x14ac:dyDescent="0.25">
      <c r="A5514" s="3">
        <v>41869</v>
      </c>
      <c r="B5514" s="1">
        <v>8</v>
      </c>
      <c r="C5514" s="1">
        <v>18</v>
      </c>
      <c r="D5514" s="1">
        <v>1800</v>
      </c>
      <c r="E5514" s="4">
        <v>486208.08268433157</v>
      </c>
      <c r="F5514" s="2">
        <v>25478.287424788323</v>
      </c>
      <c r="G5514" s="2">
        <v>251798.98169576691</v>
      </c>
      <c r="H5514" s="2">
        <v>46790</v>
      </c>
      <c r="I5514" s="2">
        <v>20330.659681274657</v>
      </c>
      <c r="J5514" s="2">
        <v>55991.365299622572</v>
      </c>
      <c r="K5514" s="1">
        <v>78783</v>
      </c>
      <c r="L5514" s="1">
        <v>10884</v>
      </c>
      <c r="M5514" s="1">
        <v>22085</v>
      </c>
      <c r="N5514" s="8">
        <v>2723</v>
      </c>
      <c r="O5514" s="6"/>
    </row>
    <row r="5515" spans="1:15" x14ac:dyDescent="0.25">
      <c r="A5515" s="3">
        <v>41869</v>
      </c>
      <c r="B5515" s="1">
        <v>8</v>
      </c>
      <c r="C5515" s="1">
        <v>18</v>
      </c>
      <c r="D5515" s="1">
        <v>1900</v>
      </c>
      <c r="E5515" s="4">
        <v>421308.58706308081</v>
      </c>
      <c r="F5515" s="2">
        <v>23569.490647035451</v>
      </c>
      <c r="G5515" s="2">
        <v>223821.31706290392</v>
      </c>
      <c r="H5515" s="2">
        <v>43428</v>
      </c>
      <c r="I5515" s="2">
        <v>18482.417892067868</v>
      </c>
      <c r="J5515" s="2">
        <v>57071.584565853234</v>
      </c>
      <c r="K5515" s="1">
        <v>79389</v>
      </c>
      <c r="L5515" s="1">
        <v>10742</v>
      </c>
      <c r="M5515" s="1">
        <v>20740</v>
      </c>
      <c r="N5515" s="8">
        <v>2723</v>
      </c>
      <c r="O5515" s="6"/>
    </row>
    <row r="5516" spans="1:15" x14ac:dyDescent="0.25">
      <c r="A5516" s="3">
        <v>41869</v>
      </c>
      <c r="B5516" s="1">
        <v>8</v>
      </c>
      <c r="C5516" s="1">
        <v>18</v>
      </c>
      <c r="D5516" s="1">
        <v>2000</v>
      </c>
      <c r="E5516" s="4">
        <v>423329.02459410013</v>
      </c>
      <c r="F5516" s="2">
        <v>23790.800418369119</v>
      </c>
      <c r="G5516" s="2">
        <v>214495.4288519496</v>
      </c>
      <c r="H5516" s="2">
        <v>40949</v>
      </c>
      <c r="I5516" s="2">
        <v>20330.659681274657</v>
      </c>
      <c r="J5516" s="2">
        <v>58151.80383208389</v>
      </c>
      <c r="K5516" s="1">
        <v>84882</v>
      </c>
      <c r="L5516" s="1">
        <v>10653</v>
      </c>
      <c r="M5516" s="1">
        <v>20344</v>
      </c>
      <c r="N5516" s="8">
        <v>2723</v>
      </c>
      <c r="O5516" s="6"/>
    </row>
    <row r="5517" spans="1:15" x14ac:dyDescent="0.25">
      <c r="A5517" s="3">
        <v>41869</v>
      </c>
      <c r="B5517" s="1">
        <v>8</v>
      </c>
      <c r="C5517" s="1">
        <v>18</v>
      </c>
      <c r="D5517" s="1">
        <v>2100</v>
      </c>
      <c r="E5517" s="4">
        <v>447941.64007056039</v>
      </c>
      <c r="F5517" s="2">
        <v>26308.19906728957</v>
      </c>
      <c r="G5517" s="2">
        <v>214495.4288519496</v>
      </c>
      <c r="H5517" s="2">
        <v>39590</v>
      </c>
      <c r="I5517" s="2">
        <v>20330.659681274657</v>
      </c>
      <c r="J5517" s="2">
        <v>58151.80383208389</v>
      </c>
      <c r="K5517" s="1">
        <v>83486</v>
      </c>
      <c r="L5517" s="1">
        <v>10679</v>
      </c>
      <c r="M5517" s="1">
        <v>20451</v>
      </c>
      <c r="N5517" s="8">
        <v>3442.0118624701931</v>
      </c>
      <c r="O5517" s="6"/>
    </row>
    <row r="5518" spans="1:15" x14ac:dyDescent="0.25">
      <c r="A5518" s="3">
        <v>41869</v>
      </c>
      <c r="B5518" s="1">
        <v>8</v>
      </c>
      <c r="C5518" s="1">
        <v>18</v>
      </c>
      <c r="D5518" s="1">
        <v>2200</v>
      </c>
      <c r="E5518" s="4">
        <v>430861.31700462737</v>
      </c>
      <c r="F5518" s="2">
        <v>21937.331083449662</v>
      </c>
      <c r="G5518" s="2">
        <v>205169.54064099526</v>
      </c>
      <c r="H5518" s="2">
        <v>37603</v>
      </c>
      <c r="I5518" s="2">
        <v>20330.659681274657</v>
      </c>
      <c r="J5518" s="2">
        <v>59772.132731429883</v>
      </c>
      <c r="K5518" s="1">
        <v>84267</v>
      </c>
      <c r="L5518" s="1">
        <v>10825</v>
      </c>
      <c r="M5518" s="1">
        <v>19602</v>
      </c>
      <c r="N5518" s="8">
        <v>13153.27099957861</v>
      </c>
      <c r="O5518" s="6"/>
    </row>
    <row r="5519" spans="1:15" x14ac:dyDescent="0.25">
      <c r="A5519" s="3">
        <v>41869</v>
      </c>
      <c r="B5519" s="1">
        <v>8</v>
      </c>
      <c r="C5519" s="1">
        <v>18</v>
      </c>
      <c r="D5519" s="1">
        <v>2300</v>
      </c>
      <c r="E5519" s="4">
        <v>348723.81080283929</v>
      </c>
      <c r="F5519" s="2">
        <v>20471.153848364123</v>
      </c>
      <c r="G5519" s="2">
        <v>186517.76421908662</v>
      </c>
      <c r="H5519" s="2">
        <v>35431</v>
      </c>
      <c r="I5519" s="2">
        <v>18482.417892067868</v>
      </c>
      <c r="J5519" s="2">
        <v>59772.132731429883</v>
      </c>
      <c r="K5519" s="1">
        <v>86138</v>
      </c>
      <c r="L5519" s="1">
        <v>10833</v>
      </c>
      <c r="M5519" s="1">
        <v>17589</v>
      </c>
      <c r="N5519" s="8">
        <v>22297.610535809581</v>
      </c>
      <c r="O5519" s="6"/>
    </row>
    <row r="5520" spans="1:15" x14ac:dyDescent="0.25">
      <c r="A5520" s="3">
        <v>41869</v>
      </c>
      <c r="B5520" s="1">
        <v>8</v>
      </c>
      <c r="C5520" s="1">
        <v>18</v>
      </c>
      <c r="D5520" s="1">
        <v>2400</v>
      </c>
      <c r="E5520" s="4">
        <v>304628.83663625765</v>
      </c>
      <c r="F5520" s="2">
        <v>20637.136176864373</v>
      </c>
      <c r="G5520" s="2">
        <v>177191.87600813227</v>
      </c>
      <c r="H5520" s="2">
        <v>33535</v>
      </c>
      <c r="I5520" s="2">
        <v>16634.176102861082</v>
      </c>
      <c r="J5520" s="2">
        <v>58151.80383208389</v>
      </c>
      <c r="K5520" s="1">
        <v>82689</v>
      </c>
      <c r="L5520" s="1">
        <v>10889</v>
      </c>
      <c r="M5520" s="1">
        <v>15970</v>
      </c>
      <c r="N5520" s="8">
        <v>22864.530136687026</v>
      </c>
      <c r="O5520" s="6"/>
    </row>
    <row r="5521" spans="1:15" x14ac:dyDescent="0.25">
      <c r="A5521" s="3">
        <v>41870</v>
      </c>
      <c r="B5521" s="1">
        <v>8</v>
      </c>
      <c r="C5521" s="1">
        <v>19</v>
      </c>
      <c r="D5521" s="1">
        <v>100</v>
      </c>
      <c r="E5521" s="4">
        <v>239882.29444879986</v>
      </c>
      <c r="F5521" s="2">
        <v>19724.233370113001</v>
      </c>
      <c r="G5521" s="2">
        <v>167865.98779717795</v>
      </c>
      <c r="H5521" s="2">
        <v>32662</v>
      </c>
      <c r="I5521" s="2">
        <v>16634.176102861082</v>
      </c>
      <c r="J5521" s="2">
        <v>54010.963311533029</v>
      </c>
      <c r="K5521" s="1">
        <v>81431</v>
      </c>
      <c r="L5521" s="1">
        <v>10820</v>
      </c>
      <c r="M5521" s="1">
        <v>14896</v>
      </c>
      <c r="N5521" s="8">
        <v>22864.530136687026</v>
      </c>
      <c r="O5521" s="6"/>
    </row>
    <row r="5522" spans="1:15" x14ac:dyDescent="0.25">
      <c r="A5522" s="3">
        <v>41870</v>
      </c>
      <c r="B5522" s="1">
        <v>8</v>
      </c>
      <c r="C5522" s="1">
        <v>19</v>
      </c>
      <c r="D5522" s="1">
        <v>200</v>
      </c>
      <c r="E5522" s="4">
        <v>224929.81434201266</v>
      </c>
      <c r="F5522" s="2">
        <v>22296.959461866871</v>
      </c>
      <c r="G5522" s="2">
        <v>167865.98779717795</v>
      </c>
      <c r="H5522" s="2">
        <v>32275</v>
      </c>
      <c r="I5522" s="2">
        <v>14785.934313654296</v>
      </c>
      <c r="J5522" s="2">
        <v>52030.561323443486</v>
      </c>
      <c r="K5522" s="1">
        <v>79788</v>
      </c>
      <c r="L5522" s="1">
        <v>10685</v>
      </c>
      <c r="M5522" s="1">
        <v>14404</v>
      </c>
      <c r="N5522" s="8">
        <v>22864.530136687026</v>
      </c>
      <c r="O5522" s="6"/>
    </row>
    <row r="5523" spans="1:15" x14ac:dyDescent="0.25">
      <c r="A5523" s="3">
        <v>41870</v>
      </c>
      <c r="B5523" s="1">
        <v>8</v>
      </c>
      <c r="C5523" s="1">
        <v>19</v>
      </c>
      <c r="D5523" s="1">
        <v>300</v>
      </c>
      <c r="E5523" s="4">
        <v>208152.75974824253</v>
      </c>
      <c r="F5523" s="2">
        <v>20747.791062531207</v>
      </c>
      <c r="G5523" s="2">
        <v>167865.98779717795</v>
      </c>
      <c r="H5523" s="2">
        <v>32062</v>
      </c>
      <c r="I5523" s="2">
        <v>16634.176102861082</v>
      </c>
      <c r="J5523" s="2">
        <v>51670.488234699929</v>
      </c>
      <c r="K5523" s="1">
        <v>82046</v>
      </c>
      <c r="L5523" s="1">
        <v>10682</v>
      </c>
      <c r="M5523" s="1">
        <v>13714</v>
      </c>
      <c r="N5523" s="8">
        <v>22864.530136687026</v>
      </c>
      <c r="O5523" s="6"/>
    </row>
    <row r="5524" spans="1:15" x14ac:dyDescent="0.25">
      <c r="A5524" s="3">
        <v>41870</v>
      </c>
      <c r="B5524" s="1">
        <v>8</v>
      </c>
      <c r="C5524" s="1">
        <v>19</v>
      </c>
      <c r="D5524" s="1">
        <v>400</v>
      </c>
      <c r="E5524" s="4">
        <v>213593.32383833808</v>
      </c>
      <c r="F5524" s="2">
        <v>20886.109669614747</v>
      </c>
      <c r="G5524" s="2">
        <v>167865.98779717795</v>
      </c>
      <c r="H5524" s="2">
        <v>33687</v>
      </c>
      <c r="I5524" s="2">
        <v>16634.176102861082</v>
      </c>
      <c r="J5524" s="2">
        <v>52930.744045302366</v>
      </c>
      <c r="K5524" s="1">
        <v>80820</v>
      </c>
      <c r="L5524" s="1">
        <v>10527</v>
      </c>
      <c r="M5524" s="1">
        <v>13566</v>
      </c>
      <c r="N5524" s="8">
        <v>22864.530136687026</v>
      </c>
      <c r="O5524" s="6"/>
    </row>
    <row r="5525" spans="1:15" x14ac:dyDescent="0.25">
      <c r="A5525" s="3">
        <v>41870</v>
      </c>
      <c r="B5525" s="1">
        <v>8</v>
      </c>
      <c r="C5525" s="1">
        <v>19</v>
      </c>
      <c r="D5525" s="1">
        <v>500</v>
      </c>
      <c r="E5525" s="4">
        <v>208768.13950301523</v>
      </c>
      <c r="F5525" s="2">
        <v>18230.392413610753</v>
      </c>
      <c r="G5525" s="2">
        <v>167865.98779717795</v>
      </c>
      <c r="H5525" s="2">
        <v>35097</v>
      </c>
      <c r="I5525" s="2">
        <v>16634.176102861082</v>
      </c>
      <c r="J5525" s="2">
        <v>51490.451690328155</v>
      </c>
      <c r="K5525" s="1">
        <v>80777</v>
      </c>
      <c r="L5525" s="1">
        <v>10622</v>
      </c>
      <c r="M5525" s="1">
        <v>14158</v>
      </c>
      <c r="N5525" s="8">
        <v>22864.530136687026</v>
      </c>
      <c r="O5525" s="6"/>
    </row>
    <row r="5526" spans="1:15" x14ac:dyDescent="0.25">
      <c r="A5526" s="3">
        <v>41870</v>
      </c>
      <c r="B5526" s="1">
        <v>8</v>
      </c>
      <c r="C5526" s="1">
        <v>19</v>
      </c>
      <c r="D5526" s="1">
        <v>600</v>
      </c>
      <c r="E5526" s="4">
        <v>226103.43062724112</v>
      </c>
      <c r="F5526" s="2">
        <v>20166.852912780334</v>
      </c>
      <c r="G5526" s="2">
        <v>177191.87600813227</v>
      </c>
      <c r="H5526" s="2">
        <v>36680</v>
      </c>
      <c r="I5526" s="2">
        <v>16634.176102861082</v>
      </c>
      <c r="J5526" s="2">
        <v>53650.890222789472</v>
      </c>
      <c r="K5526" s="1">
        <v>81065</v>
      </c>
      <c r="L5526" s="1">
        <v>10811</v>
      </c>
      <c r="M5526" s="1">
        <v>14962</v>
      </c>
      <c r="N5526" s="8">
        <v>22864.530136687026</v>
      </c>
      <c r="O5526" s="6"/>
    </row>
    <row r="5527" spans="1:15" x14ac:dyDescent="0.25">
      <c r="A5527" s="3">
        <v>41870</v>
      </c>
      <c r="B5527" s="1">
        <v>8</v>
      </c>
      <c r="C5527" s="1">
        <v>19</v>
      </c>
      <c r="D5527" s="1">
        <v>700</v>
      </c>
      <c r="E5527" s="4">
        <v>282484.62337216351</v>
      </c>
      <c r="F5527" s="2">
        <v>23182.198547201533</v>
      </c>
      <c r="G5527" s="2">
        <v>205169.54064099526</v>
      </c>
      <c r="H5527" s="2">
        <v>40481</v>
      </c>
      <c r="I5527" s="2">
        <v>18482.417892067868</v>
      </c>
      <c r="J5527" s="2">
        <v>58511.876920827446</v>
      </c>
      <c r="K5527" s="1">
        <v>82947</v>
      </c>
      <c r="L5527" s="1">
        <v>11184</v>
      </c>
      <c r="M5527" s="1">
        <v>16616</v>
      </c>
      <c r="N5527" s="8">
        <v>20576.604604574484</v>
      </c>
      <c r="O5527" s="6"/>
    </row>
    <row r="5528" spans="1:15" x14ac:dyDescent="0.25">
      <c r="A5528" s="3">
        <v>41870</v>
      </c>
      <c r="B5528" s="1">
        <v>8</v>
      </c>
      <c r="C5528" s="1">
        <v>19</v>
      </c>
      <c r="D5528" s="1">
        <v>800</v>
      </c>
      <c r="E5528" s="4">
        <v>327681.17466696911</v>
      </c>
      <c r="F5528" s="2">
        <v>26501.845117206529</v>
      </c>
      <c r="G5528" s="2">
        <v>251798.98169576691</v>
      </c>
      <c r="H5528" s="2">
        <v>45207</v>
      </c>
      <c r="I5528" s="2">
        <v>22178.901470481444</v>
      </c>
      <c r="J5528" s="2">
        <v>64273.046340724301</v>
      </c>
      <c r="K5528" s="1">
        <v>87176</v>
      </c>
      <c r="L5528" s="1">
        <v>11673</v>
      </c>
      <c r="M5528" s="1">
        <v>19315</v>
      </c>
      <c r="N5528" s="8">
        <v>7999.4564461473037</v>
      </c>
      <c r="O5528" s="6"/>
    </row>
    <row r="5529" spans="1:15" x14ac:dyDescent="0.25">
      <c r="A5529" s="3">
        <v>41870</v>
      </c>
      <c r="B5529" s="1">
        <v>8</v>
      </c>
      <c r="C5529" s="1">
        <v>19</v>
      </c>
      <c r="D5529" s="1">
        <v>900</v>
      </c>
      <c r="E5529" s="4">
        <v>430020.14378689369</v>
      </c>
      <c r="F5529" s="2">
        <v>35326.572249136472</v>
      </c>
      <c r="G5529" s="2">
        <v>279776.64632862993</v>
      </c>
      <c r="H5529" s="2">
        <v>49913</v>
      </c>
      <c r="I5529" s="2">
        <v>29571.868627308591</v>
      </c>
      <c r="J5529" s="2">
        <v>67873.77722815983</v>
      </c>
      <c r="K5529" s="1">
        <v>87049</v>
      </c>
      <c r="L5529" s="1">
        <v>11904</v>
      </c>
      <c r="M5529" s="1">
        <v>21749</v>
      </c>
      <c r="N5529" s="8">
        <v>2723</v>
      </c>
      <c r="O5529" s="6"/>
    </row>
    <row r="5530" spans="1:15" x14ac:dyDescent="0.25">
      <c r="A5530" s="3">
        <v>41870</v>
      </c>
      <c r="B5530" s="1">
        <v>8</v>
      </c>
      <c r="C5530" s="1">
        <v>19</v>
      </c>
      <c r="D5530" s="1">
        <v>1000</v>
      </c>
      <c r="E5530" s="4">
        <v>388541.92725387553</v>
      </c>
      <c r="F5530" s="2">
        <v>35630.873184720258</v>
      </c>
      <c r="G5530" s="2">
        <v>307754.31096149288</v>
      </c>
      <c r="H5530" s="2">
        <v>52919</v>
      </c>
      <c r="I5530" s="2">
        <v>31420.110416515377</v>
      </c>
      <c r="J5530" s="2">
        <v>67333.667595044506</v>
      </c>
      <c r="K5530" s="1">
        <v>87207</v>
      </c>
      <c r="L5530" s="1">
        <v>12094</v>
      </c>
      <c r="M5530" s="1">
        <v>22586</v>
      </c>
      <c r="N5530" s="8">
        <v>2723</v>
      </c>
      <c r="O5530" s="6"/>
    </row>
    <row r="5531" spans="1:15" x14ac:dyDescent="0.25">
      <c r="A5531" s="3">
        <v>41870</v>
      </c>
      <c r="B5531" s="1">
        <v>8</v>
      </c>
      <c r="C5531" s="1">
        <v>19</v>
      </c>
      <c r="D5531" s="1">
        <v>1100</v>
      </c>
      <c r="E5531" s="4">
        <v>381863.14201855601</v>
      </c>
      <c r="F5531" s="2">
        <v>41301.936075145451</v>
      </c>
      <c r="G5531" s="2">
        <v>317080.1991724472</v>
      </c>
      <c r="H5531" s="2">
        <v>53917</v>
      </c>
      <c r="I5531" s="2">
        <v>31420.110416515377</v>
      </c>
      <c r="J5531" s="2">
        <v>67693.740683788055</v>
      </c>
      <c r="K5531" s="1">
        <v>89535</v>
      </c>
      <c r="L5531" s="1">
        <v>12308</v>
      </c>
      <c r="M5531" s="1">
        <v>23406</v>
      </c>
      <c r="N5531" s="8">
        <v>2723</v>
      </c>
      <c r="O5531" s="6"/>
    </row>
    <row r="5532" spans="1:15" x14ac:dyDescent="0.25">
      <c r="A5532" s="3">
        <v>41870</v>
      </c>
      <c r="B5532" s="1">
        <v>8</v>
      </c>
      <c r="C5532" s="1">
        <v>19</v>
      </c>
      <c r="D5532" s="1">
        <v>1200</v>
      </c>
      <c r="E5532" s="4">
        <v>406392.5776076506</v>
      </c>
      <c r="F5532" s="2">
        <v>42851.104474481122</v>
      </c>
      <c r="G5532" s="2">
        <v>317080.1991724472</v>
      </c>
      <c r="H5532" s="2">
        <v>53722</v>
      </c>
      <c r="I5532" s="2">
        <v>33268.352205722163</v>
      </c>
      <c r="J5532" s="2">
        <v>70034.215760621155</v>
      </c>
      <c r="K5532" s="1">
        <v>88472</v>
      </c>
      <c r="L5532" s="1">
        <v>12307</v>
      </c>
      <c r="M5532" s="1">
        <v>23794</v>
      </c>
      <c r="N5532" s="8">
        <v>2723</v>
      </c>
      <c r="O5532" s="6"/>
    </row>
    <row r="5533" spans="1:15" x14ac:dyDescent="0.25">
      <c r="A5533" s="3">
        <v>41870</v>
      </c>
      <c r="B5533" s="1">
        <v>8</v>
      </c>
      <c r="C5533" s="1">
        <v>19</v>
      </c>
      <c r="D5533" s="1">
        <v>1300</v>
      </c>
      <c r="E5533" s="4">
        <v>404205.77533123293</v>
      </c>
      <c r="F5533" s="2">
        <v>45064.202187817784</v>
      </c>
      <c r="G5533" s="2">
        <v>326406.08738340158</v>
      </c>
      <c r="H5533" s="2">
        <v>54508</v>
      </c>
      <c r="I5533" s="2">
        <v>31420.110416515377</v>
      </c>
      <c r="J5533" s="2">
        <v>68233.850316903394</v>
      </c>
      <c r="K5533" s="1">
        <v>85873</v>
      </c>
      <c r="L5533" s="1">
        <v>12185</v>
      </c>
      <c r="M5533" s="1">
        <v>23673</v>
      </c>
      <c r="N5533" s="8">
        <v>2723</v>
      </c>
      <c r="O5533" s="6"/>
    </row>
    <row r="5534" spans="1:15" x14ac:dyDescent="0.25">
      <c r="A5534" s="3">
        <v>41870</v>
      </c>
      <c r="B5534" s="1">
        <v>8</v>
      </c>
      <c r="C5534" s="1">
        <v>19</v>
      </c>
      <c r="D5534" s="1">
        <v>1400</v>
      </c>
      <c r="E5534" s="4">
        <v>458033.77957399498</v>
      </c>
      <c r="F5534" s="2">
        <v>42795.777031647704</v>
      </c>
      <c r="G5534" s="2">
        <v>326406.08738340158</v>
      </c>
      <c r="H5534" s="2">
        <v>55279</v>
      </c>
      <c r="I5534" s="2">
        <v>33268.352205722163</v>
      </c>
      <c r="J5534" s="2">
        <v>68593.923405646943</v>
      </c>
      <c r="K5534" s="1">
        <v>88175</v>
      </c>
      <c r="L5534" s="1">
        <v>12520</v>
      </c>
      <c r="M5534" s="1">
        <v>23522</v>
      </c>
      <c r="N5534" s="8">
        <v>2723</v>
      </c>
      <c r="O5534" s="6"/>
    </row>
    <row r="5535" spans="1:15" x14ac:dyDescent="0.25">
      <c r="A5535" s="3">
        <v>41870</v>
      </c>
      <c r="B5535" s="1">
        <v>8</v>
      </c>
      <c r="C5535" s="1">
        <v>19</v>
      </c>
      <c r="D5535" s="1">
        <v>1500</v>
      </c>
      <c r="E5535" s="4">
        <v>467061.93686346657</v>
      </c>
      <c r="F5535" s="2">
        <v>44815.228695067402</v>
      </c>
      <c r="G5535" s="2">
        <v>326406.08738340158</v>
      </c>
      <c r="H5535" s="2">
        <v>55311</v>
      </c>
      <c r="I5535" s="2">
        <v>33268.352205722163</v>
      </c>
      <c r="J5535" s="2">
        <v>68233.850316903394</v>
      </c>
      <c r="K5535" s="1">
        <v>89379</v>
      </c>
      <c r="L5535" s="1">
        <v>12550</v>
      </c>
      <c r="M5535" s="1">
        <v>23161</v>
      </c>
      <c r="N5535" s="8">
        <v>2723</v>
      </c>
      <c r="O5535" s="6"/>
    </row>
    <row r="5536" spans="1:15" x14ac:dyDescent="0.25">
      <c r="A5536" s="3">
        <v>41870</v>
      </c>
      <c r="B5536" s="1">
        <v>8</v>
      </c>
      <c r="C5536" s="1">
        <v>19</v>
      </c>
      <c r="D5536" s="1">
        <v>1600</v>
      </c>
      <c r="E5536" s="4">
        <v>407354.46132090315</v>
      </c>
      <c r="F5536" s="2">
        <v>45534.485451901826</v>
      </c>
      <c r="G5536" s="2">
        <v>307754.31096149288</v>
      </c>
      <c r="H5536" s="2">
        <v>54411</v>
      </c>
      <c r="I5536" s="2">
        <v>33268.352205722163</v>
      </c>
      <c r="J5536" s="2">
        <v>71114.435026851817</v>
      </c>
      <c r="K5536" s="1">
        <v>89091</v>
      </c>
      <c r="L5536" s="1">
        <v>12280</v>
      </c>
      <c r="M5536" s="1">
        <v>22665</v>
      </c>
      <c r="N5536" s="8">
        <v>2723</v>
      </c>
      <c r="O5536" s="6"/>
    </row>
    <row r="5537" spans="1:15" x14ac:dyDescent="0.25">
      <c r="A5537" s="3">
        <v>41870</v>
      </c>
      <c r="B5537" s="1">
        <v>8</v>
      </c>
      <c r="C5537" s="1">
        <v>19</v>
      </c>
      <c r="D5537" s="1">
        <v>1700</v>
      </c>
      <c r="E5537" s="4">
        <v>381491.19940953376</v>
      </c>
      <c r="F5537" s="2">
        <v>38065.280669390588</v>
      </c>
      <c r="G5537" s="2">
        <v>289102.53453958425</v>
      </c>
      <c r="H5537" s="2">
        <v>51645</v>
      </c>
      <c r="I5537" s="2">
        <v>27723.626838101805</v>
      </c>
      <c r="J5537" s="2">
        <v>64993.192518211406</v>
      </c>
      <c r="K5537" s="1">
        <v>89204</v>
      </c>
      <c r="L5537" s="1">
        <v>11512</v>
      </c>
      <c r="M5537" s="1">
        <v>22555</v>
      </c>
      <c r="N5537" s="8">
        <v>2723</v>
      </c>
      <c r="O5537" s="6"/>
    </row>
    <row r="5538" spans="1:15" x14ac:dyDescent="0.25">
      <c r="A5538" s="3">
        <v>41870</v>
      </c>
      <c r="B5538" s="1">
        <v>8</v>
      </c>
      <c r="C5538" s="1">
        <v>19</v>
      </c>
      <c r="D5538" s="1">
        <v>1800</v>
      </c>
      <c r="E5538" s="4">
        <v>472687.93995062466</v>
      </c>
      <c r="F5538" s="2">
        <v>25090.995324954405</v>
      </c>
      <c r="G5538" s="2">
        <v>261124.86990672123</v>
      </c>
      <c r="H5538" s="2">
        <v>48423</v>
      </c>
      <c r="I5538" s="2">
        <v>24027.14325968823</v>
      </c>
      <c r="J5538" s="2">
        <v>61392.461630775877</v>
      </c>
      <c r="K5538" s="1">
        <v>87473</v>
      </c>
      <c r="L5538" s="1">
        <v>11170</v>
      </c>
      <c r="M5538" s="1">
        <v>22223</v>
      </c>
      <c r="N5538" s="8">
        <v>2723</v>
      </c>
      <c r="O5538" s="6"/>
    </row>
    <row r="5539" spans="1:15" x14ac:dyDescent="0.25">
      <c r="A5539" s="3">
        <v>41870</v>
      </c>
      <c r="B5539" s="1">
        <v>8</v>
      </c>
      <c r="C5539" s="1">
        <v>19</v>
      </c>
      <c r="D5539" s="1">
        <v>1900</v>
      </c>
      <c r="E5539" s="4">
        <v>382690.88932524889</v>
      </c>
      <c r="F5539" s="2">
        <v>26169.880460206026</v>
      </c>
      <c r="G5539" s="2">
        <v>242473.09348481259</v>
      </c>
      <c r="H5539" s="2">
        <v>44746</v>
      </c>
      <c r="I5539" s="2">
        <v>22178.901470481444</v>
      </c>
      <c r="J5539" s="2">
        <v>61212.425086404095</v>
      </c>
      <c r="K5539" s="1">
        <v>85957</v>
      </c>
      <c r="L5539" s="1">
        <v>11007</v>
      </c>
      <c r="M5539" s="1">
        <v>21366</v>
      </c>
      <c r="N5539" s="8">
        <v>2723</v>
      </c>
      <c r="O5539" s="6"/>
    </row>
    <row r="5540" spans="1:15" x14ac:dyDescent="0.25">
      <c r="A5540" s="3">
        <v>41870</v>
      </c>
      <c r="B5540" s="1">
        <v>8</v>
      </c>
      <c r="C5540" s="1">
        <v>19</v>
      </c>
      <c r="D5540" s="1">
        <v>2000</v>
      </c>
      <c r="E5540" s="4">
        <v>421675.45728854969</v>
      </c>
      <c r="F5540" s="2">
        <v>26584.836281456654</v>
      </c>
      <c r="G5540" s="2">
        <v>223821.31706290392</v>
      </c>
      <c r="H5540" s="2">
        <v>42356</v>
      </c>
      <c r="I5540" s="2">
        <v>20330.659681274657</v>
      </c>
      <c r="J5540" s="2">
        <v>61032.38854203232</v>
      </c>
      <c r="K5540" s="1">
        <v>86850</v>
      </c>
      <c r="L5540" s="1">
        <v>10751</v>
      </c>
      <c r="M5540" s="1">
        <v>20539</v>
      </c>
      <c r="N5540" s="8">
        <v>2723</v>
      </c>
      <c r="O5540" s="6"/>
    </row>
    <row r="5541" spans="1:15" x14ac:dyDescent="0.25">
      <c r="A5541" s="3">
        <v>41870</v>
      </c>
      <c r="B5541" s="1">
        <v>8</v>
      </c>
      <c r="C5541" s="1">
        <v>19</v>
      </c>
      <c r="D5541" s="1">
        <v>2100</v>
      </c>
      <c r="E5541" s="4">
        <v>470038.1332233898</v>
      </c>
      <c r="F5541" s="2">
        <v>26944.464659873858</v>
      </c>
      <c r="G5541" s="2">
        <v>223821.31706290392</v>
      </c>
      <c r="H5541" s="2">
        <v>40989</v>
      </c>
      <c r="I5541" s="2">
        <v>20330.659681274657</v>
      </c>
      <c r="J5541" s="2">
        <v>62292.644352634758</v>
      </c>
      <c r="K5541" s="1">
        <v>87658</v>
      </c>
      <c r="L5541" s="1">
        <v>10870</v>
      </c>
      <c r="M5541" s="1">
        <v>20642</v>
      </c>
      <c r="N5541" s="8">
        <v>3442.0118624701931</v>
      </c>
      <c r="O5541" s="6"/>
    </row>
    <row r="5542" spans="1:15" x14ac:dyDescent="0.25">
      <c r="A5542" s="3">
        <v>41870</v>
      </c>
      <c r="B5542" s="1">
        <v>8</v>
      </c>
      <c r="C5542" s="1">
        <v>19</v>
      </c>
      <c r="D5542" s="1">
        <v>2200</v>
      </c>
      <c r="E5542" s="4">
        <v>467512.63686824695</v>
      </c>
      <c r="F5542" s="2">
        <v>23680.145532702281</v>
      </c>
      <c r="G5542" s="2">
        <v>205169.54064099526</v>
      </c>
      <c r="H5542" s="2">
        <v>38407</v>
      </c>
      <c r="I5542" s="2">
        <v>20330.659681274657</v>
      </c>
      <c r="J5542" s="2">
        <v>62472.680897006532</v>
      </c>
      <c r="K5542" s="1">
        <v>87505</v>
      </c>
      <c r="L5542" s="1">
        <v>11020</v>
      </c>
      <c r="M5542" s="1">
        <v>19966</v>
      </c>
      <c r="N5542" s="8">
        <v>13720.190600456053</v>
      </c>
      <c r="O5542" s="6"/>
    </row>
    <row r="5543" spans="1:15" x14ac:dyDescent="0.25">
      <c r="A5543" s="3">
        <v>41870</v>
      </c>
      <c r="B5543" s="1">
        <v>8</v>
      </c>
      <c r="C5543" s="1">
        <v>19</v>
      </c>
      <c r="D5543" s="1">
        <v>2300</v>
      </c>
      <c r="E5543" s="4">
        <v>376269.48842645116</v>
      </c>
      <c r="F5543" s="2">
        <v>25644.269753288572</v>
      </c>
      <c r="G5543" s="2">
        <v>186517.76421908662</v>
      </c>
      <c r="H5543" s="2">
        <v>36178</v>
      </c>
      <c r="I5543" s="2">
        <v>18482.417892067868</v>
      </c>
      <c r="J5543" s="2">
        <v>60132.20582017344</v>
      </c>
      <c r="K5543" s="1">
        <v>86514</v>
      </c>
      <c r="L5543" s="1">
        <v>11280</v>
      </c>
      <c r="M5543" s="1">
        <v>18168</v>
      </c>
      <c r="N5543" s="8">
        <v>22297.610535809581</v>
      </c>
      <c r="O5543" s="6"/>
    </row>
    <row r="5544" spans="1:15" x14ac:dyDescent="0.25">
      <c r="A5544" s="3">
        <v>41870</v>
      </c>
      <c r="B5544" s="1">
        <v>8</v>
      </c>
      <c r="C5544" s="1">
        <v>19</v>
      </c>
      <c r="D5544" s="1">
        <v>2400</v>
      </c>
      <c r="E5544" s="4">
        <v>310569.93050209025</v>
      </c>
      <c r="F5544" s="2">
        <v>20277.507798447165</v>
      </c>
      <c r="G5544" s="2">
        <v>177191.87600813227</v>
      </c>
      <c r="H5544" s="2">
        <v>34578</v>
      </c>
      <c r="I5544" s="2">
        <v>16634.176102861082</v>
      </c>
      <c r="J5544" s="2">
        <v>57251.621110225009</v>
      </c>
      <c r="K5544" s="1">
        <v>86915</v>
      </c>
      <c r="L5544" s="1">
        <v>11359</v>
      </c>
      <c r="M5544" s="1">
        <v>16473</v>
      </c>
      <c r="N5544" s="8">
        <v>22864.530136687026</v>
      </c>
      <c r="O5544" s="6"/>
    </row>
    <row r="5545" spans="1:15" x14ac:dyDescent="0.25">
      <c r="A5545" s="3">
        <v>41871</v>
      </c>
      <c r="B5545" s="1">
        <v>8</v>
      </c>
      <c r="C5545" s="1">
        <v>20</v>
      </c>
      <c r="D5545" s="1">
        <v>100</v>
      </c>
      <c r="E5545" s="4">
        <v>269955.84525301179</v>
      </c>
      <c r="F5545" s="2">
        <v>20471.153848364123</v>
      </c>
      <c r="G5545" s="2">
        <v>167865.98779717795</v>
      </c>
      <c r="H5545" s="2">
        <v>33493</v>
      </c>
      <c r="I5545" s="2">
        <v>14785.934313654296</v>
      </c>
      <c r="J5545" s="2">
        <v>55631.292210879015</v>
      </c>
      <c r="K5545" s="1">
        <v>85390</v>
      </c>
      <c r="L5545" s="1">
        <v>11293</v>
      </c>
      <c r="M5545" s="1">
        <v>15121</v>
      </c>
      <c r="N5545" s="8">
        <v>22864.530136687026</v>
      </c>
      <c r="O5545" s="6"/>
    </row>
    <row r="5546" spans="1:15" x14ac:dyDescent="0.25">
      <c r="A5546" s="3">
        <v>41871</v>
      </c>
      <c r="B5546" s="1">
        <v>8</v>
      </c>
      <c r="C5546" s="1">
        <v>20</v>
      </c>
      <c r="D5546" s="1">
        <v>200</v>
      </c>
      <c r="E5546" s="4">
        <v>243095.54087502672</v>
      </c>
      <c r="F5546" s="2">
        <v>21245.738048031955</v>
      </c>
      <c r="G5546" s="2">
        <v>167865.98779717795</v>
      </c>
      <c r="H5546" s="2">
        <v>33240</v>
      </c>
      <c r="I5546" s="2">
        <v>16634.176102861082</v>
      </c>
      <c r="J5546" s="2">
        <v>54190.999855904804</v>
      </c>
      <c r="K5546" s="1">
        <v>84002</v>
      </c>
      <c r="L5546" s="1">
        <v>11281</v>
      </c>
      <c r="M5546" s="1">
        <v>14182</v>
      </c>
      <c r="N5546" s="8">
        <v>22864.530136687026</v>
      </c>
      <c r="O5546" s="6"/>
    </row>
    <row r="5547" spans="1:15" x14ac:dyDescent="0.25">
      <c r="A5547" s="3">
        <v>41871</v>
      </c>
      <c r="B5547" s="1">
        <v>8</v>
      </c>
      <c r="C5547" s="1">
        <v>20</v>
      </c>
      <c r="D5547" s="1">
        <v>300</v>
      </c>
      <c r="E5547" s="4">
        <v>237085.99250419531</v>
      </c>
      <c r="F5547" s="2">
        <v>20720.127341114498</v>
      </c>
      <c r="G5547" s="2">
        <v>167865.98779717795</v>
      </c>
      <c r="H5547" s="2">
        <v>32757</v>
      </c>
      <c r="I5547" s="2">
        <v>12937.69252444751</v>
      </c>
      <c r="J5547" s="2">
        <v>54551.07294464836</v>
      </c>
      <c r="K5547" s="1">
        <v>84433</v>
      </c>
      <c r="L5547" s="1">
        <v>11343</v>
      </c>
      <c r="M5547" s="1">
        <v>14036</v>
      </c>
      <c r="N5547" s="8">
        <v>22864.530136687026</v>
      </c>
      <c r="O5547" s="6"/>
    </row>
    <row r="5548" spans="1:15" x14ac:dyDescent="0.25">
      <c r="A5548" s="3">
        <v>41871</v>
      </c>
      <c r="B5548" s="1">
        <v>8</v>
      </c>
      <c r="C5548" s="1">
        <v>20</v>
      </c>
      <c r="D5548" s="1">
        <v>400</v>
      </c>
      <c r="E5548" s="4">
        <v>208028.14058484603</v>
      </c>
      <c r="F5548" s="2">
        <v>21384.056655115495</v>
      </c>
      <c r="G5548" s="2">
        <v>167865.98779717795</v>
      </c>
      <c r="H5548" s="2">
        <v>32777</v>
      </c>
      <c r="I5548" s="2">
        <v>12937.69252444751</v>
      </c>
      <c r="J5548" s="2">
        <v>54371.036400276578</v>
      </c>
      <c r="K5548" s="1">
        <v>84946</v>
      </c>
      <c r="L5548" s="1">
        <v>11248</v>
      </c>
      <c r="M5548" s="1">
        <v>13982</v>
      </c>
      <c r="N5548" s="8">
        <v>22864.530136687026</v>
      </c>
      <c r="O5548" s="6"/>
    </row>
    <row r="5549" spans="1:15" x14ac:dyDescent="0.25">
      <c r="A5549" s="3">
        <v>41871</v>
      </c>
      <c r="B5549" s="1">
        <v>8</v>
      </c>
      <c r="C5549" s="1">
        <v>20</v>
      </c>
      <c r="D5549" s="1">
        <v>500</v>
      </c>
      <c r="E5549" s="4">
        <v>213277.51140560908</v>
      </c>
      <c r="F5549" s="2">
        <v>21218.074326615249</v>
      </c>
      <c r="G5549" s="2">
        <v>167865.98779717795</v>
      </c>
      <c r="H5549" s="2">
        <v>34704</v>
      </c>
      <c r="I5549" s="2">
        <v>12937.69252444751</v>
      </c>
      <c r="J5549" s="2">
        <v>52930.744045302366</v>
      </c>
      <c r="K5549" s="1">
        <v>83744</v>
      </c>
      <c r="L5549" s="1">
        <v>10716</v>
      </c>
      <c r="M5549" s="1">
        <v>14186</v>
      </c>
      <c r="N5549" s="8">
        <v>22864.530136687026</v>
      </c>
      <c r="O5549" s="6"/>
    </row>
    <row r="5550" spans="1:15" x14ac:dyDescent="0.25">
      <c r="A5550" s="3">
        <v>41871</v>
      </c>
      <c r="B5550" s="1">
        <v>8</v>
      </c>
      <c r="C5550" s="1">
        <v>20</v>
      </c>
      <c r="D5550" s="1">
        <v>600</v>
      </c>
      <c r="E5550" s="4">
        <v>221245.63739966654</v>
      </c>
      <c r="F5550" s="2">
        <v>20194.51663419704</v>
      </c>
      <c r="G5550" s="2">
        <v>177191.87600813227</v>
      </c>
      <c r="H5550" s="2">
        <v>37444</v>
      </c>
      <c r="I5550" s="2">
        <v>16634.176102861082</v>
      </c>
      <c r="J5550" s="2">
        <v>55451.255666507241</v>
      </c>
      <c r="K5550" s="1">
        <v>81330</v>
      </c>
      <c r="L5550" s="1">
        <v>10859</v>
      </c>
      <c r="M5550" s="1">
        <v>15020</v>
      </c>
      <c r="N5550" s="8">
        <v>22864.530136687026</v>
      </c>
      <c r="O5550" s="6"/>
    </row>
    <row r="5551" spans="1:15" x14ac:dyDescent="0.25">
      <c r="A5551" s="3">
        <v>41871</v>
      </c>
      <c r="B5551" s="1">
        <v>8</v>
      </c>
      <c r="C5551" s="1">
        <v>20</v>
      </c>
      <c r="D5551" s="1">
        <v>700</v>
      </c>
      <c r="E5551" s="4">
        <v>296631.50125219778</v>
      </c>
      <c r="F5551" s="2">
        <v>19253.950106028959</v>
      </c>
      <c r="G5551" s="2">
        <v>205169.54064099526</v>
      </c>
      <c r="H5551" s="2">
        <v>41759</v>
      </c>
      <c r="I5551" s="2">
        <v>18482.417892067868</v>
      </c>
      <c r="J5551" s="2">
        <v>57791.73074334034</v>
      </c>
      <c r="K5551" s="1">
        <v>84341</v>
      </c>
      <c r="L5551" s="1">
        <v>11630</v>
      </c>
      <c r="M5551" s="1">
        <v>16669</v>
      </c>
      <c r="N5551" s="8">
        <v>21152.727445725912</v>
      </c>
      <c r="O5551" s="6"/>
    </row>
    <row r="5552" spans="1:15" x14ac:dyDescent="0.25">
      <c r="A5552" s="3">
        <v>41871</v>
      </c>
      <c r="B5552" s="1">
        <v>8</v>
      </c>
      <c r="C5552" s="1">
        <v>20</v>
      </c>
      <c r="D5552" s="1">
        <v>800</v>
      </c>
      <c r="E5552" s="4">
        <v>356816.70165727788</v>
      </c>
      <c r="F5552" s="2">
        <v>22822.570168784328</v>
      </c>
      <c r="G5552" s="2">
        <v>251798.98169576691</v>
      </c>
      <c r="H5552" s="2">
        <v>46649</v>
      </c>
      <c r="I5552" s="2">
        <v>24027.14325968823</v>
      </c>
      <c r="J5552" s="2">
        <v>62832.753985750089</v>
      </c>
      <c r="K5552" s="1">
        <v>87243</v>
      </c>
      <c r="L5552" s="1">
        <v>11948</v>
      </c>
      <c r="M5552" s="1">
        <v>19411</v>
      </c>
      <c r="N5552" s="8">
        <v>8576.4996113261313</v>
      </c>
      <c r="O5552" s="6"/>
    </row>
    <row r="5553" spans="1:15" x14ac:dyDescent="0.25">
      <c r="A5553" s="3">
        <v>41871</v>
      </c>
      <c r="B5553" s="1">
        <v>8</v>
      </c>
      <c r="C5553" s="1">
        <v>20</v>
      </c>
      <c r="D5553" s="1">
        <v>900</v>
      </c>
      <c r="E5553" s="4">
        <v>372883.12453396781</v>
      </c>
      <c r="F5553" s="2">
        <v>34828.625263635717</v>
      </c>
      <c r="G5553" s="2">
        <v>289102.53453958425</v>
      </c>
      <c r="H5553" s="2">
        <v>50493</v>
      </c>
      <c r="I5553" s="2">
        <v>29571.868627308591</v>
      </c>
      <c r="J5553" s="2">
        <v>65713.33869569852</v>
      </c>
      <c r="K5553" s="1">
        <v>87930</v>
      </c>
      <c r="L5553" s="1">
        <v>12475</v>
      </c>
      <c r="M5553" s="1">
        <v>21856</v>
      </c>
      <c r="N5553" s="8">
        <v>2723</v>
      </c>
      <c r="O5553" s="6"/>
    </row>
    <row r="5554" spans="1:15" x14ac:dyDescent="0.25">
      <c r="A5554" s="3">
        <v>41871</v>
      </c>
      <c r="B5554" s="1">
        <v>8</v>
      </c>
      <c r="C5554" s="1">
        <v>20</v>
      </c>
      <c r="D5554" s="1">
        <v>1000</v>
      </c>
      <c r="E5554" s="4">
        <v>401533.6256350677</v>
      </c>
      <c r="F5554" s="2">
        <v>37235.369026889341</v>
      </c>
      <c r="G5554" s="2">
        <v>317080.1991724472</v>
      </c>
      <c r="H5554" s="2">
        <v>54181</v>
      </c>
      <c r="I5554" s="2">
        <v>33268.352205722163</v>
      </c>
      <c r="J5554" s="2">
        <v>65893.375240070294</v>
      </c>
      <c r="K5554" s="1">
        <v>87461</v>
      </c>
      <c r="L5554" s="1">
        <v>12816</v>
      </c>
      <c r="M5554" s="1">
        <v>23236</v>
      </c>
      <c r="N5554" s="8">
        <v>2723</v>
      </c>
      <c r="O5554" s="6"/>
    </row>
    <row r="5555" spans="1:15" x14ac:dyDescent="0.25">
      <c r="A5555" s="3">
        <v>41871</v>
      </c>
      <c r="B5555" s="1">
        <v>8</v>
      </c>
      <c r="C5555" s="1">
        <v>20</v>
      </c>
      <c r="D5555" s="1">
        <v>1100</v>
      </c>
      <c r="E5555" s="4">
        <v>441055.78209663439</v>
      </c>
      <c r="F5555" s="2">
        <v>39365.47557597587</v>
      </c>
      <c r="G5555" s="2">
        <v>317080.1991724472</v>
      </c>
      <c r="H5555" s="2">
        <v>56225</v>
      </c>
      <c r="I5555" s="2">
        <v>33268.352205722163</v>
      </c>
      <c r="J5555" s="2">
        <v>68233.850316903394</v>
      </c>
      <c r="K5555" s="1">
        <v>87197</v>
      </c>
      <c r="L5555" s="1">
        <v>12944</v>
      </c>
      <c r="M5555" s="1">
        <v>23803</v>
      </c>
      <c r="N5555" s="8">
        <v>2723</v>
      </c>
      <c r="O5555" s="6"/>
    </row>
    <row r="5556" spans="1:15" x14ac:dyDescent="0.25">
      <c r="A5556" s="3">
        <v>41871</v>
      </c>
      <c r="B5556" s="1">
        <v>8</v>
      </c>
      <c r="C5556" s="1">
        <v>20</v>
      </c>
      <c r="D5556" s="1">
        <v>1200</v>
      </c>
      <c r="E5556" s="4">
        <v>460502.9602905222</v>
      </c>
      <c r="F5556" s="2">
        <v>42906.431917314534</v>
      </c>
      <c r="G5556" s="2">
        <v>335731.9755943559</v>
      </c>
      <c r="H5556" s="2">
        <v>56214</v>
      </c>
      <c r="I5556" s="2">
        <v>35116.593994928953</v>
      </c>
      <c r="J5556" s="2">
        <v>66253.448328813844</v>
      </c>
      <c r="K5556" s="1">
        <v>89361</v>
      </c>
      <c r="L5556" s="1">
        <v>12948</v>
      </c>
      <c r="M5556" s="1">
        <v>24169</v>
      </c>
      <c r="N5556" s="8">
        <v>2723</v>
      </c>
      <c r="O5556" s="6"/>
    </row>
    <row r="5557" spans="1:15" x14ac:dyDescent="0.25">
      <c r="A5557" s="3">
        <v>41871</v>
      </c>
      <c r="B5557" s="1">
        <v>8</v>
      </c>
      <c r="C5557" s="1">
        <v>20</v>
      </c>
      <c r="D5557" s="1">
        <v>1300</v>
      </c>
      <c r="E5557" s="4">
        <v>390099.41252608347</v>
      </c>
      <c r="F5557" s="2">
        <v>38507.900212057917</v>
      </c>
      <c r="G5557" s="2">
        <v>335731.9755943559</v>
      </c>
      <c r="H5557" s="2">
        <v>57323</v>
      </c>
      <c r="I5557" s="2">
        <v>33268.352205722163</v>
      </c>
      <c r="J5557" s="2">
        <v>66253.448328813844</v>
      </c>
      <c r="K5557" s="1">
        <v>91991</v>
      </c>
      <c r="L5557" s="1">
        <v>12740</v>
      </c>
      <c r="M5557" s="1">
        <v>24219</v>
      </c>
      <c r="N5557" s="8">
        <v>2723</v>
      </c>
      <c r="O5557" s="6"/>
    </row>
    <row r="5558" spans="1:15" x14ac:dyDescent="0.25">
      <c r="A5558" s="3">
        <v>41871</v>
      </c>
      <c r="B5558" s="1">
        <v>8</v>
      </c>
      <c r="C5558" s="1">
        <v>20</v>
      </c>
      <c r="D5558" s="1">
        <v>1400</v>
      </c>
      <c r="E5558" s="4">
        <v>339844.07324067305</v>
      </c>
      <c r="F5558" s="2">
        <v>41910.537946313038</v>
      </c>
      <c r="G5558" s="2">
        <v>335731.9755943559</v>
      </c>
      <c r="H5558" s="2">
        <v>57737</v>
      </c>
      <c r="I5558" s="2">
        <v>35116.593994928953</v>
      </c>
      <c r="J5558" s="2">
        <v>68233.850316903394</v>
      </c>
      <c r="K5558" s="1">
        <v>93161</v>
      </c>
      <c r="L5558" s="1">
        <v>12895</v>
      </c>
      <c r="M5558" s="1">
        <v>23988</v>
      </c>
      <c r="N5558" s="8">
        <v>2723</v>
      </c>
      <c r="O5558" s="6"/>
    </row>
    <row r="5559" spans="1:15" x14ac:dyDescent="0.25">
      <c r="A5559" s="3">
        <v>41871</v>
      </c>
      <c r="B5559" s="1">
        <v>8</v>
      </c>
      <c r="C5559" s="1">
        <v>20</v>
      </c>
      <c r="D5559" s="1">
        <v>1500</v>
      </c>
      <c r="E5559" s="4">
        <v>322383.58979388059</v>
      </c>
      <c r="F5559" s="2">
        <v>43127.741688648202</v>
      </c>
      <c r="G5559" s="2">
        <v>335731.9755943559</v>
      </c>
      <c r="H5559" s="2">
        <v>57288</v>
      </c>
      <c r="I5559" s="2">
        <v>35116.593994928953</v>
      </c>
      <c r="J5559" s="2">
        <v>72374.690837454255</v>
      </c>
      <c r="K5559" s="1">
        <v>91966</v>
      </c>
      <c r="L5559" s="1">
        <v>12858</v>
      </c>
      <c r="M5559" s="1">
        <v>23468</v>
      </c>
      <c r="N5559" s="8">
        <v>2723</v>
      </c>
      <c r="O5559" s="6"/>
    </row>
    <row r="5560" spans="1:15" x14ac:dyDescent="0.25">
      <c r="A5560" s="3">
        <v>41871</v>
      </c>
      <c r="B5560" s="1">
        <v>8</v>
      </c>
      <c r="C5560" s="1">
        <v>20</v>
      </c>
      <c r="D5560" s="1">
        <v>1600</v>
      </c>
      <c r="E5560" s="4">
        <v>340356.79873290018</v>
      </c>
      <c r="F5560" s="2">
        <v>43127.741688648202</v>
      </c>
      <c r="G5560" s="2">
        <v>326406.08738340158</v>
      </c>
      <c r="H5560" s="2">
        <v>56403</v>
      </c>
      <c r="I5560" s="2">
        <v>33268.352205722163</v>
      </c>
      <c r="J5560" s="2">
        <v>73274.873559313142</v>
      </c>
      <c r="K5560" s="1">
        <v>91036</v>
      </c>
      <c r="L5560" s="1">
        <v>12607</v>
      </c>
      <c r="M5560" s="1">
        <v>23064</v>
      </c>
      <c r="N5560" s="8">
        <v>2723</v>
      </c>
      <c r="O5560" s="6"/>
    </row>
    <row r="5561" spans="1:15" x14ac:dyDescent="0.25">
      <c r="A5561" s="3">
        <v>41871</v>
      </c>
      <c r="B5561" s="1">
        <v>8</v>
      </c>
      <c r="C5561" s="1">
        <v>20</v>
      </c>
      <c r="D5561" s="1">
        <v>1700</v>
      </c>
      <c r="E5561" s="4">
        <v>396972.13846827135</v>
      </c>
      <c r="F5561" s="2">
        <v>36128.820170221006</v>
      </c>
      <c r="G5561" s="2">
        <v>317080.1991724472</v>
      </c>
      <c r="H5561" s="2">
        <v>53707</v>
      </c>
      <c r="I5561" s="2">
        <v>29571.868627308591</v>
      </c>
      <c r="J5561" s="2">
        <v>67333.667595044506</v>
      </c>
      <c r="K5561" s="1">
        <v>90028</v>
      </c>
      <c r="L5561" s="1">
        <v>11441</v>
      </c>
      <c r="M5561" s="1">
        <v>22789</v>
      </c>
      <c r="N5561" s="8">
        <v>2723</v>
      </c>
      <c r="O5561" s="6"/>
    </row>
    <row r="5562" spans="1:15" x14ac:dyDescent="0.25">
      <c r="A5562" s="3">
        <v>41871</v>
      </c>
      <c r="B5562" s="1">
        <v>8</v>
      </c>
      <c r="C5562" s="1">
        <v>20</v>
      </c>
      <c r="D5562" s="1">
        <v>1800</v>
      </c>
      <c r="E5562" s="4">
        <v>419965.80174481135</v>
      </c>
      <c r="F5562" s="2">
        <v>27193.438152624236</v>
      </c>
      <c r="G5562" s="2">
        <v>270450.75811767555</v>
      </c>
      <c r="H5562" s="2">
        <v>50819</v>
      </c>
      <c r="I5562" s="2">
        <v>24027.14325968823</v>
      </c>
      <c r="J5562" s="2">
        <v>66433.484873185618</v>
      </c>
      <c r="K5562" s="1">
        <v>89907</v>
      </c>
      <c r="L5562" s="1">
        <v>11340</v>
      </c>
      <c r="M5562" s="1">
        <v>22387</v>
      </c>
      <c r="N5562" s="8">
        <v>2723</v>
      </c>
      <c r="O5562" s="6"/>
    </row>
    <row r="5563" spans="1:15" x14ac:dyDescent="0.25">
      <c r="A5563" s="3">
        <v>41871</v>
      </c>
      <c r="B5563" s="1">
        <v>8</v>
      </c>
      <c r="C5563" s="1">
        <v>20</v>
      </c>
      <c r="D5563" s="1">
        <v>1900</v>
      </c>
      <c r="E5563" s="4">
        <v>397018.38824532356</v>
      </c>
      <c r="F5563" s="2">
        <v>21135.083162365125</v>
      </c>
      <c r="G5563" s="2">
        <v>242473.09348481259</v>
      </c>
      <c r="H5563" s="2">
        <v>47578</v>
      </c>
      <c r="I5563" s="2">
        <v>24027.14325968823</v>
      </c>
      <c r="J5563" s="2">
        <v>67693.740683788055</v>
      </c>
      <c r="K5563" s="1">
        <v>88422</v>
      </c>
      <c r="L5563" s="1">
        <v>11650</v>
      </c>
      <c r="M5563" s="1">
        <v>21148</v>
      </c>
      <c r="N5563" s="8">
        <v>2723</v>
      </c>
      <c r="O5563" s="6"/>
    </row>
    <row r="5564" spans="1:15" x14ac:dyDescent="0.25">
      <c r="A5564" s="3">
        <v>41871</v>
      </c>
      <c r="B5564" s="1">
        <v>8</v>
      </c>
      <c r="C5564" s="1">
        <v>20</v>
      </c>
      <c r="D5564" s="1">
        <v>2000</v>
      </c>
      <c r="E5564" s="4">
        <v>374137.9194638505</v>
      </c>
      <c r="F5564" s="2">
        <v>25035.66788212099</v>
      </c>
      <c r="G5564" s="2">
        <v>233147.20527385824</v>
      </c>
      <c r="H5564" s="2">
        <v>44832</v>
      </c>
      <c r="I5564" s="2">
        <v>22178.901470481444</v>
      </c>
      <c r="J5564" s="2">
        <v>66073.411784442069</v>
      </c>
      <c r="K5564" s="1">
        <v>88412</v>
      </c>
      <c r="L5564" s="1">
        <v>11604</v>
      </c>
      <c r="M5564" s="1">
        <v>20393</v>
      </c>
      <c r="N5564" s="8">
        <v>2723</v>
      </c>
      <c r="O5564" s="6"/>
    </row>
    <row r="5565" spans="1:15" x14ac:dyDescent="0.25">
      <c r="A5565" s="3">
        <v>41871</v>
      </c>
      <c r="B5565" s="1">
        <v>8</v>
      </c>
      <c r="C5565" s="1">
        <v>20</v>
      </c>
      <c r="D5565" s="1">
        <v>2100</v>
      </c>
      <c r="E5565" s="4">
        <v>411918.35016649275</v>
      </c>
      <c r="F5565" s="2">
        <v>30042.801458545186</v>
      </c>
      <c r="G5565" s="2">
        <v>223821.31706290392</v>
      </c>
      <c r="H5565" s="2">
        <v>42638</v>
      </c>
      <c r="I5565" s="2">
        <v>24027.14325968823</v>
      </c>
      <c r="J5565" s="2">
        <v>65533.302151326738</v>
      </c>
      <c r="K5565" s="1">
        <v>88975</v>
      </c>
      <c r="L5565" s="1">
        <v>11467</v>
      </c>
      <c r="M5565" s="1">
        <v>20510</v>
      </c>
      <c r="N5565" s="8">
        <v>3442.0118624701931</v>
      </c>
      <c r="O5565" s="6"/>
    </row>
    <row r="5566" spans="1:15" x14ac:dyDescent="0.25">
      <c r="A5566" s="3">
        <v>41871</v>
      </c>
      <c r="B5566" s="1">
        <v>8</v>
      </c>
      <c r="C5566" s="1">
        <v>20</v>
      </c>
      <c r="D5566" s="1">
        <v>2200</v>
      </c>
      <c r="E5566" s="4">
        <v>462193.36140350747</v>
      </c>
      <c r="F5566" s="2">
        <v>30319.438672712269</v>
      </c>
      <c r="G5566" s="2">
        <v>205169.54064099526</v>
      </c>
      <c r="H5566" s="2">
        <v>39025</v>
      </c>
      <c r="I5566" s="2">
        <v>22178.901470481444</v>
      </c>
      <c r="J5566" s="2">
        <v>64993.192518211406</v>
      </c>
      <c r="K5566" s="1">
        <v>91078</v>
      </c>
      <c r="L5566" s="1">
        <v>11273</v>
      </c>
      <c r="M5566" s="1">
        <v>19813</v>
      </c>
      <c r="N5566" s="8">
        <v>13720.190600456053</v>
      </c>
      <c r="O5566" s="6"/>
    </row>
    <row r="5567" spans="1:15" x14ac:dyDescent="0.25">
      <c r="A5567" s="3">
        <v>41871</v>
      </c>
      <c r="B5567" s="1">
        <v>8</v>
      </c>
      <c r="C5567" s="1">
        <v>20</v>
      </c>
      <c r="D5567" s="1">
        <v>2300</v>
      </c>
      <c r="E5567" s="4">
        <v>396138.99756005261</v>
      </c>
      <c r="F5567" s="2">
        <v>21301.065490865371</v>
      </c>
      <c r="G5567" s="2">
        <v>186517.76421908662</v>
      </c>
      <c r="H5567" s="2">
        <v>37029</v>
      </c>
      <c r="I5567" s="2">
        <v>18482.417892067868</v>
      </c>
      <c r="J5567" s="2">
        <v>64993.192518211406</v>
      </c>
      <c r="K5567" s="1">
        <v>91913</v>
      </c>
      <c r="L5567" s="1">
        <v>11177</v>
      </c>
      <c r="M5567" s="1">
        <v>17975</v>
      </c>
      <c r="N5567" s="8">
        <v>22297.610535809581</v>
      </c>
      <c r="O5567" s="6"/>
    </row>
    <row r="5568" spans="1:15" x14ac:dyDescent="0.25">
      <c r="A5568" s="3">
        <v>41871</v>
      </c>
      <c r="B5568" s="1">
        <v>8</v>
      </c>
      <c r="C5568" s="1">
        <v>20</v>
      </c>
      <c r="D5568" s="1">
        <v>2400</v>
      </c>
      <c r="E5568" s="4">
        <v>310575.07216241857</v>
      </c>
      <c r="F5568" s="2">
        <v>19253.950106028959</v>
      </c>
      <c r="G5568" s="2">
        <v>177191.87600813227</v>
      </c>
      <c r="H5568" s="2">
        <v>34947</v>
      </c>
      <c r="I5568" s="2">
        <v>16634.176102861082</v>
      </c>
      <c r="J5568" s="2">
        <v>61392.461630775877</v>
      </c>
      <c r="K5568" s="1">
        <v>90260</v>
      </c>
      <c r="L5568" s="1">
        <v>11264</v>
      </c>
      <c r="M5568" s="1">
        <v>16223</v>
      </c>
      <c r="N5568" s="8">
        <v>22864.530136687026</v>
      </c>
      <c r="O5568" s="6"/>
    </row>
    <row r="5569" spans="1:15" x14ac:dyDescent="0.25">
      <c r="A5569" s="3">
        <v>41872</v>
      </c>
      <c r="B5569" s="1">
        <v>8</v>
      </c>
      <c r="C5569" s="1">
        <v>21</v>
      </c>
      <c r="D5569" s="1">
        <v>100</v>
      </c>
      <c r="E5569" s="4">
        <v>278366.14220337407</v>
      </c>
      <c r="F5569" s="2">
        <v>17926.091478026963</v>
      </c>
      <c r="G5569" s="2">
        <v>167865.98779717795</v>
      </c>
      <c r="H5569" s="2">
        <v>34024</v>
      </c>
      <c r="I5569" s="2">
        <v>18482.417892067868</v>
      </c>
      <c r="J5569" s="2">
        <v>57971.767287712115</v>
      </c>
      <c r="K5569" s="1">
        <v>87607</v>
      </c>
      <c r="L5569" s="1">
        <v>11242</v>
      </c>
      <c r="M5569" s="1">
        <v>15219</v>
      </c>
      <c r="N5569" s="8">
        <v>22864.530136687026</v>
      </c>
      <c r="O5569" s="6"/>
    </row>
    <row r="5570" spans="1:15" x14ac:dyDescent="0.25">
      <c r="A5570" s="3">
        <v>41872</v>
      </c>
      <c r="B5570" s="1">
        <v>8</v>
      </c>
      <c r="C5570" s="1">
        <v>21</v>
      </c>
      <c r="D5570" s="1">
        <v>200</v>
      </c>
      <c r="E5570" s="4">
        <v>220335.66143285771</v>
      </c>
      <c r="F5570" s="2">
        <v>21052.091998114996</v>
      </c>
      <c r="G5570" s="2">
        <v>167865.98779717795</v>
      </c>
      <c r="H5570" s="2">
        <v>33535</v>
      </c>
      <c r="I5570" s="2">
        <v>16634.176102861082</v>
      </c>
      <c r="J5570" s="2">
        <v>56351.438388366121</v>
      </c>
      <c r="K5570" s="1">
        <v>89719</v>
      </c>
      <c r="L5570" s="1">
        <v>11139</v>
      </c>
      <c r="M5570" s="1">
        <v>14507</v>
      </c>
      <c r="N5570" s="8">
        <v>22864.530136687026</v>
      </c>
      <c r="O5570" s="6"/>
    </row>
    <row r="5571" spans="1:15" x14ac:dyDescent="0.25">
      <c r="A5571" s="3">
        <v>41872</v>
      </c>
      <c r="B5571" s="1">
        <v>8</v>
      </c>
      <c r="C5571" s="1">
        <v>21</v>
      </c>
      <c r="D5571" s="1">
        <v>300</v>
      </c>
      <c r="E5571" s="4">
        <v>201214.88529832626</v>
      </c>
      <c r="F5571" s="2">
        <v>18285.719856444168</v>
      </c>
      <c r="G5571" s="2">
        <v>167865.98779717795</v>
      </c>
      <c r="H5571" s="2">
        <v>32913</v>
      </c>
      <c r="I5571" s="2">
        <v>16634.176102861082</v>
      </c>
      <c r="J5571" s="2">
        <v>53470.853678417698</v>
      </c>
      <c r="K5571" s="1">
        <v>89951</v>
      </c>
      <c r="L5571" s="1">
        <v>11274</v>
      </c>
      <c r="M5571" s="1">
        <v>13809</v>
      </c>
      <c r="N5571" s="8">
        <v>22864.530136687026</v>
      </c>
      <c r="O5571" s="6"/>
    </row>
    <row r="5572" spans="1:15" x14ac:dyDescent="0.25">
      <c r="A5572" s="3">
        <v>41872</v>
      </c>
      <c r="B5572" s="1">
        <v>8</v>
      </c>
      <c r="C5572" s="1">
        <v>21</v>
      </c>
      <c r="D5572" s="1">
        <v>400</v>
      </c>
      <c r="E5572" s="4">
        <v>205406.33976660034</v>
      </c>
      <c r="F5572" s="2">
        <v>18230.392413610753</v>
      </c>
      <c r="G5572" s="2">
        <v>167865.98779717795</v>
      </c>
      <c r="H5572" s="2">
        <v>32338</v>
      </c>
      <c r="I5572" s="2">
        <v>16634.176102861082</v>
      </c>
      <c r="J5572" s="2">
        <v>54371.036400276578</v>
      </c>
      <c r="K5572" s="1">
        <v>89177</v>
      </c>
      <c r="L5572" s="1">
        <v>11189</v>
      </c>
      <c r="M5572" s="1">
        <v>13594</v>
      </c>
      <c r="N5572" s="8">
        <v>22864.530136687026</v>
      </c>
      <c r="O5572" s="6"/>
    </row>
    <row r="5573" spans="1:15" x14ac:dyDescent="0.25">
      <c r="A5573" s="3">
        <v>41872</v>
      </c>
      <c r="B5573" s="1">
        <v>8</v>
      </c>
      <c r="C5573" s="1">
        <v>21</v>
      </c>
      <c r="D5573" s="1">
        <v>500</v>
      </c>
      <c r="E5573" s="4">
        <v>211943.14143560134</v>
      </c>
      <c r="F5573" s="2">
        <v>17013.188671275591</v>
      </c>
      <c r="G5573" s="2">
        <v>167865.98779717795</v>
      </c>
      <c r="H5573" s="2">
        <v>34251</v>
      </c>
      <c r="I5573" s="2">
        <v>14785.934313654296</v>
      </c>
      <c r="J5573" s="2">
        <v>52570.67095655881</v>
      </c>
      <c r="K5573" s="1">
        <v>87520</v>
      </c>
      <c r="L5573" s="1">
        <v>10890</v>
      </c>
      <c r="M5573" s="1">
        <v>14218</v>
      </c>
      <c r="N5573" s="8">
        <v>22864.530136687026</v>
      </c>
      <c r="O5573" s="6"/>
    </row>
    <row r="5574" spans="1:15" x14ac:dyDescent="0.25">
      <c r="A5574" s="3">
        <v>41872</v>
      </c>
      <c r="B5574" s="1">
        <v>8</v>
      </c>
      <c r="C5574" s="1">
        <v>21</v>
      </c>
      <c r="D5574" s="1">
        <v>600</v>
      </c>
      <c r="E5574" s="4">
        <v>223601.27289171715</v>
      </c>
      <c r="F5574" s="2">
        <v>18949.649170445166</v>
      </c>
      <c r="G5574" s="2">
        <v>186517.76421908662</v>
      </c>
      <c r="H5574" s="2">
        <v>37300</v>
      </c>
      <c r="I5574" s="2">
        <v>16634.176102861082</v>
      </c>
      <c r="J5574" s="2">
        <v>54010.963311533029</v>
      </c>
      <c r="K5574" s="1">
        <v>84701</v>
      </c>
      <c r="L5574" s="1">
        <v>11037</v>
      </c>
      <c r="M5574" s="1">
        <v>14878</v>
      </c>
      <c r="N5574" s="8">
        <v>22864.530136687026</v>
      </c>
      <c r="O5574" s="6"/>
    </row>
    <row r="5575" spans="1:15" x14ac:dyDescent="0.25">
      <c r="A5575" s="3">
        <v>41872</v>
      </c>
      <c r="B5575" s="1">
        <v>8</v>
      </c>
      <c r="C5575" s="1">
        <v>21</v>
      </c>
      <c r="D5575" s="1">
        <v>700</v>
      </c>
      <c r="E5575" s="4">
        <v>291216.81321616453</v>
      </c>
      <c r="F5575" s="2">
        <v>21384.056655115495</v>
      </c>
      <c r="G5575" s="2">
        <v>205169.54064099526</v>
      </c>
      <c r="H5575" s="2">
        <v>41350</v>
      </c>
      <c r="I5575" s="2">
        <v>18482.417892067868</v>
      </c>
      <c r="J5575" s="2">
        <v>57071.584565853234</v>
      </c>
      <c r="K5575" s="1">
        <v>85005</v>
      </c>
      <c r="L5575" s="1">
        <v>11931</v>
      </c>
      <c r="M5575" s="1">
        <v>16195</v>
      </c>
      <c r="N5575" s="8">
        <v>21152.727445725912</v>
      </c>
      <c r="O5575" s="6"/>
    </row>
    <row r="5576" spans="1:15" x14ac:dyDescent="0.25">
      <c r="A5576" s="3">
        <v>41872</v>
      </c>
      <c r="B5576" s="1">
        <v>8</v>
      </c>
      <c r="C5576" s="1">
        <v>21</v>
      </c>
      <c r="D5576" s="1">
        <v>800</v>
      </c>
      <c r="E5576" s="4">
        <v>356742.04087705346</v>
      </c>
      <c r="F5576" s="2">
        <v>26723.154888540193</v>
      </c>
      <c r="G5576" s="2">
        <v>251798.98169576691</v>
      </c>
      <c r="H5576" s="2">
        <v>45641</v>
      </c>
      <c r="I5576" s="2">
        <v>24027.14325968823</v>
      </c>
      <c r="J5576" s="2">
        <v>62292.644352634758</v>
      </c>
      <c r="K5576" s="1">
        <v>84237</v>
      </c>
      <c r="L5576" s="1">
        <v>12376</v>
      </c>
      <c r="M5576" s="1">
        <v>19137</v>
      </c>
      <c r="N5576" s="8">
        <v>9144.339536230973</v>
      </c>
      <c r="O5576" s="6"/>
    </row>
    <row r="5577" spans="1:15" x14ac:dyDescent="0.25">
      <c r="A5577" s="3">
        <v>41872</v>
      </c>
      <c r="B5577" s="1">
        <v>8</v>
      </c>
      <c r="C5577" s="1">
        <v>21</v>
      </c>
      <c r="D5577" s="1">
        <v>900</v>
      </c>
      <c r="E5577" s="4">
        <v>326973.54729928961</v>
      </c>
      <c r="F5577" s="2">
        <v>30706.730772546183</v>
      </c>
      <c r="G5577" s="2">
        <v>279776.64632862993</v>
      </c>
      <c r="H5577" s="2">
        <v>49801</v>
      </c>
      <c r="I5577" s="2">
        <v>29571.868627308591</v>
      </c>
      <c r="J5577" s="2">
        <v>67153.631050672731</v>
      </c>
      <c r="K5577" s="1">
        <v>85889</v>
      </c>
      <c r="L5577" s="1">
        <v>12667</v>
      </c>
      <c r="M5577" s="1">
        <v>21264</v>
      </c>
      <c r="N5577" s="8">
        <v>2723</v>
      </c>
      <c r="O5577" s="6"/>
    </row>
    <row r="5578" spans="1:15" x14ac:dyDescent="0.25">
      <c r="A5578" s="3">
        <v>41872</v>
      </c>
      <c r="B5578" s="1">
        <v>8</v>
      </c>
      <c r="C5578" s="1">
        <v>21</v>
      </c>
      <c r="D5578" s="1">
        <v>1000</v>
      </c>
      <c r="E5578" s="4">
        <v>394921.6763882162</v>
      </c>
      <c r="F5578" s="2">
        <v>38341.917883557668</v>
      </c>
      <c r="G5578" s="2">
        <v>307754.31096149288</v>
      </c>
      <c r="H5578" s="2">
        <v>53128</v>
      </c>
      <c r="I5578" s="2">
        <v>29571.868627308591</v>
      </c>
      <c r="J5578" s="2">
        <v>68413.886861275168</v>
      </c>
      <c r="K5578" s="1">
        <v>87009</v>
      </c>
      <c r="L5578" s="1">
        <v>12673</v>
      </c>
      <c r="M5578" s="1">
        <v>22554</v>
      </c>
      <c r="N5578" s="8">
        <v>2723</v>
      </c>
      <c r="O5578" s="6"/>
    </row>
    <row r="5579" spans="1:15" x14ac:dyDescent="0.25">
      <c r="A5579" s="3">
        <v>41872</v>
      </c>
      <c r="B5579" s="1">
        <v>8</v>
      </c>
      <c r="C5579" s="1">
        <v>21</v>
      </c>
      <c r="D5579" s="1">
        <v>1100</v>
      </c>
      <c r="E5579" s="4">
        <v>422631.67557640991</v>
      </c>
      <c r="F5579" s="2">
        <v>44953.547302150953</v>
      </c>
      <c r="G5579" s="2">
        <v>326406.08738340158</v>
      </c>
      <c r="H5579" s="2">
        <v>54589</v>
      </c>
      <c r="I5579" s="2">
        <v>33268.352205722163</v>
      </c>
      <c r="J5579" s="2">
        <v>69134.033038762282</v>
      </c>
      <c r="K5579" s="1">
        <v>88987</v>
      </c>
      <c r="L5579" s="1">
        <v>12798</v>
      </c>
      <c r="M5579" s="1">
        <v>23080</v>
      </c>
      <c r="N5579" s="8">
        <v>2723</v>
      </c>
      <c r="O5579" s="6"/>
    </row>
    <row r="5580" spans="1:15" x14ac:dyDescent="0.25">
      <c r="A5580" s="3">
        <v>41872</v>
      </c>
      <c r="B5580" s="1">
        <v>8</v>
      </c>
      <c r="C5580" s="1">
        <v>21</v>
      </c>
      <c r="D5580" s="1">
        <v>1200</v>
      </c>
      <c r="E5580" s="4">
        <v>399535.52113164437</v>
      </c>
      <c r="F5580" s="2">
        <v>43874.662166899325</v>
      </c>
      <c r="G5580" s="2">
        <v>326406.08738340158</v>
      </c>
      <c r="H5580" s="2">
        <v>55129</v>
      </c>
      <c r="I5580" s="2">
        <v>31420.110416515377</v>
      </c>
      <c r="J5580" s="2">
        <v>70214.25230499293</v>
      </c>
      <c r="K5580" s="1">
        <v>91460</v>
      </c>
      <c r="L5580" s="1">
        <v>12697</v>
      </c>
      <c r="M5580" s="1">
        <v>23806</v>
      </c>
      <c r="N5580" s="8">
        <v>2723</v>
      </c>
      <c r="O5580" s="6"/>
    </row>
    <row r="5581" spans="1:15" x14ac:dyDescent="0.25">
      <c r="A5581" s="3">
        <v>41872</v>
      </c>
      <c r="B5581" s="1">
        <v>8</v>
      </c>
      <c r="C5581" s="1">
        <v>21</v>
      </c>
      <c r="D5581" s="1">
        <v>1300</v>
      </c>
      <c r="E5581" s="4">
        <v>357586.45330061635</v>
      </c>
      <c r="F5581" s="2">
        <v>40969.971418144953</v>
      </c>
      <c r="G5581" s="2">
        <v>326406.08738340158</v>
      </c>
      <c r="H5581" s="2">
        <v>55320</v>
      </c>
      <c r="I5581" s="2">
        <v>33268.352205722163</v>
      </c>
      <c r="J5581" s="2">
        <v>68593.923405646943</v>
      </c>
      <c r="K5581" s="1">
        <v>87470</v>
      </c>
      <c r="L5581" s="1">
        <v>11683</v>
      </c>
      <c r="M5581" s="1">
        <v>23797</v>
      </c>
      <c r="N5581" s="8">
        <v>2723</v>
      </c>
      <c r="O5581" s="6"/>
    </row>
    <row r="5582" spans="1:15" x14ac:dyDescent="0.25">
      <c r="A5582" s="3">
        <v>41872</v>
      </c>
      <c r="B5582" s="1">
        <v>8</v>
      </c>
      <c r="C5582" s="1">
        <v>21</v>
      </c>
      <c r="D5582" s="1">
        <v>1400</v>
      </c>
      <c r="E5582" s="4">
        <v>326184.14607234928</v>
      </c>
      <c r="F5582" s="2">
        <v>43017.086802981372</v>
      </c>
      <c r="G5582" s="2">
        <v>326406.08738340158</v>
      </c>
      <c r="H5582" s="2">
        <v>55183</v>
      </c>
      <c r="I5582" s="2">
        <v>36964.835784135736</v>
      </c>
      <c r="J5582" s="2">
        <v>71294.471571223592</v>
      </c>
      <c r="K5582" s="1">
        <v>90836</v>
      </c>
      <c r="L5582" s="1">
        <v>13035</v>
      </c>
      <c r="M5582" s="1">
        <v>23510</v>
      </c>
      <c r="N5582" s="8">
        <v>2723</v>
      </c>
      <c r="O5582" s="6"/>
    </row>
    <row r="5583" spans="1:15" x14ac:dyDescent="0.25">
      <c r="A5583" s="3">
        <v>41872</v>
      </c>
      <c r="B5583" s="1">
        <v>8</v>
      </c>
      <c r="C5583" s="1">
        <v>21</v>
      </c>
      <c r="D5583" s="1">
        <v>1500</v>
      </c>
      <c r="E5583" s="4">
        <v>300014.36157098645</v>
      </c>
      <c r="F5583" s="2">
        <v>48107.211543655692</v>
      </c>
      <c r="G5583" s="2">
        <v>326406.08738340158</v>
      </c>
      <c r="H5583" s="2">
        <v>54988</v>
      </c>
      <c r="I5583" s="2">
        <v>35116.593994928953</v>
      </c>
      <c r="J5583" s="2">
        <v>75435.312091774467</v>
      </c>
      <c r="K5583" s="1">
        <v>91960</v>
      </c>
      <c r="L5583" s="1">
        <v>12715</v>
      </c>
      <c r="M5583" s="1">
        <v>22892</v>
      </c>
      <c r="N5583" s="8">
        <v>2723</v>
      </c>
      <c r="O5583" s="6"/>
    </row>
    <row r="5584" spans="1:15" x14ac:dyDescent="0.25">
      <c r="A5584" s="3">
        <v>41872</v>
      </c>
      <c r="B5584" s="1">
        <v>8</v>
      </c>
      <c r="C5584" s="1">
        <v>21</v>
      </c>
      <c r="D5584" s="1">
        <v>1600</v>
      </c>
      <c r="E5584" s="4">
        <v>310386.36413552368</v>
      </c>
      <c r="F5584" s="2">
        <v>43764.007281232494</v>
      </c>
      <c r="G5584" s="2">
        <v>307754.31096149288</v>
      </c>
      <c r="H5584" s="2">
        <v>54086</v>
      </c>
      <c r="I5584" s="2">
        <v>35116.593994928953</v>
      </c>
      <c r="J5584" s="2">
        <v>73454.910103684917</v>
      </c>
      <c r="K5584" s="1">
        <v>93054</v>
      </c>
      <c r="L5584" s="1">
        <v>12630</v>
      </c>
      <c r="M5584" s="1">
        <v>22486</v>
      </c>
      <c r="N5584" s="8">
        <v>2723</v>
      </c>
      <c r="O5584" s="6"/>
    </row>
    <row r="5585" spans="1:15" x14ac:dyDescent="0.25">
      <c r="A5585" s="3">
        <v>41872</v>
      </c>
      <c r="B5585" s="1">
        <v>8</v>
      </c>
      <c r="C5585" s="1">
        <v>21</v>
      </c>
      <c r="D5585" s="1">
        <v>1700</v>
      </c>
      <c r="E5585" s="4">
        <v>353840.83894199523</v>
      </c>
      <c r="F5585" s="2">
        <v>42214.838881896823</v>
      </c>
      <c r="G5585" s="2">
        <v>289102.53453958425</v>
      </c>
      <c r="H5585" s="2">
        <v>51236</v>
      </c>
      <c r="I5585" s="2">
        <v>31420.110416515377</v>
      </c>
      <c r="J5585" s="2">
        <v>66613.521417557393</v>
      </c>
      <c r="K5585" s="1">
        <v>90543</v>
      </c>
      <c r="L5585" s="1">
        <v>11713</v>
      </c>
      <c r="M5585" s="1">
        <v>22621</v>
      </c>
      <c r="N5585" s="8">
        <v>2723</v>
      </c>
      <c r="O5585" s="6"/>
    </row>
    <row r="5586" spans="1:15" x14ac:dyDescent="0.25">
      <c r="A5586" s="3">
        <v>41872</v>
      </c>
      <c r="B5586" s="1">
        <v>8</v>
      </c>
      <c r="C5586" s="1">
        <v>21</v>
      </c>
      <c r="D5586" s="1">
        <v>1800</v>
      </c>
      <c r="E5586" s="4">
        <v>409719.83151521016</v>
      </c>
      <c r="F5586" s="2">
        <v>33805.067571217514</v>
      </c>
      <c r="G5586" s="2">
        <v>261124.86990672123</v>
      </c>
      <c r="H5586" s="2">
        <v>48624</v>
      </c>
      <c r="I5586" s="2">
        <v>25875.385048895019</v>
      </c>
      <c r="J5586" s="2">
        <v>61752.534719519426</v>
      </c>
      <c r="K5586" s="1">
        <v>89848</v>
      </c>
      <c r="L5586" s="1">
        <v>11029</v>
      </c>
      <c r="M5586" s="1">
        <v>21954</v>
      </c>
      <c r="N5586" s="8">
        <v>2723</v>
      </c>
      <c r="O5586" s="6"/>
    </row>
    <row r="5587" spans="1:15" x14ac:dyDescent="0.25">
      <c r="A5587" s="3">
        <v>41872</v>
      </c>
      <c r="B5587" s="1">
        <v>8</v>
      </c>
      <c r="C5587" s="1">
        <v>21</v>
      </c>
      <c r="D5587" s="1">
        <v>1900</v>
      </c>
      <c r="E5587" s="4">
        <v>335978.55143146456</v>
      </c>
      <c r="F5587" s="2">
        <v>27829.703745208524</v>
      </c>
      <c r="G5587" s="2">
        <v>233147.20527385824</v>
      </c>
      <c r="H5587" s="2">
        <v>45531</v>
      </c>
      <c r="I5587" s="2">
        <v>24027.14325968823</v>
      </c>
      <c r="J5587" s="2">
        <v>67153.631050672731</v>
      </c>
      <c r="K5587" s="1">
        <v>88133</v>
      </c>
      <c r="L5587" s="1">
        <v>11297</v>
      </c>
      <c r="M5587" s="1">
        <v>21114</v>
      </c>
      <c r="N5587" s="8">
        <v>2723</v>
      </c>
      <c r="O5587" s="6"/>
    </row>
    <row r="5588" spans="1:15" x14ac:dyDescent="0.25">
      <c r="A5588" s="3">
        <v>41872</v>
      </c>
      <c r="B5588" s="1">
        <v>8</v>
      </c>
      <c r="C5588" s="1">
        <v>21</v>
      </c>
      <c r="D5588" s="1">
        <v>2000</v>
      </c>
      <c r="E5588" s="4">
        <v>336161.90499703912</v>
      </c>
      <c r="F5588" s="2">
        <v>23707.809254118991</v>
      </c>
      <c r="G5588" s="2">
        <v>223821.31706290392</v>
      </c>
      <c r="H5588" s="2">
        <v>43345</v>
      </c>
      <c r="I5588" s="2">
        <v>24027.14325968823</v>
      </c>
      <c r="J5588" s="2">
        <v>66793.557961929182</v>
      </c>
      <c r="K5588" s="1">
        <v>86415</v>
      </c>
      <c r="L5588" s="1">
        <v>11287</v>
      </c>
      <c r="M5588" s="1">
        <v>20706</v>
      </c>
      <c r="N5588" s="8">
        <v>2723</v>
      </c>
      <c r="O5588" s="6"/>
    </row>
    <row r="5589" spans="1:15" x14ac:dyDescent="0.25">
      <c r="A5589" s="3">
        <v>41872</v>
      </c>
      <c r="B5589" s="1">
        <v>8</v>
      </c>
      <c r="C5589" s="1">
        <v>21</v>
      </c>
      <c r="D5589" s="1">
        <v>2100</v>
      </c>
      <c r="E5589" s="4">
        <v>423802.21575012919</v>
      </c>
      <c r="F5589" s="2">
        <v>25920.906967455652</v>
      </c>
      <c r="G5589" s="2">
        <v>223821.31706290392</v>
      </c>
      <c r="H5589" s="2">
        <v>41208</v>
      </c>
      <c r="I5589" s="2">
        <v>22178.901470481444</v>
      </c>
      <c r="J5589" s="2">
        <v>68593.923405646943</v>
      </c>
      <c r="K5589" s="1">
        <v>84484</v>
      </c>
      <c r="L5589" s="1">
        <v>11037</v>
      </c>
      <c r="M5589" s="1">
        <v>20862</v>
      </c>
      <c r="N5589" s="8">
        <v>3442.0118624701931</v>
      </c>
      <c r="O5589" s="6"/>
    </row>
    <row r="5590" spans="1:15" x14ac:dyDescent="0.25">
      <c r="A5590" s="3">
        <v>41872</v>
      </c>
      <c r="B5590" s="1">
        <v>8</v>
      </c>
      <c r="C5590" s="1">
        <v>21</v>
      </c>
      <c r="D5590" s="1">
        <v>2200</v>
      </c>
      <c r="E5590" s="4">
        <v>397300.86795897887</v>
      </c>
      <c r="F5590" s="2">
        <v>25478.287424788323</v>
      </c>
      <c r="G5590" s="2">
        <v>205169.54064099526</v>
      </c>
      <c r="H5590" s="2">
        <v>39014</v>
      </c>
      <c r="I5590" s="2">
        <v>18482.417892067868</v>
      </c>
      <c r="J5590" s="2">
        <v>67693.740683788055</v>
      </c>
      <c r="K5590" s="1">
        <v>83426</v>
      </c>
      <c r="L5590" s="1">
        <v>11425</v>
      </c>
      <c r="M5590" s="1">
        <v>20132</v>
      </c>
      <c r="N5590" s="8">
        <v>14865.073690539723</v>
      </c>
      <c r="O5590" s="6"/>
    </row>
    <row r="5591" spans="1:15" x14ac:dyDescent="0.25">
      <c r="A5591" s="3">
        <v>41872</v>
      </c>
      <c r="B5591" s="1">
        <v>8</v>
      </c>
      <c r="C5591" s="1">
        <v>21</v>
      </c>
      <c r="D5591" s="1">
        <v>2300</v>
      </c>
      <c r="E5591" s="4">
        <v>389363.53724955162</v>
      </c>
      <c r="F5591" s="2">
        <v>22130.977133366618</v>
      </c>
      <c r="G5591" s="2">
        <v>186517.76421908662</v>
      </c>
      <c r="H5591" s="2">
        <v>36509</v>
      </c>
      <c r="I5591" s="2">
        <v>18482.417892067868</v>
      </c>
      <c r="J5591" s="2">
        <v>64993.192518211406</v>
      </c>
      <c r="K5591" s="1">
        <v>85652</v>
      </c>
      <c r="L5591" s="1">
        <v>11450</v>
      </c>
      <c r="M5591" s="1">
        <v>18094</v>
      </c>
      <c r="N5591" s="8">
        <v>22297.610535809581</v>
      </c>
      <c r="O5591" s="6"/>
    </row>
    <row r="5592" spans="1:15" x14ac:dyDescent="0.25">
      <c r="A5592" s="3">
        <v>41872</v>
      </c>
      <c r="B5592" s="1">
        <v>8</v>
      </c>
      <c r="C5592" s="1">
        <v>21</v>
      </c>
      <c r="D5592" s="1">
        <v>2400</v>
      </c>
      <c r="E5592" s="4">
        <v>297171.45694715244</v>
      </c>
      <c r="F5592" s="2">
        <v>20498.817569780829</v>
      </c>
      <c r="G5592" s="2">
        <v>177191.87600813227</v>
      </c>
      <c r="H5592" s="2">
        <v>34798</v>
      </c>
      <c r="I5592" s="2">
        <v>16634.176102861082</v>
      </c>
      <c r="J5592" s="2">
        <v>63012.790530121863</v>
      </c>
      <c r="K5592" s="1">
        <v>86988</v>
      </c>
      <c r="L5592" s="1">
        <v>11306</v>
      </c>
      <c r="M5592" s="1">
        <v>16277</v>
      </c>
      <c r="N5592" s="8">
        <v>22864.530136687026</v>
      </c>
      <c r="O5592" s="6"/>
    </row>
    <row r="5593" spans="1:15" x14ac:dyDescent="0.25">
      <c r="A5593" s="3">
        <v>41873</v>
      </c>
      <c r="B5593" s="1">
        <v>8</v>
      </c>
      <c r="C5593" s="1">
        <v>22</v>
      </c>
      <c r="D5593" s="1">
        <v>100</v>
      </c>
      <c r="E5593" s="4">
        <v>250286.45856073435</v>
      </c>
      <c r="F5593" s="2">
        <v>17289.825885442671</v>
      </c>
      <c r="G5593" s="2">
        <v>167865.98779717795</v>
      </c>
      <c r="H5593" s="2">
        <v>33827</v>
      </c>
      <c r="I5593" s="2">
        <v>16634.176102861082</v>
      </c>
      <c r="J5593" s="2">
        <v>62112.607808262983</v>
      </c>
      <c r="K5593" s="1">
        <v>83571</v>
      </c>
      <c r="L5593" s="1">
        <v>11489</v>
      </c>
      <c r="M5593" s="1">
        <v>14833</v>
      </c>
      <c r="N5593" s="8">
        <v>22864.530136687026</v>
      </c>
      <c r="O5593" s="6"/>
    </row>
    <row r="5594" spans="1:15" x14ac:dyDescent="0.25">
      <c r="A5594" s="3">
        <v>41873</v>
      </c>
      <c r="B5594" s="1">
        <v>8</v>
      </c>
      <c r="C5594" s="1">
        <v>22</v>
      </c>
      <c r="D5594" s="1">
        <v>200</v>
      </c>
      <c r="E5594" s="4">
        <v>230365.35047199379</v>
      </c>
      <c r="F5594" s="2">
        <v>17234.498442609256</v>
      </c>
      <c r="G5594" s="2">
        <v>167865.98779717795</v>
      </c>
      <c r="H5594" s="2">
        <v>33061</v>
      </c>
      <c r="I5594" s="2">
        <v>14785.934313654296</v>
      </c>
      <c r="J5594" s="2">
        <v>60852.351997660546</v>
      </c>
      <c r="K5594" s="1">
        <v>84538</v>
      </c>
      <c r="L5594" s="1">
        <v>11151</v>
      </c>
      <c r="M5594" s="1">
        <v>14212</v>
      </c>
      <c r="N5594" s="8">
        <v>22864.530136687026</v>
      </c>
      <c r="O5594" s="6"/>
    </row>
    <row r="5595" spans="1:15" x14ac:dyDescent="0.25">
      <c r="A5595" s="3">
        <v>41873</v>
      </c>
      <c r="B5595" s="1">
        <v>8</v>
      </c>
      <c r="C5595" s="1">
        <v>22</v>
      </c>
      <c r="D5595" s="1">
        <v>300</v>
      </c>
      <c r="E5595" s="4">
        <v>215534.60633541705</v>
      </c>
      <c r="F5595" s="2">
        <v>17428.144492526215</v>
      </c>
      <c r="G5595" s="2">
        <v>167865.98779717795</v>
      </c>
      <c r="H5595" s="2">
        <v>32614</v>
      </c>
      <c r="I5595" s="2">
        <v>16634.176102861082</v>
      </c>
      <c r="J5595" s="2">
        <v>56891.548021481452</v>
      </c>
      <c r="K5595" s="1">
        <v>84628</v>
      </c>
      <c r="L5595" s="1">
        <v>11019</v>
      </c>
      <c r="M5595" s="1">
        <v>14217</v>
      </c>
      <c r="N5595" s="8">
        <v>22864.530136687026</v>
      </c>
      <c r="O5595" s="6"/>
    </row>
    <row r="5596" spans="1:15" x14ac:dyDescent="0.25">
      <c r="A5596" s="3">
        <v>41873</v>
      </c>
      <c r="B5596" s="1">
        <v>8</v>
      </c>
      <c r="C5596" s="1">
        <v>22</v>
      </c>
      <c r="D5596" s="1">
        <v>400</v>
      </c>
      <c r="E5596" s="4">
        <v>209318.32632662059</v>
      </c>
      <c r="F5596" s="2">
        <v>21218.074326615249</v>
      </c>
      <c r="G5596" s="2">
        <v>167865.98779717795</v>
      </c>
      <c r="H5596" s="2">
        <v>32547</v>
      </c>
      <c r="I5596" s="2">
        <v>14785.934313654296</v>
      </c>
      <c r="J5596" s="2">
        <v>54190.999855904804</v>
      </c>
      <c r="K5596" s="1">
        <v>82913</v>
      </c>
      <c r="L5596" s="1">
        <v>11329</v>
      </c>
      <c r="M5596" s="1">
        <v>13844</v>
      </c>
      <c r="N5596" s="8">
        <v>22864.530136687026</v>
      </c>
      <c r="O5596" s="6"/>
    </row>
    <row r="5597" spans="1:15" x14ac:dyDescent="0.25">
      <c r="A5597" s="3">
        <v>41873</v>
      </c>
      <c r="B5597" s="1">
        <v>8</v>
      </c>
      <c r="C5597" s="1">
        <v>22</v>
      </c>
      <c r="D5597" s="1">
        <v>500</v>
      </c>
      <c r="E5597" s="4">
        <v>212709.18447281994</v>
      </c>
      <c r="F5597" s="2">
        <v>17815.436592360129</v>
      </c>
      <c r="G5597" s="2">
        <v>167865.98779717795</v>
      </c>
      <c r="H5597" s="2">
        <v>35574</v>
      </c>
      <c r="I5597" s="2">
        <v>12937.69252444751</v>
      </c>
      <c r="J5597" s="2">
        <v>53110.780589674141</v>
      </c>
      <c r="K5597" s="1">
        <v>81911</v>
      </c>
      <c r="L5597" s="1">
        <v>10964</v>
      </c>
      <c r="M5597" s="1">
        <v>14308</v>
      </c>
      <c r="N5597" s="8">
        <v>22864.530136687026</v>
      </c>
      <c r="O5597" s="6"/>
    </row>
    <row r="5598" spans="1:15" x14ac:dyDescent="0.25">
      <c r="A5598" s="3">
        <v>41873</v>
      </c>
      <c r="B5598" s="1">
        <v>8</v>
      </c>
      <c r="C5598" s="1">
        <v>22</v>
      </c>
      <c r="D5598" s="1">
        <v>600</v>
      </c>
      <c r="E5598" s="4">
        <v>220794.8979421145</v>
      </c>
      <c r="F5598" s="2">
        <v>19309.277548862374</v>
      </c>
      <c r="G5598" s="2">
        <v>186517.76421908662</v>
      </c>
      <c r="H5598" s="2">
        <v>36804</v>
      </c>
      <c r="I5598" s="2">
        <v>14785.934313654296</v>
      </c>
      <c r="J5598" s="2">
        <v>52930.744045302366</v>
      </c>
      <c r="K5598" s="1">
        <v>80367</v>
      </c>
      <c r="L5598" s="1">
        <v>11447</v>
      </c>
      <c r="M5598" s="1">
        <v>15206</v>
      </c>
      <c r="N5598" s="8">
        <v>22864.530136687026</v>
      </c>
      <c r="O5598" s="6"/>
    </row>
    <row r="5599" spans="1:15" x14ac:dyDescent="0.25">
      <c r="A5599" s="3">
        <v>41873</v>
      </c>
      <c r="B5599" s="1">
        <v>8</v>
      </c>
      <c r="C5599" s="1">
        <v>22</v>
      </c>
      <c r="D5599" s="1">
        <v>700</v>
      </c>
      <c r="E5599" s="4">
        <v>268818.69961914036</v>
      </c>
      <c r="F5599" s="2">
        <v>18285.719856444168</v>
      </c>
      <c r="G5599" s="2">
        <v>214495.4288519496</v>
      </c>
      <c r="H5599" s="2">
        <v>40916</v>
      </c>
      <c r="I5599" s="2">
        <v>18482.417892067868</v>
      </c>
      <c r="J5599" s="2">
        <v>56891.548021481452</v>
      </c>
      <c r="K5599" s="1">
        <v>80575</v>
      </c>
      <c r="L5599" s="1">
        <v>12509</v>
      </c>
      <c r="M5599" s="1">
        <v>16634</v>
      </c>
      <c r="N5599" s="8">
        <v>21152.727445725912</v>
      </c>
      <c r="O5599" s="6"/>
    </row>
    <row r="5600" spans="1:15" x14ac:dyDescent="0.25">
      <c r="A5600" s="3">
        <v>41873</v>
      </c>
      <c r="B5600" s="1">
        <v>8</v>
      </c>
      <c r="C5600" s="1">
        <v>22</v>
      </c>
      <c r="D5600" s="1">
        <v>800</v>
      </c>
      <c r="E5600" s="4">
        <v>339386.12657397368</v>
      </c>
      <c r="F5600" s="2">
        <v>22933.225054451159</v>
      </c>
      <c r="G5600" s="2">
        <v>251798.98169576691</v>
      </c>
      <c r="H5600" s="2">
        <v>45486</v>
      </c>
      <c r="I5600" s="2">
        <v>24027.14325968823</v>
      </c>
      <c r="J5600" s="2">
        <v>63192.827074493638</v>
      </c>
      <c r="K5600" s="1">
        <v>82964</v>
      </c>
      <c r="L5600" s="1">
        <v>12942</v>
      </c>
      <c r="M5600" s="1">
        <v>19418</v>
      </c>
      <c r="N5600" s="8">
        <v>9144.339536230973</v>
      </c>
      <c r="O5600" s="6"/>
    </row>
    <row r="5601" spans="1:15" x14ac:dyDescent="0.25">
      <c r="A5601" s="3">
        <v>41873</v>
      </c>
      <c r="B5601" s="1">
        <v>8</v>
      </c>
      <c r="C5601" s="1">
        <v>22</v>
      </c>
      <c r="D5601" s="1">
        <v>900</v>
      </c>
      <c r="E5601" s="4">
        <v>397309.74276619701</v>
      </c>
      <c r="F5601" s="2">
        <v>35188.253642052929</v>
      </c>
      <c r="G5601" s="2">
        <v>279776.64632862993</v>
      </c>
      <c r="H5601" s="2">
        <v>49529</v>
      </c>
      <c r="I5601" s="2">
        <v>27723.626838101805</v>
      </c>
      <c r="J5601" s="2">
        <v>68053.813772531619</v>
      </c>
      <c r="K5601" s="1">
        <v>85226</v>
      </c>
      <c r="L5601" s="1">
        <v>13417</v>
      </c>
      <c r="M5601" s="1">
        <v>21565</v>
      </c>
      <c r="N5601" s="8">
        <v>2723</v>
      </c>
      <c r="O5601" s="6"/>
    </row>
    <row r="5602" spans="1:15" x14ac:dyDescent="0.25">
      <c r="A5602" s="3">
        <v>41873</v>
      </c>
      <c r="B5602" s="1">
        <v>8</v>
      </c>
      <c r="C5602" s="1">
        <v>22</v>
      </c>
      <c r="D5602" s="1">
        <v>1000</v>
      </c>
      <c r="E5602" s="4">
        <v>448034.18156276998</v>
      </c>
      <c r="F5602" s="2">
        <v>37097.050419805797</v>
      </c>
      <c r="G5602" s="2">
        <v>307754.31096149288</v>
      </c>
      <c r="H5602" s="2">
        <v>52387</v>
      </c>
      <c r="I5602" s="2">
        <v>27723.626838101805</v>
      </c>
      <c r="J5602" s="2">
        <v>67333.667595044506</v>
      </c>
      <c r="K5602" s="1">
        <v>87710</v>
      </c>
      <c r="L5602" s="1">
        <v>13183</v>
      </c>
      <c r="M5602" s="1">
        <v>22834</v>
      </c>
      <c r="N5602" s="8">
        <v>2723</v>
      </c>
      <c r="O5602" s="6"/>
    </row>
    <row r="5603" spans="1:15" x14ac:dyDescent="0.25">
      <c r="A5603" s="3">
        <v>41873</v>
      </c>
      <c r="B5603" s="1">
        <v>8</v>
      </c>
      <c r="C5603" s="1">
        <v>22</v>
      </c>
      <c r="D5603" s="1">
        <v>1100</v>
      </c>
      <c r="E5603" s="4">
        <v>451265.60289285117</v>
      </c>
      <c r="F5603" s="2">
        <v>38618.555097724748</v>
      </c>
      <c r="G5603" s="2">
        <v>307754.31096149288</v>
      </c>
      <c r="H5603" s="2">
        <v>53438</v>
      </c>
      <c r="I5603" s="2">
        <v>29571.868627308591</v>
      </c>
      <c r="J5603" s="2">
        <v>66793.557961929182</v>
      </c>
      <c r="K5603" s="1">
        <v>88092</v>
      </c>
      <c r="L5603" s="1">
        <v>13400</v>
      </c>
      <c r="M5603" s="1">
        <v>23620</v>
      </c>
      <c r="N5603" s="8">
        <v>2723</v>
      </c>
      <c r="O5603" s="6"/>
    </row>
    <row r="5604" spans="1:15" x14ac:dyDescent="0.25">
      <c r="A5604" s="3">
        <v>41873</v>
      </c>
      <c r="B5604" s="1">
        <v>8</v>
      </c>
      <c r="C5604" s="1">
        <v>22</v>
      </c>
      <c r="D5604" s="1">
        <v>1200</v>
      </c>
      <c r="E5604" s="4">
        <v>457631.3281036446</v>
      </c>
      <c r="F5604" s="2">
        <v>39808.095118643207</v>
      </c>
      <c r="G5604" s="2">
        <v>317080.1991724472</v>
      </c>
      <c r="H5604" s="2">
        <v>53472</v>
      </c>
      <c r="I5604" s="2">
        <v>31420.110416515377</v>
      </c>
      <c r="J5604" s="2">
        <v>68953.996494390492</v>
      </c>
      <c r="K5604" s="1">
        <v>86770</v>
      </c>
      <c r="L5604" s="1">
        <v>13553</v>
      </c>
      <c r="M5604" s="1">
        <v>23967</v>
      </c>
      <c r="N5604" s="8">
        <v>2723</v>
      </c>
      <c r="O5604" s="6"/>
    </row>
    <row r="5605" spans="1:15" x14ac:dyDescent="0.25">
      <c r="A5605" s="3">
        <v>41873</v>
      </c>
      <c r="B5605" s="1">
        <v>8</v>
      </c>
      <c r="C5605" s="1">
        <v>22</v>
      </c>
      <c r="D5605" s="1">
        <v>1300</v>
      </c>
      <c r="E5605" s="4">
        <v>509863.20494237577</v>
      </c>
      <c r="F5605" s="2">
        <v>36460.784827221505</v>
      </c>
      <c r="G5605" s="2">
        <v>307754.31096149288</v>
      </c>
      <c r="H5605" s="2">
        <v>53033</v>
      </c>
      <c r="I5605" s="2">
        <v>31420.110416515377</v>
      </c>
      <c r="J5605" s="2">
        <v>65173.229062583188</v>
      </c>
      <c r="K5605" s="1">
        <v>83399</v>
      </c>
      <c r="L5605" s="1">
        <v>13653</v>
      </c>
      <c r="M5605" s="1">
        <v>23682</v>
      </c>
      <c r="N5605" s="8">
        <v>2723</v>
      </c>
      <c r="O5605" s="6"/>
    </row>
    <row r="5606" spans="1:15" x14ac:dyDescent="0.25">
      <c r="A5606" s="3">
        <v>41873</v>
      </c>
      <c r="B5606" s="1">
        <v>8</v>
      </c>
      <c r="C5606" s="1">
        <v>22</v>
      </c>
      <c r="D5606" s="1">
        <v>1400</v>
      </c>
      <c r="E5606" s="4">
        <v>437333.04441334214</v>
      </c>
      <c r="F5606" s="2">
        <v>35630.873184720258</v>
      </c>
      <c r="G5606" s="2">
        <v>307754.31096149288</v>
      </c>
      <c r="H5606" s="2">
        <v>53445</v>
      </c>
      <c r="I5606" s="2">
        <v>31420.110416515377</v>
      </c>
      <c r="J5606" s="2">
        <v>68233.850316903394</v>
      </c>
      <c r="K5606" s="1">
        <v>85468</v>
      </c>
      <c r="L5606" s="1">
        <v>13728</v>
      </c>
      <c r="M5606" s="1">
        <v>23490</v>
      </c>
      <c r="N5606" s="8">
        <v>2723</v>
      </c>
      <c r="O5606" s="6"/>
    </row>
    <row r="5607" spans="1:15" x14ac:dyDescent="0.25">
      <c r="A5607" s="3">
        <v>41873</v>
      </c>
      <c r="B5607" s="1">
        <v>8</v>
      </c>
      <c r="C5607" s="1">
        <v>22</v>
      </c>
      <c r="D5607" s="1">
        <v>1500</v>
      </c>
      <c r="E5607" s="4">
        <v>363215.51261661469</v>
      </c>
      <c r="F5607" s="2">
        <v>38729.209983391585</v>
      </c>
      <c r="G5607" s="2">
        <v>298428.42275053856</v>
      </c>
      <c r="H5607" s="2">
        <v>53426</v>
      </c>
      <c r="I5607" s="2">
        <v>29571.868627308591</v>
      </c>
      <c r="J5607" s="2">
        <v>66973.594506300957</v>
      </c>
      <c r="K5607" s="1">
        <v>87349</v>
      </c>
      <c r="L5607" s="1">
        <v>13647</v>
      </c>
      <c r="M5607" s="1">
        <v>22914</v>
      </c>
      <c r="N5607" s="8">
        <v>2723</v>
      </c>
      <c r="O5607" s="6"/>
    </row>
    <row r="5608" spans="1:15" x14ac:dyDescent="0.25">
      <c r="A5608" s="3">
        <v>41873</v>
      </c>
      <c r="B5608" s="1">
        <v>8</v>
      </c>
      <c r="C5608" s="1">
        <v>22</v>
      </c>
      <c r="D5608" s="1">
        <v>1600</v>
      </c>
      <c r="E5608" s="4">
        <v>382637.07415363874</v>
      </c>
      <c r="F5608" s="2">
        <v>37760.979733806795</v>
      </c>
      <c r="G5608" s="2">
        <v>298428.42275053856</v>
      </c>
      <c r="H5608" s="2">
        <v>52801</v>
      </c>
      <c r="I5608" s="2">
        <v>27723.626838101805</v>
      </c>
      <c r="J5608" s="2">
        <v>66433.484873185618</v>
      </c>
      <c r="K5608" s="1">
        <v>87840</v>
      </c>
      <c r="L5608" s="1">
        <v>13397</v>
      </c>
      <c r="M5608" s="1">
        <v>22483</v>
      </c>
      <c r="N5608" s="8">
        <v>2723</v>
      </c>
      <c r="O5608" s="6"/>
    </row>
    <row r="5609" spans="1:15" x14ac:dyDescent="0.25">
      <c r="A5609" s="3">
        <v>41873</v>
      </c>
      <c r="B5609" s="1">
        <v>8</v>
      </c>
      <c r="C5609" s="1">
        <v>22</v>
      </c>
      <c r="D5609" s="1">
        <v>1700</v>
      </c>
      <c r="E5609" s="4">
        <v>388236.44505057548</v>
      </c>
      <c r="F5609" s="2">
        <v>39254.820690309039</v>
      </c>
      <c r="G5609" s="2">
        <v>279776.64632862993</v>
      </c>
      <c r="H5609" s="2">
        <v>50362</v>
      </c>
      <c r="I5609" s="2">
        <v>22178.901470481444</v>
      </c>
      <c r="J5609" s="2">
        <v>59952.169275801658</v>
      </c>
      <c r="K5609" s="1">
        <v>85999</v>
      </c>
      <c r="L5609" s="1">
        <v>11967</v>
      </c>
      <c r="M5609" s="1">
        <v>22498</v>
      </c>
      <c r="N5609" s="8">
        <v>2723</v>
      </c>
      <c r="O5609" s="6"/>
    </row>
    <row r="5610" spans="1:15" x14ac:dyDescent="0.25">
      <c r="A5610" s="3">
        <v>41873</v>
      </c>
      <c r="B5610" s="1">
        <v>8</v>
      </c>
      <c r="C5610" s="1">
        <v>22</v>
      </c>
      <c r="D5610" s="1">
        <v>1800</v>
      </c>
      <c r="E5610" s="4">
        <v>424599.89159901382</v>
      </c>
      <c r="F5610" s="2">
        <v>30762.058215379602</v>
      </c>
      <c r="G5610" s="2">
        <v>251798.98169576691</v>
      </c>
      <c r="H5610" s="2">
        <v>47546</v>
      </c>
      <c r="I5610" s="2">
        <v>18482.417892067868</v>
      </c>
      <c r="J5610" s="2">
        <v>55091.182577763684</v>
      </c>
      <c r="K5610" s="1">
        <v>85324</v>
      </c>
      <c r="L5610" s="1">
        <v>11271</v>
      </c>
      <c r="M5610" s="1">
        <v>21593</v>
      </c>
      <c r="N5610" s="8">
        <v>2723</v>
      </c>
      <c r="O5610" s="6"/>
    </row>
    <row r="5611" spans="1:15" x14ac:dyDescent="0.25">
      <c r="A5611" s="3">
        <v>41873</v>
      </c>
      <c r="B5611" s="1">
        <v>8</v>
      </c>
      <c r="C5611" s="1">
        <v>22</v>
      </c>
      <c r="D5611" s="1">
        <v>1900</v>
      </c>
      <c r="E5611" s="4">
        <v>354019.16206212167</v>
      </c>
      <c r="F5611" s="2">
        <v>29046.907487543685</v>
      </c>
      <c r="G5611" s="2">
        <v>233147.20527385824</v>
      </c>
      <c r="H5611" s="2">
        <v>44259</v>
      </c>
      <c r="I5611" s="2">
        <v>16634.176102861082</v>
      </c>
      <c r="J5611" s="2">
        <v>52210.597867815261</v>
      </c>
      <c r="K5611" s="1">
        <v>86000</v>
      </c>
      <c r="L5611" s="1">
        <v>11567</v>
      </c>
      <c r="M5611" s="1">
        <v>20769</v>
      </c>
      <c r="N5611" s="8">
        <v>2723</v>
      </c>
      <c r="O5611" s="6"/>
    </row>
    <row r="5612" spans="1:15" x14ac:dyDescent="0.25">
      <c r="A5612" s="3">
        <v>41873</v>
      </c>
      <c r="B5612" s="1">
        <v>8</v>
      </c>
      <c r="C5612" s="1">
        <v>22</v>
      </c>
      <c r="D5612" s="1">
        <v>2000</v>
      </c>
      <c r="E5612" s="4">
        <v>379368.13712740608</v>
      </c>
      <c r="F5612" s="2">
        <v>29157.562373210523</v>
      </c>
      <c r="G5612" s="2">
        <v>223821.31706290392</v>
      </c>
      <c r="H5612" s="2">
        <v>42095</v>
      </c>
      <c r="I5612" s="2">
        <v>18482.417892067868</v>
      </c>
      <c r="J5612" s="2">
        <v>53110.780589674141</v>
      </c>
      <c r="K5612" s="1">
        <v>84567</v>
      </c>
      <c r="L5612" s="1">
        <v>11368</v>
      </c>
      <c r="M5612" s="1">
        <v>20527</v>
      </c>
      <c r="N5612" s="8">
        <v>2723</v>
      </c>
      <c r="O5612" s="6"/>
    </row>
    <row r="5613" spans="1:15" x14ac:dyDescent="0.25">
      <c r="A5613" s="3">
        <v>41873</v>
      </c>
      <c r="B5613" s="1">
        <v>8</v>
      </c>
      <c r="C5613" s="1">
        <v>22</v>
      </c>
      <c r="D5613" s="1">
        <v>2100</v>
      </c>
      <c r="E5613" s="4">
        <v>372649.40252037096</v>
      </c>
      <c r="F5613" s="2">
        <v>27885.031188041939</v>
      </c>
      <c r="G5613" s="2">
        <v>223821.31706290392</v>
      </c>
      <c r="H5613" s="2">
        <v>39999</v>
      </c>
      <c r="I5613" s="2">
        <v>20330.659681274657</v>
      </c>
      <c r="J5613" s="2">
        <v>52210.597867815261</v>
      </c>
      <c r="K5613" s="1">
        <v>83518</v>
      </c>
      <c r="L5613" s="1">
        <v>11576</v>
      </c>
      <c r="M5613" s="1">
        <v>20397</v>
      </c>
      <c r="N5613" s="8">
        <v>3442.0118624701931</v>
      </c>
      <c r="O5613" s="6"/>
    </row>
    <row r="5614" spans="1:15" x14ac:dyDescent="0.25">
      <c r="A5614" s="3">
        <v>41873</v>
      </c>
      <c r="B5614" s="1">
        <v>8</v>
      </c>
      <c r="C5614" s="1">
        <v>22</v>
      </c>
      <c r="D5614" s="1">
        <v>2200</v>
      </c>
      <c r="E5614" s="4">
        <v>360473.85374188772</v>
      </c>
      <c r="F5614" s="2">
        <v>25201.650210621239</v>
      </c>
      <c r="G5614" s="2">
        <v>205169.54064099526</v>
      </c>
      <c r="H5614" s="2">
        <v>38014</v>
      </c>
      <c r="I5614" s="2">
        <v>18482.417892067868</v>
      </c>
      <c r="J5614" s="2">
        <v>51850.524779071704</v>
      </c>
      <c r="K5614" s="1">
        <v>82050</v>
      </c>
      <c r="L5614" s="1">
        <v>11501</v>
      </c>
      <c r="M5614" s="1">
        <v>19421</v>
      </c>
      <c r="N5614" s="8">
        <v>14865.073690539723</v>
      </c>
      <c r="O5614" s="6"/>
    </row>
    <row r="5615" spans="1:15" x14ac:dyDescent="0.25">
      <c r="A5615" s="3">
        <v>41873</v>
      </c>
      <c r="B5615" s="1">
        <v>8</v>
      </c>
      <c r="C5615" s="1">
        <v>22</v>
      </c>
      <c r="D5615" s="1">
        <v>2300</v>
      </c>
      <c r="E5615" s="4">
        <v>340581.69781871862</v>
      </c>
      <c r="F5615" s="2">
        <v>24731.366946537197</v>
      </c>
      <c r="G5615" s="2">
        <v>186517.76421908662</v>
      </c>
      <c r="H5615" s="2">
        <v>35872</v>
      </c>
      <c r="I5615" s="2">
        <v>18482.417892067868</v>
      </c>
      <c r="J5615" s="2">
        <v>53290.817134045923</v>
      </c>
      <c r="K5615" s="1">
        <v>83785</v>
      </c>
      <c r="L5615" s="1">
        <v>11325</v>
      </c>
      <c r="M5615" s="1">
        <v>17820</v>
      </c>
      <c r="N5615" s="8">
        <v>22297.610535809581</v>
      </c>
      <c r="O5615" s="6"/>
    </row>
    <row r="5616" spans="1:15" x14ac:dyDescent="0.25">
      <c r="A5616" s="3">
        <v>41873</v>
      </c>
      <c r="B5616" s="1">
        <v>8</v>
      </c>
      <c r="C5616" s="1">
        <v>22</v>
      </c>
      <c r="D5616" s="1">
        <v>2400</v>
      </c>
      <c r="E5616" s="4">
        <v>306693.98216057423</v>
      </c>
      <c r="F5616" s="2">
        <v>23016.216218701284</v>
      </c>
      <c r="G5616" s="2">
        <v>186517.76421908662</v>
      </c>
      <c r="H5616" s="2">
        <v>33900</v>
      </c>
      <c r="I5616" s="2">
        <v>16634.176102861082</v>
      </c>
      <c r="J5616" s="2">
        <v>53290.817134045923</v>
      </c>
      <c r="K5616" s="1">
        <v>83212</v>
      </c>
      <c r="L5616" s="1">
        <v>11263</v>
      </c>
      <c r="M5616" s="1">
        <v>16272</v>
      </c>
      <c r="N5616" s="8">
        <v>22864.530136687026</v>
      </c>
      <c r="O5616" s="6"/>
    </row>
    <row r="5617" spans="1:15" x14ac:dyDescent="0.25">
      <c r="A5617" s="3">
        <v>41874</v>
      </c>
      <c r="B5617" s="1">
        <v>8</v>
      </c>
      <c r="C5617" s="1">
        <v>23</v>
      </c>
      <c r="D5617" s="1">
        <v>100</v>
      </c>
      <c r="E5617" s="4">
        <v>243323.67916667421</v>
      </c>
      <c r="F5617" s="2">
        <v>21522.375262199035</v>
      </c>
      <c r="G5617" s="2">
        <v>167865.98779717795</v>
      </c>
      <c r="H5617" s="2">
        <v>32534</v>
      </c>
      <c r="I5617" s="2">
        <v>16634.176102861082</v>
      </c>
      <c r="J5617" s="2">
        <v>48609.866980379724</v>
      </c>
      <c r="K5617" s="1">
        <v>82517</v>
      </c>
      <c r="L5617" s="1">
        <v>11662</v>
      </c>
      <c r="M5617" s="1">
        <v>14824</v>
      </c>
      <c r="N5617" s="8">
        <v>22864.530136687026</v>
      </c>
      <c r="O5617" s="6"/>
    </row>
    <row r="5618" spans="1:15" x14ac:dyDescent="0.25">
      <c r="A5618" s="3">
        <v>41874</v>
      </c>
      <c r="B5618" s="1">
        <v>8</v>
      </c>
      <c r="C5618" s="1">
        <v>23</v>
      </c>
      <c r="D5618" s="1">
        <v>200</v>
      </c>
      <c r="E5618" s="4">
        <v>229162.05570903819</v>
      </c>
      <c r="F5618" s="2">
        <v>18866.658006195041</v>
      </c>
      <c r="G5618" s="2">
        <v>167865.98779717795</v>
      </c>
      <c r="H5618" s="2">
        <v>32065</v>
      </c>
      <c r="I5618" s="2">
        <v>14785.934313654296</v>
      </c>
      <c r="J5618" s="2">
        <v>45549.245726059518</v>
      </c>
      <c r="K5618" s="1">
        <v>80583</v>
      </c>
      <c r="L5618" s="1">
        <v>11506</v>
      </c>
      <c r="M5618" s="1">
        <v>14132</v>
      </c>
      <c r="N5618" s="8">
        <v>22864.530136687026</v>
      </c>
      <c r="O5618" s="6"/>
    </row>
    <row r="5619" spans="1:15" x14ac:dyDescent="0.25">
      <c r="A5619" s="3">
        <v>41874</v>
      </c>
      <c r="B5619" s="1">
        <v>8</v>
      </c>
      <c r="C5619" s="1">
        <v>23</v>
      </c>
      <c r="D5619" s="1">
        <v>300</v>
      </c>
      <c r="E5619" s="4">
        <v>213402.86930782918</v>
      </c>
      <c r="F5619" s="2">
        <v>19973.206862863371</v>
      </c>
      <c r="G5619" s="2">
        <v>158540.0995862236</v>
      </c>
      <c r="H5619" s="2">
        <v>31913</v>
      </c>
      <c r="I5619" s="2">
        <v>16634.176102861082</v>
      </c>
      <c r="J5619" s="2">
        <v>44469.026459828856</v>
      </c>
      <c r="K5619" s="1">
        <v>81797</v>
      </c>
      <c r="L5619" s="1">
        <v>11602</v>
      </c>
      <c r="M5619" s="1">
        <v>13618</v>
      </c>
      <c r="N5619" s="8">
        <v>22864.530136687026</v>
      </c>
      <c r="O5619" s="6"/>
    </row>
    <row r="5620" spans="1:15" x14ac:dyDescent="0.25">
      <c r="A5620" s="3">
        <v>41874</v>
      </c>
      <c r="B5620" s="1">
        <v>8</v>
      </c>
      <c r="C5620" s="1">
        <v>23</v>
      </c>
      <c r="D5620" s="1">
        <v>400</v>
      </c>
      <c r="E5620" s="4">
        <v>199760.44229807769</v>
      </c>
      <c r="F5620" s="2">
        <v>19834.888255779832</v>
      </c>
      <c r="G5620" s="2">
        <v>158540.0995862236</v>
      </c>
      <c r="H5620" s="2">
        <v>31860</v>
      </c>
      <c r="I5620" s="2">
        <v>18482.417892067868</v>
      </c>
      <c r="J5620" s="2">
        <v>43928.916826713532</v>
      </c>
      <c r="K5620" s="1">
        <v>79455</v>
      </c>
      <c r="L5620" s="1">
        <v>11530</v>
      </c>
      <c r="M5620" s="1">
        <v>13274</v>
      </c>
      <c r="N5620" s="8">
        <v>22864.530136687026</v>
      </c>
      <c r="O5620" s="6"/>
    </row>
    <row r="5621" spans="1:15" x14ac:dyDescent="0.25">
      <c r="A5621" s="3">
        <v>41874</v>
      </c>
      <c r="B5621" s="1">
        <v>8</v>
      </c>
      <c r="C5621" s="1">
        <v>23</v>
      </c>
      <c r="D5621" s="1">
        <v>500</v>
      </c>
      <c r="E5621" s="4">
        <v>202454.37640343871</v>
      </c>
      <c r="F5621" s="2">
        <v>17040.852392692297</v>
      </c>
      <c r="G5621" s="2">
        <v>158540.0995862236</v>
      </c>
      <c r="H5621" s="2">
        <v>33150</v>
      </c>
      <c r="I5621" s="2">
        <v>16634.176102861082</v>
      </c>
      <c r="J5621" s="2">
        <v>45009.136092944187</v>
      </c>
      <c r="K5621" s="1">
        <v>78338</v>
      </c>
      <c r="L5621" s="1">
        <v>11045</v>
      </c>
      <c r="M5621" s="1">
        <v>13277</v>
      </c>
      <c r="N5621" s="8">
        <v>22864.530136687026</v>
      </c>
      <c r="O5621" s="6"/>
    </row>
    <row r="5622" spans="1:15" x14ac:dyDescent="0.25">
      <c r="A5622" s="3">
        <v>41874</v>
      </c>
      <c r="B5622" s="1">
        <v>8</v>
      </c>
      <c r="C5622" s="1">
        <v>23</v>
      </c>
      <c r="D5622" s="1">
        <v>600</v>
      </c>
      <c r="E5622" s="4">
        <v>227669.88452421213</v>
      </c>
      <c r="F5622" s="2">
        <v>18424.038463527708</v>
      </c>
      <c r="G5622" s="2">
        <v>158540.0995862236</v>
      </c>
      <c r="H5622" s="2">
        <v>35189</v>
      </c>
      <c r="I5622" s="2">
        <v>16634.176102861082</v>
      </c>
      <c r="J5622" s="2">
        <v>43388.807193598201</v>
      </c>
      <c r="K5622" s="1">
        <v>78010</v>
      </c>
      <c r="L5622" s="1">
        <v>10996</v>
      </c>
      <c r="M5622" s="1">
        <v>13230</v>
      </c>
      <c r="N5622" s="8">
        <v>22864.530136687026</v>
      </c>
      <c r="O5622" s="6"/>
    </row>
    <row r="5623" spans="1:15" x14ac:dyDescent="0.25">
      <c r="A5623" s="3">
        <v>41874</v>
      </c>
      <c r="B5623" s="1">
        <v>8</v>
      </c>
      <c r="C5623" s="1">
        <v>23</v>
      </c>
      <c r="D5623" s="1">
        <v>700</v>
      </c>
      <c r="E5623" s="4">
        <v>235860.89842004224</v>
      </c>
      <c r="F5623" s="2">
        <v>18590.020792027961</v>
      </c>
      <c r="G5623" s="2">
        <v>177191.87600813227</v>
      </c>
      <c r="H5623" s="2">
        <v>35537</v>
      </c>
      <c r="I5623" s="2">
        <v>16634.176102861082</v>
      </c>
      <c r="J5623" s="2">
        <v>46629.464992290181</v>
      </c>
      <c r="K5623" s="1">
        <v>75691</v>
      </c>
      <c r="L5623" s="1">
        <v>11021</v>
      </c>
      <c r="M5623" s="1">
        <v>13618</v>
      </c>
      <c r="N5623" s="8">
        <v>21152.727445725912</v>
      </c>
      <c r="O5623" s="6"/>
    </row>
    <row r="5624" spans="1:15" x14ac:dyDescent="0.25">
      <c r="A5624" s="3">
        <v>41874</v>
      </c>
      <c r="B5624" s="1">
        <v>8</v>
      </c>
      <c r="C5624" s="1">
        <v>23</v>
      </c>
      <c r="D5624" s="1">
        <v>800</v>
      </c>
      <c r="E5624" s="4">
        <v>283728.06259792537</v>
      </c>
      <c r="F5624" s="2">
        <v>17289.825885442671</v>
      </c>
      <c r="G5624" s="2">
        <v>167865.98779717795</v>
      </c>
      <c r="H5624" s="2">
        <v>36867</v>
      </c>
      <c r="I5624" s="2">
        <v>14785.934313654296</v>
      </c>
      <c r="J5624" s="2">
        <v>47529.647714149061</v>
      </c>
      <c r="K5624" s="1">
        <v>75186</v>
      </c>
      <c r="L5624" s="1">
        <v>11067</v>
      </c>
      <c r="M5624" s="1">
        <v>15396</v>
      </c>
      <c r="N5624" s="8">
        <v>9144.339536230973</v>
      </c>
      <c r="O5624" s="6"/>
    </row>
    <row r="5625" spans="1:15" x14ac:dyDescent="0.25">
      <c r="A5625" s="3">
        <v>41874</v>
      </c>
      <c r="B5625" s="1">
        <v>8</v>
      </c>
      <c r="C5625" s="1">
        <v>23</v>
      </c>
      <c r="D5625" s="1">
        <v>900</v>
      </c>
      <c r="E5625" s="4">
        <v>362662.00519630336</v>
      </c>
      <c r="F5625" s="2">
        <v>21135.083162365125</v>
      </c>
      <c r="G5625" s="2">
        <v>195843.65243004094</v>
      </c>
      <c r="H5625" s="2">
        <v>38807</v>
      </c>
      <c r="I5625" s="2">
        <v>12937.69252444751</v>
      </c>
      <c r="J5625" s="2">
        <v>50590.268968469267</v>
      </c>
      <c r="K5625" s="1">
        <v>75331</v>
      </c>
      <c r="L5625" s="1">
        <v>11134</v>
      </c>
      <c r="M5625" s="1">
        <v>17508</v>
      </c>
      <c r="N5625" s="8">
        <v>2723</v>
      </c>
      <c r="O5625" s="6"/>
    </row>
    <row r="5626" spans="1:15" x14ac:dyDescent="0.25">
      <c r="A5626" s="3">
        <v>41874</v>
      </c>
      <c r="B5626" s="1">
        <v>8</v>
      </c>
      <c r="C5626" s="1">
        <v>23</v>
      </c>
      <c r="D5626" s="1">
        <v>1000</v>
      </c>
      <c r="E5626" s="4">
        <v>447587.47441464395</v>
      </c>
      <c r="F5626" s="2">
        <v>29323.544701710773</v>
      </c>
      <c r="G5626" s="2">
        <v>205169.54064099526</v>
      </c>
      <c r="H5626" s="2">
        <v>40209</v>
      </c>
      <c r="I5626" s="2">
        <v>16634.176102861082</v>
      </c>
      <c r="J5626" s="2">
        <v>50230.195879725718</v>
      </c>
      <c r="K5626" s="1">
        <v>76039</v>
      </c>
      <c r="L5626" s="1">
        <v>11263</v>
      </c>
      <c r="M5626" s="1">
        <v>19303</v>
      </c>
      <c r="N5626" s="8">
        <v>2723</v>
      </c>
      <c r="O5626" s="6"/>
    </row>
    <row r="5627" spans="1:15" x14ac:dyDescent="0.25">
      <c r="A5627" s="3">
        <v>41874</v>
      </c>
      <c r="B5627" s="1">
        <v>8</v>
      </c>
      <c r="C5627" s="1">
        <v>23</v>
      </c>
      <c r="D5627" s="1">
        <v>1100</v>
      </c>
      <c r="E5627" s="4">
        <v>447366.70145579643</v>
      </c>
      <c r="F5627" s="2">
        <v>26999.792102707277</v>
      </c>
      <c r="G5627" s="2">
        <v>205169.54064099526</v>
      </c>
      <c r="H5627" s="2">
        <v>41525</v>
      </c>
      <c r="I5627" s="2">
        <v>14785.934313654296</v>
      </c>
      <c r="J5627" s="2">
        <v>50590.268968469267</v>
      </c>
      <c r="K5627" s="1">
        <v>76427</v>
      </c>
      <c r="L5627" s="1">
        <v>11272</v>
      </c>
      <c r="M5627" s="1">
        <v>19506</v>
      </c>
      <c r="N5627" s="8">
        <v>2723</v>
      </c>
      <c r="O5627" s="6"/>
    </row>
    <row r="5628" spans="1:15" x14ac:dyDescent="0.25">
      <c r="A5628" s="3">
        <v>41874</v>
      </c>
      <c r="B5628" s="1">
        <v>8</v>
      </c>
      <c r="C5628" s="1">
        <v>23</v>
      </c>
      <c r="D5628" s="1">
        <v>1200</v>
      </c>
      <c r="E5628" s="4">
        <v>453015.33393518697</v>
      </c>
      <c r="F5628" s="2">
        <v>23624.818089868866</v>
      </c>
      <c r="G5628" s="2">
        <v>205169.54064099526</v>
      </c>
      <c r="H5628" s="2">
        <v>42092</v>
      </c>
      <c r="I5628" s="2">
        <v>14785.934313654296</v>
      </c>
      <c r="J5628" s="2">
        <v>48069.757347264393</v>
      </c>
      <c r="K5628" s="1">
        <v>75410</v>
      </c>
      <c r="L5628" s="1">
        <v>11325</v>
      </c>
      <c r="M5628" s="1">
        <v>19606</v>
      </c>
      <c r="N5628" s="8">
        <v>2723</v>
      </c>
      <c r="O5628" s="6"/>
    </row>
    <row r="5629" spans="1:15" x14ac:dyDescent="0.25">
      <c r="A5629" s="3">
        <v>41874</v>
      </c>
      <c r="B5629" s="1">
        <v>8</v>
      </c>
      <c r="C5629" s="1">
        <v>23</v>
      </c>
      <c r="D5629" s="1">
        <v>1300</v>
      </c>
      <c r="E5629" s="4">
        <v>399586.324497853</v>
      </c>
      <c r="F5629" s="2">
        <v>26529.508838623238</v>
      </c>
      <c r="G5629" s="2">
        <v>205169.54064099526</v>
      </c>
      <c r="H5629" s="2">
        <v>42125</v>
      </c>
      <c r="I5629" s="2">
        <v>14785.934313654296</v>
      </c>
      <c r="J5629" s="2">
        <v>48069.757347264393</v>
      </c>
      <c r="K5629" s="1">
        <v>77288</v>
      </c>
      <c r="L5629" s="1">
        <v>11283</v>
      </c>
      <c r="M5629" s="1">
        <v>19785</v>
      </c>
      <c r="N5629" s="8">
        <v>2723</v>
      </c>
      <c r="O5629" s="6"/>
    </row>
    <row r="5630" spans="1:15" x14ac:dyDescent="0.25">
      <c r="A5630" s="3">
        <v>41874</v>
      </c>
      <c r="B5630" s="1">
        <v>8</v>
      </c>
      <c r="C5630" s="1">
        <v>23</v>
      </c>
      <c r="D5630" s="1">
        <v>1400</v>
      </c>
      <c r="E5630" s="4">
        <v>382837.15714219102</v>
      </c>
      <c r="F5630" s="2">
        <v>22186.304576200037</v>
      </c>
      <c r="G5630" s="2">
        <v>214495.4288519496</v>
      </c>
      <c r="H5630" s="2">
        <v>41943</v>
      </c>
      <c r="I5630" s="2">
        <v>16634.176102861082</v>
      </c>
      <c r="J5630" s="2">
        <v>47349.611169777287</v>
      </c>
      <c r="K5630" s="1">
        <v>78001</v>
      </c>
      <c r="L5630" s="1">
        <v>11167</v>
      </c>
      <c r="M5630" s="1">
        <v>19544</v>
      </c>
      <c r="N5630" s="8">
        <v>2723</v>
      </c>
      <c r="O5630" s="6"/>
    </row>
    <row r="5631" spans="1:15" x14ac:dyDescent="0.25">
      <c r="A5631" s="3">
        <v>41874</v>
      </c>
      <c r="B5631" s="1">
        <v>8</v>
      </c>
      <c r="C5631" s="1">
        <v>23</v>
      </c>
      <c r="D5631" s="1">
        <v>1500</v>
      </c>
      <c r="E5631" s="4">
        <v>364078.06017869402</v>
      </c>
      <c r="F5631" s="2">
        <v>19890.21569861325</v>
      </c>
      <c r="G5631" s="2">
        <v>214495.4288519496</v>
      </c>
      <c r="H5631" s="2">
        <v>42038</v>
      </c>
      <c r="I5631" s="2">
        <v>16634.176102861082</v>
      </c>
      <c r="J5631" s="2">
        <v>45909.318814803075</v>
      </c>
      <c r="K5631" s="1">
        <v>77367</v>
      </c>
      <c r="L5631" s="1">
        <v>11330</v>
      </c>
      <c r="M5631" s="1">
        <v>19336</v>
      </c>
      <c r="N5631" s="8">
        <v>2723</v>
      </c>
      <c r="O5631" s="6"/>
    </row>
    <row r="5632" spans="1:15" x14ac:dyDescent="0.25">
      <c r="A5632" s="3">
        <v>41874</v>
      </c>
      <c r="B5632" s="1">
        <v>8</v>
      </c>
      <c r="C5632" s="1">
        <v>23</v>
      </c>
      <c r="D5632" s="1">
        <v>1600</v>
      </c>
      <c r="E5632" s="4">
        <v>371600.30661032692</v>
      </c>
      <c r="F5632" s="2">
        <v>18368.711020694293</v>
      </c>
      <c r="G5632" s="2">
        <v>205169.54064099526</v>
      </c>
      <c r="H5632" s="2">
        <v>41768</v>
      </c>
      <c r="I5632" s="2">
        <v>14785.934313654296</v>
      </c>
      <c r="J5632" s="2">
        <v>44108.953371085307</v>
      </c>
      <c r="K5632" s="1">
        <v>76975</v>
      </c>
      <c r="L5632" s="1">
        <v>11332</v>
      </c>
      <c r="M5632" s="1">
        <v>18965</v>
      </c>
      <c r="N5632" s="8">
        <v>2723</v>
      </c>
      <c r="O5632" s="6"/>
    </row>
    <row r="5633" spans="1:15" x14ac:dyDescent="0.25">
      <c r="A5633" s="3">
        <v>41874</v>
      </c>
      <c r="B5633" s="1">
        <v>8</v>
      </c>
      <c r="C5633" s="1">
        <v>23</v>
      </c>
      <c r="D5633" s="1">
        <v>1700</v>
      </c>
      <c r="E5633" s="4">
        <v>548891.25287719059</v>
      </c>
      <c r="F5633" s="2">
        <v>19198.622663195543</v>
      </c>
      <c r="G5633" s="2">
        <v>205169.54064099526</v>
      </c>
      <c r="H5633" s="2">
        <v>40635</v>
      </c>
      <c r="I5633" s="2">
        <v>14785.934313654296</v>
      </c>
      <c r="J5633" s="2">
        <v>41588.441749880432</v>
      </c>
      <c r="K5633" s="1">
        <v>75746</v>
      </c>
      <c r="L5633" s="1">
        <v>11206</v>
      </c>
      <c r="M5633" s="1">
        <v>19075</v>
      </c>
      <c r="N5633" s="8">
        <v>2723</v>
      </c>
      <c r="O5633" s="6"/>
    </row>
    <row r="5634" spans="1:15" x14ac:dyDescent="0.25">
      <c r="A5634" s="3">
        <v>41874</v>
      </c>
      <c r="B5634" s="1">
        <v>8</v>
      </c>
      <c r="C5634" s="1">
        <v>23</v>
      </c>
      <c r="D5634" s="1">
        <v>1800</v>
      </c>
      <c r="E5634" s="4">
        <v>455659.25280726899</v>
      </c>
      <c r="F5634" s="2">
        <v>18064.410085110503</v>
      </c>
      <c r="G5634" s="2">
        <v>195843.65243004094</v>
      </c>
      <c r="H5634" s="2">
        <v>39536</v>
      </c>
      <c r="I5634" s="2">
        <v>14785.934313654296</v>
      </c>
      <c r="J5634" s="2">
        <v>43748.88028234175</v>
      </c>
      <c r="K5634" s="1">
        <v>76630</v>
      </c>
      <c r="L5634" s="1">
        <v>11060</v>
      </c>
      <c r="M5634" s="1">
        <v>18972</v>
      </c>
      <c r="N5634" s="8">
        <v>2723</v>
      </c>
      <c r="O5634" s="6"/>
    </row>
    <row r="5635" spans="1:15" x14ac:dyDescent="0.25">
      <c r="A5635" s="3">
        <v>41874</v>
      </c>
      <c r="B5635" s="1">
        <v>8</v>
      </c>
      <c r="C5635" s="1">
        <v>23</v>
      </c>
      <c r="D5635" s="1">
        <v>1900</v>
      </c>
      <c r="E5635" s="4">
        <v>446894.98529208114</v>
      </c>
      <c r="F5635" s="2">
        <v>22213.968297616746</v>
      </c>
      <c r="G5635" s="2">
        <v>186517.76421908662</v>
      </c>
      <c r="H5635" s="2">
        <v>37770</v>
      </c>
      <c r="I5635" s="2">
        <v>14785.934313654296</v>
      </c>
      <c r="J5635" s="2">
        <v>40868.295572393326</v>
      </c>
      <c r="K5635" s="1">
        <v>73375</v>
      </c>
      <c r="L5635" s="1">
        <v>10843</v>
      </c>
      <c r="M5635" s="1">
        <v>18391</v>
      </c>
      <c r="N5635" s="8">
        <v>2723</v>
      </c>
      <c r="O5635" s="6"/>
    </row>
    <row r="5636" spans="1:15" x14ac:dyDescent="0.25">
      <c r="A5636" s="3">
        <v>41874</v>
      </c>
      <c r="B5636" s="1">
        <v>8</v>
      </c>
      <c r="C5636" s="1">
        <v>23</v>
      </c>
      <c r="D5636" s="1">
        <v>2000</v>
      </c>
      <c r="E5636" s="4">
        <v>470094.33516179153</v>
      </c>
      <c r="F5636" s="2">
        <v>17428.144492526215</v>
      </c>
      <c r="G5636" s="2">
        <v>186517.76421908662</v>
      </c>
      <c r="H5636" s="2">
        <v>36556</v>
      </c>
      <c r="I5636" s="2">
        <v>14785.934313654296</v>
      </c>
      <c r="J5636" s="2">
        <v>41408.40520550865</v>
      </c>
      <c r="K5636" s="1">
        <v>73429</v>
      </c>
      <c r="L5636" s="1">
        <v>10846</v>
      </c>
      <c r="M5636" s="1">
        <v>18006</v>
      </c>
      <c r="N5636" s="8">
        <v>2723</v>
      </c>
      <c r="O5636" s="6"/>
    </row>
    <row r="5637" spans="1:15" x14ac:dyDescent="0.25">
      <c r="A5637" s="3">
        <v>41874</v>
      </c>
      <c r="B5637" s="1">
        <v>8</v>
      </c>
      <c r="C5637" s="1">
        <v>23</v>
      </c>
      <c r="D5637" s="1">
        <v>2100</v>
      </c>
      <c r="E5637" s="4">
        <v>508267.95451815228</v>
      </c>
      <c r="F5637" s="2">
        <v>20471.153848364123</v>
      </c>
      <c r="G5637" s="2">
        <v>186517.76421908662</v>
      </c>
      <c r="H5637" s="2">
        <v>36142</v>
      </c>
      <c r="I5637" s="2">
        <v>14785.934313654296</v>
      </c>
      <c r="J5637" s="2">
        <v>41228.368661136876</v>
      </c>
      <c r="K5637" s="1">
        <v>72298</v>
      </c>
      <c r="L5637" s="1">
        <v>10880</v>
      </c>
      <c r="M5637" s="1">
        <v>18159</v>
      </c>
      <c r="N5637" s="8">
        <v>3442.0118624701931</v>
      </c>
      <c r="O5637" s="6"/>
    </row>
    <row r="5638" spans="1:15" x14ac:dyDescent="0.25">
      <c r="A5638" s="3">
        <v>41874</v>
      </c>
      <c r="B5638" s="1">
        <v>8</v>
      </c>
      <c r="C5638" s="1">
        <v>23</v>
      </c>
      <c r="D5638" s="1">
        <v>2200</v>
      </c>
      <c r="E5638" s="4">
        <v>521106.81285319914</v>
      </c>
      <c r="F5638" s="2">
        <v>17538.799378193045</v>
      </c>
      <c r="G5638" s="2">
        <v>177191.87600813227</v>
      </c>
      <c r="H5638" s="2">
        <v>34924</v>
      </c>
      <c r="I5638" s="2">
        <v>14785.934313654296</v>
      </c>
      <c r="J5638" s="2">
        <v>40868.295572393326</v>
      </c>
      <c r="K5638" s="1">
        <v>72262</v>
      </c>
      <c r="L5638" s="1">
        <v>10739</v>
      </c>
      <c r="M5638" s="1">
        <v>17467</v>
      </c>
      <c r="N5638" s="8">
        <v>16009.036456595992</v>
      </c>
      <c r="O5638" s="6"/>
    </row>
    <row r="5639" spans="1:15" x14ac:dyDescent="0.25">
      <c r="A5639" s="3">
        <v>41874</v>
      </c>
      <c r="B5639" s="1">
        <v>8</v>
      </c>
      <c r="C5639" s="1">
        <v>23</v>
      </c>
      <c r="D5639" s="1">
        <v>2300</v>
      </c>
      <c r="E5639" s="4">
        <v>485423.35589019634</v>
      </c>
      <c r="F5639" s="2">
        <v>17179.170999775837</v>
      </c>
      <c r="G5639" s="2">
        <v>167865.98779717795</v>
      </c>
      <c r="H5639" s="2">
        <v>33788</v>
      </c>
      <c r="I5639" s="2">
        <v>14785.934313654296</v>
      </c>
      <c r="J5639" s="2">
        <v>41228.368661136876</v>
      </c>
      <c r="K5639" s="1">
        <v>72894</v>
      </c>
      <c r="L5639" s="1">
        <v>10616</v>
      </c>
      <c r="M5639" s="1">
        <v>16011</v>
      </c>
      <c r="N5639" s="8">
        <v>22297.610535809581</v>
      </c>
      <c r="O5639" s="6"/>
    </row>
    <row r="5640" spans="1:15" x14ac:dyDescent="0.25">
      <c r="A5640" s="3">
        <v>41874</v>
      </c>
      <c r="B5640" s="1">
        <v>8</v>
      </c>
      <c r="C5640" s="1">
        <v>23</v>
      </c>
      <c r="D5640" s="1">
        <v>2400</v>
      </c>
      <c r="E5640" s="4">
        <v>393658.11538066214</v>
      </c>
      <c r="F5640" s="2">
        <v>17289.825885442671</v>
      </c>
      <c r="G5640" s="2">
        <v>167865.98779717795</v>
      </c>
      <c r="H5640" s="2">
        <v>32815</v>
      </c>
      <c r="I5640" s="2">
        <v>12937.69252444751</v>
      </c>
      <c r="J5640" s="2">
        <v>39968.112850534439</v>
      </c>
      <c r="K5640" s="1">
        <v>72344</v>
      </c>
      <c r="L5640" s="1">
        <v>10638</v>
      </c>
      <c r="M5640" s="1">
        <v>14545</v>
      </c>
      <c r="N5640" s="8">
        <v>22864.530136687026</v>
      </c>
      <c r="O5640" s="6"/>
    </row>
    <row r="5641" spans="1:15" x14ac:dyDescent="0.25">
      <c r="A5641" s="3">
        <v>41875</v>
      </c>
      <c r="B5641" s="1">
        <v>8</v>
      </c>
      <c r="C5641" s="1">
        <v>24</v>
      </c>
      <c r="D5641" s="1">
        <v>100</v>
      </c>
      <c r="E5641" s="4">
        <v>355047.78049029654</v>
      </c>
      <c r="F5641" s="2">
        <v>18811.330563361626</v>
      </c>
      <c r="G5641" s="2">
        <v>158540.0995862236</v>
      </c>
      <c r="H5641" s="2">
        <v>31922</v>
      </c>
      <c r="I5641" s="2">
        <v>14785.934313654296</v>
      </c>
      <c r="J5641" s="2">
        <v>37987.710862444896</v>
      </c>
      <c r="K5641" s="1">
        <v>71922</v>
      </c>
      <c r="L5641" s="1">
        <v>10572</v>
      </c>
      <c r="M5641" s="1">
        <v>13635</v>
      </c>
      <c r="N5641" s="8">
        <v>22864.530136687026</v>
      </c>
      <c r="O5641" s="6"/>
    </row>
    <row r="5642" spans="1:15" x14ac:dyDescent="0.25">
      <c r="A5642" s="3">
        <v>41875</v>
      </c>
      <c r="B5642" s="1">
        <v>8</v>
      </c>
      <c r="C5642" s="1">
        <v>24</v>
      </c>
      <c r="D5642" s="1">
        <v>200</v>
      </c>
      <c r="E5642" s="4">
        <v>296941.26522078784</v>
      </c>
      <c r="F5642" s="2">
        <v>21301.065490865371</v>
      </c>
      <c r="G5642" s="2">
        <v>158540.0995862236</v>
      </c>
      <c r="H5642" s="2">
        <v>31517</v>
      </c>
      <c r="I5642" s="2">
        <v>14785.934313654296</v>
      </c>
      <c r="J5642" s="2">
        <v>38527.820495560227</v>
      </c>
      <c r="K5642" s="1">
        <v>73269</v>
      </c>
      <c r="L5642" s="1">
        <v>10509</v>
      </c>
      <c r="M5642" s="1">
        <v>13143</v>
      </c>
      <c r="N5642" s="8">
        <v>22864.530136687026</v>
      </c>
      <c r="O5642" s="6"/>
    </row>
    <row r="5643" spans="1:15" x14ac:dyDescent="0.25">
      <c r="A5643" s="3">
        <v>41875</v>
      </c>
      <c r="B5643" s="1">
        <v>8</v>
      </c>
      <c r="C5643" s="1">
        <v>24</v>
      </c>
      <c r="D5643" s="1">
        <v>300</v>
      </c>
      <c r="E5643" s="4">
        <v>212135.75533247425</v>
      </c>
      <c r="F5643" s="2">
        <v>16459.914242941424</v>
      </c>
      <c r="G5643" s="2">
        <v>158540.0995862236</v>
      </c>
      <c r="H5643" s="2">
        <v>31494</v>
      </c>
      <c r="I5643" s="2">
        <v>14785.934313654296</v>
      </c>
      <c r="J5643" s="2">
        <v>38707.857039932001</v>
      </c>
      <c r="K5643" s="1">
        <v>74125</v>
      </c>
      <c r="L5643" s="1">
        <v>10433</v>
      </c>
      <c r="M5643" s="1">
        <v>12610</v>
      </c>
      <c r="N5643" s="8">
        <v>22864.530136687026</v>
      </c>
      <c r="O5643" s="6"/>
    </row>
    <row r="5644" spans="1:15" x14ac:dyDescent="0.25">
      <c r="A5644" s="3">
        <v>41875</v>
      </c>
      <c r="B5644" s="1">
        <v>8</v>
      </c>
      <c r="C5644" s="1">
        <v>24</v>
      </c>
      <c r="D5644" s="1">
        <v>400</v>
      </c>
      <c r="E5644" s="4">
        <v>194892.49684739564</v>
      </c>
      <c r="F5644" s="2">
        <v>16515.241685774839</v>
      </c>
      <c r="G5644" s="2">
        <v>158540.0995862236</v>
      </c>
      <c r="H5644" s="2">
        <v>31505</v>
      </c>
      <c r="I5644" s="2">
        <v>14785.934313654296</v>
      </c>
      <c r="J5644" s="2">
        <v>36727.455051842458</v>
      </c>
      <c r="K5644" s="1">
        <v>73498</v>
      </c>
      <c r="L5644" s="1">
        <v>10395</v>
      </c>
      <c r="M5644" s="1">
        <v>12432</v>
      </c>
      <c r="N5644" s="8">
        <v>22864.530136687026</v>
      </c>
      <c r="O5644" s="6"/>
    </row>
    <row r="5645" spans="1:15" x14ac:dyDescent="0.25">
      <c r="A5645" s="3">
        <v>41875</v>
      </c>
      <c r="B5645" s="1">
        <v>8</v>
      </c>
      <c r="C5645" s="1">
        <v>24</v>
      </c>
      <c r="D5645" s="1">
        <v>500</v>
      </c>
      <c r="E5645" s="4">
        <v>189765.57588233065</v>
      </c>
      <c r="F5645" s="2">
        <v>16100.285864524216</v>
      </c>
      <c r="G5645" s="2">
        <v>158540.0995862236</v>
      </c>
      <c r="H5645" s="2">
        <v>31451</v>
      </c>
      <c r="I5645" s="2">
        <v>14785.934313654296</v>
      </c>
      <c r="J5645" s="2">
        <v>33846.870341894028</v>
      </c>
      <c r="K5645" s="1">
        <v>71943</v>
      </c>
      <c r="L5645" s="1">
        <v>10353</v>
      </c>
      <c r="M5645" s="1">
        <v>12503</v>
      </c>
      <c r="N5645" s="8">
        <v>22864.530136687026</v>
      </c>
      <c r="O5645" s="6"/>
    </row>
    <row r="5646" spans="1:15" x14ac:dyDescent="0.25">
      <c r="A5646" s="3">
        <v>41875</v>
      </c>
      <c r="B5646" s="1">
        <v>8</v>
      </c>
      <c r="C5646" s="1">
        <v>24</v>
      </c>
      <c r="D5646" s="1">
        <v>600</v>
      </c>
      <c r="E5646" s="4">
        <v>210723.07531156272</v>
      </c>
      <c r="F5646" s="2">
        <v>15657.666321856885</v>
      </c>
      <c r="G5646" s="2">
        <v>158540.0995862236</v>
      </c>
      <c r="H5646" s="2">
        <v>32015</v>
      </c>
      <c r="I5646" s="2">
        <v>14785.934313654296</v>
      </c>
      <c r="J5646" s="2">
        <v>37087.528140586015</v>
      </c>
      <c r="K5646" s="1">
        <v>72120</v>
      </c>
      <c r="L5646" s="1">
        <v>10393</v>
      </c>
      <c r="M5646" s="1">
        <v>12682</v>
      </c>
      <c r="N5646" s="8">
        <v>22864.530136687026</v>
      </c>
      <c r="O5646" s="6"/>
    </row>
    <row r="5647" spans="1:15" x14ac:dyDescent="0.25">
      <c r="A5647" s="3">
        <v>41875</v>
      </c>
      <c r="B5647" s="1">
        <v>8</v>
      </c>
      <c r="C5647" s="1">
        <v>24</v>
      </c>
      <c r="D5647" s="1">
        <v>700</v>
      </c>
      <c r="E5647" s="4">
        <v>228771.90122872373</v>
      </c>
      <c r="F5647" s="2">
        <v>17068.516114109007</v>
      </c>
      <c r="G5647" s="2">
        <v>167865.98779717795</v>
      </c>
      <c r="H5647" s="2">
        <v>33593</v>
      </c>
      <c r="I5647" s="2">
        <v>14785.934313654296</v>
      </c>
      <c r="J5647" s="2">
        <v>37267.56468495779</v>
      </c>
      <c r="K5647" s="1">
        <v>71683</v>
      </c>
      <c r="L5647" s="1">
        <v>10480</v>
      </c>
      <c r="M5647" s="1">
        <v>13020</v>
      </c>
      <c r="N5647" s="8">
        <v>21152.727445725912</v>
      </c>
      <c r="O5647" s="6"/>
    </row>
    <row r="5648" spans="1:15" x14ac:dyDescent="0.25">
      <c r="A5648" s="3">
        <v>41875</v>
      </c>
      <c r="B5648" s="1">
        <v>8</v>
      </c>
      <c r="C5648" s="1">
        <v>24</v>
      </c>
      <c r="D5648" s="1">
        <v>800</v>
      </c>
      <c r="E5648" s="4">
        <v>247832.29990377638</v>
      </c>
      <c r="F5648" s="2">
        <v>16874.870064192048</v>
      </c>
      <c r="G5648" s="2">
        <v>167865.98779717795</v>
      </c>
      <c r="H5648" s="2">
        <v>33769</v>
      </c>
      <c r="I5648" s="2">
        <v>12937.69252444751</v>
      </c>
      <c r="J5648" s="2">
        <v>38707.857039932001</v>
      </c>
      <c r="K5648" s="1">
        <v>71440</v>
      </c>
      <c r="L5648" s="1">
        <v>10425</v>
      </c>
      <c r="M5648" s="1">
        <v>14391</v>
      </c>
      <c r="N5648" s="8">
        <v>9144.339536230973</v>
      </c>
      <c r="O5648" s="6"/>
    </row>
    <row r="5649" spans="1:15" x14ac:dyDescent="0.25">
      <c r="A5649" s="3">
        <v>41875</v>
      </c>
      <c r="B5649" s="1">
        <v>8</v>
      </c>
      <c r="C5649" s="1">
        <v>24</v>
      </c>
      <c r="D5649" s="1">
        <v>900</v>
      </c>
      <c r="E5649" s="4">
        <v>349315.16756394278</v>
      </c>
      <c r="F5649" s="2">
        <v>19917.879420029956</v>
      </c>
      <c r="G5649" s="2">
        <v>167865.98779717795</v>
      </c>
      <c r="H5649" s="2">
        <v>35478</v>
      </c>
      <c r="I5649" s="2">
        <v>12937.69252444751</v>
      </c>
      <c r="J5649" s="2">
        <v>42128.551382995764</v>
      </c>
      <c r="K5649" s="1">
        <v>73675</v>
      </c>
      <c r="L5649" s="1">
        <v>10430</v>
      </c>
      <c r="M5649" s="1">
        <v>16258</v>
      </c>
      <c r="N5649" s="8">
        <v>2723</v>
      </c>
      <c r="O5649" s="6"/>
    </row>
    <row r="5650" spans="1:15" x14ac:dyDescent="0.25">
      <c r="A5650" s="3">
        <v>41875</v>
      </c>
      <c r="B5650" s="1">
        <v>8</v>
      </c>
      <c r="C5650" s="1">
        <v>24</v>
      </c>
      <c r="D5650" s="1">
        <v>1000</v>
      </c>
      <c r="E5650" s="4">
        <v>376478.10294881271</v>
      </c>
      <c r="F5650" s="2">
        <v>15242.710500606259</v>
      </c>
      <c r="G5650" s="2">
        <v>167865.98779717795</v>
      </c>
      <c r="H5650" s="2">
        <v>37243</v>
      </c>
      <c r="I5650" s="2">
        <v>12937.69252444751</v>
      </c>
      <c r="J5650" s="2">
        <v>40148.149394906213</v>
      </c>
      <c r="K5650" s="1">
        <v>73638</v>
      </c>
      <c r="L5650" s="1">
        <v>10528</v>
      </c>
      <c r="M5650" s="1">
        <v>17922</v>
      </c>
      <c r="N5650" s="8">
        <v>2723</v>
      </c>
      <c r="O5650" s="6"/>
    </row>
    <row r="5651" spans="1:15" x14ac:dyDescent="0.25">
      <c r="A5651" s="3">
        <v>41875</v>
      </c>
      <c r="B5651" s="1">
        <v>8</v>
      </c>
      <c r="C5651" s="1">
        <v>24</v>
      </c>
      <c r="D5651" s="1">
        <v>1100</v>
      </c>
      <c r="E5651" s="4">
        <v>402433.77308207523</v>
      </c>
      <c r="F5651" s="2">
        <v>19060.304056112003</v>
      </c>
      <c r="G5651" s="2">
        <v>177191.87600813227</v>
      </c>
      <c r="H5651" s="2">
        <v>39163</v>
      </c>
      <c r="I5651" s="2">
        <v>14785.934313654296</v>
      </c>
      <c r="J5651" s="2">
        <v>40328.185939277995</v>
      </c>
      <c r="K5651" s="1">
        <v>76394</v>
      </c>
      <c r="L5651" s="1">
        <v>10551</v>
      </c>
      <c r="M5651" s="1">
        <v>18574</v>
      </c>
      <c r="N5651" s="8">
        <v>2723</v>
      </c>
      <c r="O5651" s="6"/>
    </row>
    <row r="5652" spans="1:15" x14ac:dyDescent="0.25">
      <c r="A5652" s="3">
        <v>41875</v>
      </c>
      <c r="B5652" s="1">
        <v>8</v>
      </c>
      <c r="C5652" s="1">
        <v>24</v>
      </c>
      <c r="D5652" s="1">
        <v>1200</v>
      </c>
      <c r="E5652" s="4">
        <v>354067.91230617929</v>
      </c>
      <c r="F5652" s="2">
        <v>20858.445948198038</v>
      </c>
      <c r="G5652" s="2">
        <v>186517.76421908662</v>
      </c>
      <c r="H5652" s="2">
        <v>39756</v>
      </c>
      <c r="I5652" s="2">
        <v>14785.934313654296</v>
      </c>
      <c r="J5652" s="2">
        <v>40328.185939277995</v>
      </c>
      <c r="K5652" s="1">
        <v>76493</v>
      </c>
      <c r="L5652" s="1">
        <v>10556</v>
      </c>
      <c r="M5652" s="1">
        <v>18938</v>
      </c>
      <c r="N5652" s="8">
        <v>2723</v>
      </c>
      <c r="O5652" s="6"/>
    </row>
    <row r="5653" spans="1:15" x14ac:dyDescent="0.25">
      <c r="A5653" s="3">
        <v>41875</v>
      </c>
      <c r="B5653" s="1">
        <v>8</v>
      </c>
      <c r="C5653" s="1">
        <v>24</v>
      </c>
      <c r="D5653" s="1">
        <v>1300</v>
      </c>
      <c r="E5653" s="4">
        <v>352562.04090111225</v>
      </c>
      <c r="F5653" s="2">
        <v>20139.189191363625</v>
      </c>
      <c r="G5653" s="2">
        <v>195843.65243004094</v>
      </c>
      <c r="H5653" s="2">
        <v>40369</v>
      </c>
      <c r="I5653" s="2">
        <v>16634.176102861082</v>
      </c>
      <c r="J5653" s="2">
        <v>40868.295572393326</v>
      </c>
      <c r="K5653" s="1">
        <v>76834</v>
      </c>
      <c r="L5653" s="1">
        <v>10415</v>
      </c>
      <c r="M5653" s="1">
        <v>19003</v>
      </c>
      <c r="N5653" s="8">
        <v>2723</v>
      </c>
      <c r="O5653" s="6"/>
    </row>
    <row r="5654" spans="1:15" x14ac:dyDescent="0.25">
      <c r="A5654" s="3">
        <v>41875</v>
      </c>
      <c r="B5654" s="1">
        <v>8</v>
      </c>
      <c r="C5654" s="1">
        <v>24</v>
      </c>
      <c r="D5654" s="1">
        <v>1400</v>
      </c>
      <c r="E5654" s="4">
        <v>393789.83550899301</v>
      </c>
      <c r="F5654" s="2">
        <v>19917.879420029956</v>
      </c>
      <c r="G5654" s="2">
        <v>186517.76421908662</v>
      </c>
      <c r="H5654" s="2">
        <v>41013</v>
      </c>
      <c r="I5654" s="2">
        <v>16634.176102861082</v>
      </c>
      <c r="J5654" s="2">
        <v>41948.514838623982</v>
      </c>
      <c r="K5654" s="1">
        <v>77656</v>
      </c>
      <c r="L5654" s="1">
        <v>10430</v>
      </c>
      <c r="M5654" s="1">
        <v>18730</v>
      </c>
      <c r="N5654" s="8">
        <v>2723</v>
      </c>
      <c r="O5654" s="6"/>
    </row>
    <row r="5655" spans="1:15" x14ac:dyDescent="0.25">
      <c r="A5655" s="3">
        <v>41875</v>
      </c>
      <c r="B5655" s="1">
        <v>8</v>
      </c>
      <c r="C5655" s="1">
        <v>24</v>
      </c>
      <c r="D5655" s="1">
        <v>1500</v>
      </c>
      <c r="E5655" s="4">
        <v>433372.79440689035</v>
      </c>
      <c r="F5655" s="2">
        <v>20166.852912780334</v>
      </c>
      <c r="G5655" s="2">
        <v>195843.65243004094</v>
      </c>
      <c r="H5655" s="2">
        <v>40798</v>
      </c>
      <c r="I5655" s="2">
        <v>16634.176102861082</v>
      </c>
      <c r="J5655" s="2">
        <v>42308.587927367538</v>
      </c>
      <c r="K5655" s="1">
        <v>74149</v>
      </c>
      <c r="L5655" s="1">
        <v>10406</v>
      </c>
      <c r="M5655" s="1">
        <v>18400</v>
      </c>
      <c r="N5655" s="8">
        <v>2723</v>
      </c>
      <c r="O5655" s="6"/>
    </row>
    <row r="5656" spans="1:15" x14ac:dyDescent="0.25">
      <c r="A5656" s="3">
        <v>41875</v>
      </c>
      <c r="B5656" s="1">
        <v>8</v>
      </c>
      <c r="C5656" s="1">
        <v>24</v>
      </c>
      <c r="D5656" s="1">
        <v>1600</v>
      </c>
      <c r="E5656" s="4">
        <v>436929.0117064651</v>
      </c>
      <c r="F5656" s="2">
        <v>18949.649170445166</v>
      </c>
      <c r="G5656" s="2">
        <v>195843.65243004094</v>
      </c>
      <c r="H5656" s="2">
        <v>39990</v>
      </c>
      <c r="I5656" s="2">
        <v>16634.176102861082</v>
      </c>
      <c r="J5656" s="2">
        <v>42308.587927367538</v>
      </c>
      <c r="K5656" s="1">
        <v>73875</v>
      </c>
      <c r="L5656" s="1">
        <v>10466</v>
      </c>
      <c r="M5656" s="1">
        <v>18267</v>
      </c>
      <c r="N5656" s="8">
        <v>2723</v>
      </c>
      <c r="O5656" s="6"/>
    </row>
    <row r="5657" spans="1:15" x14ac:dyDescent="0.25">
      <c r="A5657" s="3">
        <v>41875</v>
      </c>
      <c r="B5657" s="1">
        <v>8</v>
      </c>
      <c r="C5657" s="1">
        <v>24</v>
      </c>
      <c r="D5657" s="1">
        <v>1700</v>
      </c>
      <c r="E5657" s="4">
        <v>388215.69823017332</v>
      </c>
      <c r="F5657" s="2">
        <v>19032.640334695294</v>
      </c>
      <c r="G5657" s="2">
        <v>195843.65243004094</v>
      </c>
      <c r="H5657" s="2">
        <v>38807</v>
      </c>
      <c r="I5657" s="2">
        <v>16634.176102861082</v>
      </c>
      <c r="J5657" s="2">
        <v>41768.478294252207</v>
      </c>
      <c r="K5657" s="1">
        <v>73739</v>
      </c>
      <c r="L5657" s="1">
        <v>10413</v>
      </c>
      <c r="M5657" s="1">
        <v>18789</v>
      </c>
      <c r="N5657" s="8">
        <v>2723</v>
      </c>
      <c r="O5657" s="6"/>
    </row>
    <row r="5658" spans="1:15" x14ac:dyDescent="0.25">
      <c r="A5658" s="3">
        <v>41875</v>
      </c>
      <c r="B5658" s="1">
        <v>8</v>
      </c>
      <c r="C5658" s="1">
        <v>24</v>
      </c>
      <c r="D5658" s="1">
        <v>1800</v>
      </c>
      <c r="E5658" s="4">
        <v>558470.31367365469</v>
      </c>
      <c r="F5658" s="2">
        <v>19336.941270279083</v>
      </c>
      <c r="G5658" s="2">
        <v>195843.65243004094</v>
      </c>
      <c r="H5658" s="2">
        <v>37123</v>
      </c>
      <c r="I5658" s="2">
        <v>14785.934313654296</v>
      </c>
      <c r="J5658" s="2">
        <v>40688.259028021545</v>
      </c>
      <c r="K5658" s="1">
        <v>71839</v>
      </c>
      <c r="L5658" s="1">
        <v>10610</v>
      </c>
      <c r="M5658" s="1">
        <v>18623</v>
      </c>
      <c r="N5658" s="8">
        <v>2723</v>
      </c>
      <c r="O5658" s="6"/>
    </row>
    <row r="5659" spans="1:15" x14ac:dyDescent="0.25">
      <c r="A5659" s="3">
        <v>41875</v>
      </c>
      <c r="B5659" s="1">
        <v>8</v>
      </c>
      <c r="C5659" s="1">
        <v>24</v>
      </c>
      <c r="D5659" s="1">
        <v>1900</v>
      </c>
      <c r="E5659" s="4">
        <v>453555.19550003053</v>
      </c>
      <c r="F5659" s="2">
        <v>19724.233370113001</v>
      </c>
      <c r="G5659" s="2">
        <v>186517.76421908662</v>
      </c>
      <c r="H5659" s="2">
        <v>36067</v>
      </c>
      <c r="I5659" s="2">
        <v>16634.176102861082</v>
      </c>
      <c r="J5659" s="2">
        <v>38347.783951188452</v>
      </c>
      <c r="K5659" s="1">
        <v>73818</v>
      </c>
      <c r="L5659" s="1">
        <v>10519</v>
      </c>
      <c r="M5659" s="1">
        <v>18070</v>
      </c>
      <c r="N5659" s="8">
        <v>2723</v>
      </c>
      <c r="O5659" s="6"/>
    </row>
    <row r="5660" spans="1:15" x14ac:dyDescent="0.25">
      <c r="A5660" s="3">
        <v>41875</v>
      </c>
      <c r="B5660" s="1">
        <v>8</v>
      </c>
      <c r="C5660" s="1">
        <v>24</v>
      </c>
      <c r="D5660" s="1">
        <v>2000</v>
      </c>
      <c r="E5660" s="4">
        <v>445144.20671961707</v>
      </c>
      <c r="F5660" s="2">
        <v>22601.26039745066</v>
      </c>
      <c r="G5660" s="2">
        <v>177191.87600813227</v>
      </c>
      <c r="H5660" s="2">
        <v>35208</v>
      </c>
      <c r="I5660" s="2">
        <v>16634.176102861082</v>
      </c>
      <c r="J5660" s="2">
        <v>37627.637773701339</v>
      </c>
      <c r="K5660" s="1">
        <v>72202</v>
      </c>
      <c r="L5660" s="1">
        <v>10659</v>
      </c>
      <c r="M5660" s="1">
        <v>17680</v>
      </c>
      <c r="N5660" s="8">
        <v>2723</v>
      </c>
      <c r="O5660" s="6"/>
    </row>
    <row r="5661" spans="1:15" x14ac:dyDescent="0.25">
      <c r="A5661" s="3">
        <v>41875</v>
      </c>
      <c r="B5661" s="1">
        <v>8</v>
      </c>
      <c r="C5661" s="1">
        <v>24</v>
      </c>
      <c r="D5661" s="1">
        <v>2100</v>
      </c>
      <c r="E5661" s="4">
        <v>484129.94833992788</v>
      </c>
      <c r="F5661" s="2">
        <v>19087.967777528709</v>
      </c>
      <c r="G5661" s="2">
        <v>186517.76421908662</v>
      </c>
      <c r="H5661" s="2">
        <v>35632</v>
      </c>
      <c r="I5661" s="2">
        <v>16634.176102861082</v>
      </c>
      <c r="J5661" s="2">
        <v>38527.820495560227</v>
      </c>
      <c r="K5661" s="1">
        <v>74596</v>
      </c>
      <c r="L5661" s="1">
        <v>10895</v>
      </c>
      <c r="M5661" s="1">
        <v>17964</v>
      </c>
      <c r="N5661" s="8">
        <v>3442.0118624701931</v>
      </c>
      <c r="O5661" s="6"/>
    </row>
    <row r="5662" spans="1:15" x14ac:dyDescent="0.25">
      <c r="A5662" s="3">
        <v>41875</v>
      </c>
      <c r="B5662" s="1">
        <v>8</v>
      </c>
      <c r="C5662" s="1">
        <v>24</v>
      </c>
      <c r="D5662" s="1">
        <v>2200</v>
      </c>
      <c r="E5662" s="4">
        <v>469643.8575867716</v>
      </c>
      <c r="F5662" s="2">
        <v>17428.144492526215</v>
      </c>
      <c r="G5662" s="2">
        <v>186517.76421908662</v>
      </c>
      <c r="H5662" s="2">
        <v>36501</v>
      </c>
      <c r="I5662" s="2">
        <v>14785.934313654296</v>
      </c>
      <c r="J5662" s="2">
        <v>38527.820495560227</v>
      </c>
      <c r="K5662" s="1">
        <v>75116</v>
      </c>
      <c r="L5662" s="1">
        <v>10989</v>
      </c>
      <c r="M5662" s="1">
        <v>17553</v>
      </c>
      <c r="N5662" s="8">
        <v>16009.036456595992</v>
      </c>
      <c r="O5662" s="6"/>
    </row>
    <row r="5663" spans="1:15" x14ac:dyDescent="0.25">
      <c r="A5663" s="3">
        <v>41875</v>
      </c>
      <c r="B5663" s="1">
        <v>8</v>
      </c>
      <c r="C5663" s="1">
        <v>24</v>
      </c>
      <c r="D5663" s="1">
        <v>2300</v>
      </c>
      <c r="E5663" s="4">
        <v>437032.73586714122</v>
      </c>
      <c r="F5663" s="2">
        <v>16044.958421690799</v>
      </c>
      <c r="G5663" s="2">
        <v>186517.76421908662</v>
      </c>
      <c r="H5663" s="2">
        <v>35721</v>
      </c>
      <c r="I5663" s="2">
        <v>12937.69252444751</v>
      </c>
      <c r="J5663" s="2">
        <v>38707.857039932001</v>
      </c>
      <c r="K5663" s="1">
        <v>75994</v>
      </c>
      <c r="L5663" s="1">
        <v>10812</v>
      </c>
      <c r="M5663" s="1">
        <v>16039</v>
      </c>
      <c r="N5663" s="8">
        <v>22297.610535809581</v>
      </c>
      <c r="O5663" s="6"/>
    </row>
    <row r="5664" spans="1:15" x14ac:dyDescent="0.25">
      <c r="A5664" s="3">
        <v>41875</v>
      </c>
      <c r="B5664" s="1">
        <v>8</v>
      </c>
      <c r="C5664" s="1">
        <v>24</v>
      </c>
      <c r="D5664" s="1">
        <v>2400</v>
      </c>
      <c r="E5664" s="4">
        <v>298721.06026493106</v>
      </c>
      <c r="F5664" s="2">
        <v>15159.719336356135</v>
      </c>
      <c r="G5664" s="2">
        <v>177191.87600813227</v>
      </c>
      <c r="H5664" s="2">
        <v>34866</v>
      </c>
      <c r="I5664" s="2">
        <v>12937.69252444751</v>
      </c>
      <c r="J5664" s="2">
        <v>39428.003217419107</v>
      </c>
      <c r="K5664" s="1">
        <v>75537</v>
      </c>
      <c r="L5664" s="1">
        <v>10821</v>
      </c>
      <c r="M5664" s="1">
        <v>14535</v>
      </c>
      <c r="N5664" s="8">
        <v>22864.530136687026</v>
      </c>
      <c r="O5664" s="6"/>
    </row>
    <row r="5665" spans="1:15" x14ac:dyDescent="0.25">
      <c r="A5665" s="3">
        <v>41876</v>
      </c>
      <c r="B5665" s="1">
        <v>8</v>
      </c>
      <c r="C5665" s="1">
        <v>25</v>
      </c>
      <c r="D5665" s="1">
        <v>100</v>
      </c>
      <c r="E5665" s="4">
        <v>252377.86814852717</v>
      </c>
      <c r="F5665" s="2">
        <v>15298.037943439676</v>
      </c>
      <c r="G5665" s="2">
        <v>167865.98779717795</v>
      </c>
      <c r="H5665" s="2">
        <v>34234</v>
      </c>
      <c r="I5665" s="2">
        <v>12937.69252444751</v>
      </c>
      <c r="J5665" s="2">
        <v>39247.966673047333</v>
      </c>
      <c r="K5665" s="1">
        <v>72666</v>
      </c>
      <c r="L5665" s="1">
        <v>10700</v>
      </c>
      <c r="M5665" s="1">
        <v>13372</v>
      </c>
      <c r="N5665" s="8">
        <v>22864.530136687026</v>
      </c>
      <c r="O5665" s="6"/>
    </row>
    <row r="5666" spans="1:15" x14ac:dyDescent="0.25">
      <c r="A5666" s="3">
        <v>41876</v>
      </c>
      <c r="B5666" s="1">
        <v>8</v>
      </c>
      <c r="C5666" s="1">
        <v>25</v>
      </c>
      <c r="D5666" s="1">
        <v>200</v>
      </c>
      <c r="E5666" s="4">
        <v>223355.67389426907</v>
      </c>
      <c r="F5666" s="2">
        <v>15408.692829106511</v>
      </c>
      <c r="G5666" s="2">
        <v>167865.98779717795</v>
      </c>
      <c r="H5666" s="2">
        <v>33968</v>
      </c>
      <c r="I5666" s="2">
        <v>14785.934313654296</v>
      </c>
      <c r="J5666" s="2">
        <v>38347.783951188452</v>
      </c>
      <c r="K5666" s="1">
        <v>72553</v>
      </c>
      <c r="L5666" s="1">
        <v>10627</v>
      </c>
      <c r="M5666" s="1">
        <v>12955</v>
      </c>
      <c r="N5666" s="8">
        <v>22864.530136687026</v>
      </c>
      <c r="O5666" s="6"/>
    </row>
    <row r="5667" spans="1:15" x14ac:dyDescent="0.25">
      <c r="A5667" s="3">
        <v>41876</v>
      </c>
      <c r="B5667" s="1">
        <v>8</v>
      </c>
      <c r="C5667" s="1">
        <v>25</v>
      </c>
      <c r="D5667" s="1">
        <v>300</v>
      </c>
      <c r="E5667" s="4">
        <v>221242.67498837117</v>
      </c>
      <c r="F5667" s="2">
        <v>16459.914242941424</v>
      </c>
      <c r="G5667" s="2">
        <v>177191.87600813227</v>
      </c>
      <c r="H5667" s="2">
        <v>33709</v>
      </c>
      <c r="I5667" s="2">
        <v>14785.934313654296</v>
      </c>
      <c r="J5667" s="2">
        <v>39788.076306162664</v>
      </c>
      <c r="K5667" s="1">
        <v>72500</v>
      </c>
      <c r="L5667" s="1">
        <v>10745</v>
      </c>
      <c r="M5667" s="1">
        <v>12833</v>
      </c>
      <c r="N5667" s="8">
        <v>22864.530136687026</v>
      </c>
      <c r="O5667" s="6"/>
    </row>
    <row r="5668" spans="1:15" x14ac:dyDescent="0.25">
      <c r="A5668" s="3">
        <v>41876</v>
      </c>
      <c r="B5668" s="1">
        <v>8</v>
      </c>
      <c r="C5668" s="1">
        <v>25</v>
      </c>
      <c r="D5668" s="1">
        <v>400</v>
      </c>
      <c r="E5668" s="4">
        <v>232774.00306139037</v>
      </c>
      <c r="F5668" s="2">
        <v>16985.524949858882</v>
      </c>
      <c r="G5668" s="2">
        <v>177191.87600813227</v>
      </c>
      <c r="H5668" s="2">
        <v>33538</v>
      </c>
      <c r="I5668" s="2">
        <v>14785.934313654296</v>
      </c>
      <c r="J5668" s="2">
        <v>38707.857039932001</v>
      </c>
      <c r="K5668" s="1">
        <v>70984</v>
      </c>
      <c r="L5668" s="1">
        <v>10593</v>
      </c>
      <c r="M5668" s="1">
        <v>12760</v>
      </c>
      <c r="N5668" s="8">
        <v>22864.530136687026</v>
      </c>
      <c r="O5668" s="6"/>
    </row>
    <row r="5669" spans="1:15" x14ac:dyDescent="0.25">
      <c r="A5669" s="3">
        <v>41876</v>
      </c>
      <c r="B5669" s="1">
        <v>8</v>
      </c>
      <c r="C5669" s="1">
        <v>25</v>
      </c>
      <c r="D5669" s="1">
        <v>500</v>
      </c>
      <c r="E5669" s="4">
        <v>202007.22688112551</v>
      </c>
      <c r="F5669" s="2">
        <v>16376.923078691298</v>
      </c>
      <c r="G5669" s="2">
        <v>177191.87600813227</v>
      </c>
      <c r="H5669" s="2">
        <v>34558</v>
      </c>
      <c r="I5669" s="2">
        <v>14785.934313654296</v>
      </c>
      <c r="J5669" s="2">
        <v>41048.332116765101</v>
      </c>
      <c r="K5669" s="1">
        <v>70128</v>
      </c>
      <c r="L5669" s="1">
        <v>10089</v>
      </c>
      <c r="M5669" s="1">
        <v>13386</v>
      </c>
      <c r="N5669" s="8">
        <v>22864.530136687026</v>
      </c>
      <c r="O5669" s="6"/>
    </row>
    <row r="5670" spans="1:15" x14ac:dyDescent="0.25">
      <c r="A5670" s="3">
        <v>41876</v>
      </c>
      <c r="B5670" s="1">
        <v>8</v>
      </c>
      <c r="C5670" s="1">
        <v>25</v>
      </c>
      <c r="D5670" s="1">
        <v>600</v>
      </c>
      <c r="E5670" s="4">
        <v>212972.87667067928</v>
      </c>
      <c r="F5670" s="2">
        <v>17234.498442609256</v>
      </c>
      <c r="G5670" s="2">
        <v>195843.65243004094</v>
      </c>
      <c r="H5670" s="2">
        <v>35743</v>
      </c>
      <c r="I5670" s="2">
        <v>16634.176102861082</v>
      </c>
      <c r="J5670" s="2">
        <v>48429.830436007949</v>
      </c>
      <c r="K5670" s="1">
        <v>71298</v>
      </c>
      <c r="L5670" s="1">
        <v>10499</v>
      </c>
      <c r="M5670" s="1">
        <v>14434</v>
      </c>
      <c r="N5670" s="8">
        <v>22864.530136687026</v>
      </c>
      <c r="O5670" s="6"/>
    </row>
    <row r="5671" spans="1:15" x14ac:dyDescent="0.25">
      <c r="A5671" s="3">
        <v>41876</v>
      </c>
      <c r="B5671" s="1">
        <v>8</v>
      </c>
      <c r="C5671" s="1">
        <v>25</v>
      </c>
      <c r="D5671" s="1">
        <v>700</v>
      </c>
      <c r="E5671" s="4">
        <v>293675.46364150493</v>
      </c>
      <c r="F5671" s="2">
        <v>16376.923078691298</v>
      </c>
      <c r="G5671" s="2">
        <v>214495.4288519496</v>
      </c>
      <c r="H5671" s="2">
        <v>40023</v>
      </c>
      <c r="I5671" s="2">
        <v>20330.659681274657</v>
      </c>
      <c r="J5671" s="2">
        <v>54010.963311533029</v>
      </c>
      <c r="K5671" s="1">
        <v>69711</v>
      </c>
      <c r="L5671" s="1">
        <v>11403</v>
      </c>
      <c r="M5671" s="1">
        <v>15713</v>
      </c>
      <c r="N5671" s="8">
        <v>21720.567370630753</v>
      </c>
      <c r="O5671" s="6"/>
    </row>
    <row r="5672" spans="1:15" x14ac:dyDescent="0.25">
      <c r="A5672" s="3">
        <v>41876</v>
      </c>
      <c r="B5672" s="1">
        <v>8</v>
      </c>
      <c r="C5672" s="1">
        <v>25</v>
      </c>
      <c r="D5672" s="1">
        <v>800</v>
      </c>
      <c r="E5672" s="4">
        <v>323948.57118387154</v>
      </c>
      <c r="F5672" s="2">
        <v>18590.020792027961</v>
      </c>
      <c r="G5672" s="2">
        <v>261124.86990672123</v>
      </c>
      <c r="H5672" s="2">
        <v>44604</v>
      </c>
      <c r="I5672" s="2">
        <v>25875.385048895019</v>
      </c>
      <c r="J5672" s="2">
        <v>59051.986553942777</v>
      </c>
      <c r="K5672" s="1">
        <v>67955</v>
      </c>
      <c r="L5672" s="1">
        <v>11957</v>
      </c>
      <c r="M5672" s="1">
        <v>18605</v>
      </c>
      <c r="N5672" s="8">
        <v>9720.4623773824005</v>
      </c>
      <c r="O5672" s="6"/>
    </row>
    <row r="5673" spans="1:15" x14ac:dyDescent="0.25">
      <c r="A5673" s="3">
        <v>41876</v>
      </c>
      <c r="B5673" s="1">
        <v>8</v>
      </c>
      <c r="C5673" s="1">
        <v>25</v>
      </c>
      <c r="D5673" s="1">
        <v>900</v>
      </c>
      <c r="E5673" s="4">
        <v>348098.63452503615</v>
      </c>
      <c r="F5673" s="2">
        <v>27414.747923957901</v>
      </c>
      <c r="G5673" s="2">
        <v>298428.42275053856</v>
      </c>
      <c r="H5673" s="2">
        <v>49296</v>
      </c>
      <c r="I5673" s="2">
        <v>29571.868627308591</v>
      </c>
      <c r="J5673" s="2">
        <v>63732.936707608969</v>
      </c>
      <c r="K5673" s="1">
        <v>73240</v>
      </c>
      <c r="L5673" s="1">
        <v>11835</v>
      </c>
      <c r="M5673" s="1">
        <v>20957</v>
      </c>
      <c r="N5673" s="8">
        <v>2723</v>
      </c>
      <c r="O5673" s="6"/>
    </row>
    <row r="5674" spans="1:15" x14ac:dyDescent="0.25">
      <c r="A5674" s="3">
        <v>41876</v>
      </c>
      <c r="B5674" s="1">
        <v>8</v>
      </c>
      <c r="C5674" s="1">
        <v>25</v>
      </c>
      <c r="D5674" s="1">
        <v>1000</v>
      </c>
      <c r="E5674" s="4">
        <v>407435.68438899616</v>
      </c>
      <c r="F5674" s="2">
        <v>31923.934514881352</v>
      </c>
      <c r="G5674" s="2">
        <v>335731.9755943559</v>
      </c>
      <c r="H5674" s="2">
        <v>53200</v>
      </c>
      <c r="I5674" s="2">
        <v>31420.110416515377</v>
      </c>
      <c r="J5674" s="2">
        <v>66073.411784442069</v>
      </c>
      <c r="K5674" s="1">
        <v>73009</v>
      </c>
      <c r="L5674" s="1">
        <v>11843</v>
      </c>
      <c r="M5674" s="1">
        <v>22756</v>
      </c>
      <c r="N5674" s="8">
        <v>2723</v>
      </c>
      <c r="O5674" s="6"/>
    </row>
    <row r="5675" spans="1:15" x14ac:dyDescent="0.25">
      <c r="A5675" s="3">
        <v>41876</v>
      </c>
      <c r="B5675" s="1">
        <v>8</v>
      </c>
      <c r="C5675" s="1">
        <v>25</v>
      </c>
      <c r="D5675" s="1">
        <v>1100</v>
      </c>
      <c r="E5675" s="4">
        <v>395462.12105356442</v>
      </c>
      <c r="F5675" s="2">
        <v>36018.165284554176</v>
      </c>
      <c r="G5675" s="2">
        <v>354383.75201626454</v>
      </c>
      <c r="H5675" s="2">
        <v>55319</v>
      </c>
      <c r="I5675" s="2">
        <v>33268.352205722163</v>
      </c>
      <c r="J5675" s="2">
        <v>64453.082885096075</v>
      </c>
      <c r="K5675" s="1">
        <v>71607</v>
      </c>
      <c r="L5675" s="1">
        <v>11940</v>
      </c>
      <c r="M5675" s="1">
        <v>23474</v>
      </c>
      <c r="N5675" s="8">
        <v>2723</v>
      </c>
      <c r="O5675" s="6"/>
    </row>
    <row r="5676" spans="1:15" x14ac:dyDescent="0.25">
      <c r="A5676" s="3">
        <v>41876</v>
      </c>
      <c r="B5676" s="1">
        <v>8</v>
      </c>
      <c r="C5676" s="1">
        <v>25</v>
      </c>
      <c r="D5676" s="1">
        <v>1200</v>
      </c>
      <c r="E5676" s="4">
        <v>354663.85713854368</v>
      </c>
      <c r="F5676" s="2">
        <v>39005.847197558665</v>
      </c>
      <c r="G5676" s="2">
        <v>354383.75201626454</v>
      </c>
      <c r="H5676" s="2">
        <v>56433</v>
      </c>
      <c r="I5676" s="2">
        <v>35116.593994928953</v>
      </c>
      <c r="J5676" s="2">
        <v>63192.827074493638</v>
      </c>
      <c r="K5676" s="1">
        <v>73885</v>
      </c>
      <c r="L5676" s="1">
        <v>11878</v>
      </c>
      <c r="M5676" s="1">
        <v>23980</v>
      </c>
      <c r="N5676" s="8">
        <v>2723</v>
      </c>
      <c r="O5676" s="6"/>
    </row>
    <row r="5677" spans="1:15" x14ac:dyDescent="0.25">
      <c r="A5677" s="3">
        <v>41876</v>
      </c>
      <c r="B5677" s="1">
        <v>8</v>
      </c>
      <c r="C5677" s="1">
        <v>25</v>
      </c>
      <c r="D5677" s="1">
        <v>1300</v>
      </c>
      <c r="E5677" s="4">
        <v>348222.79174414265</v>
      </c>
      <c r="F5677" s="2">
        <v>40748.661646811292</v>
      </c>
      <c r="G5677" s="2">
        <v>354383.75201626454</v>
      </c>
      <c r="H5677" s="2">
        <v>56894</v>
      </c>
      <c r="I5677" s="2">
        <v>35116.593994928953</v>
      </c>
      <c r="J5677" s="2">
        <v>63372.86361886542</v>
      </c>
      <c r="K5677" s="1">
        <v>71688</v>
      </c>
      <c r="L5677" s="1">
        <v>11964</v>
      </c>
      <c r="M5677" s="1">
        <v>24080</v>
      </c>
      <c r="N5677" s="8">
        <v>2723</v>
      </c>
      <c r="O5677" s="6"/>
    </row>
    <row r="5678" spans="1:15" x14ac:dyDescent="0.25">
      <c r="A5678" s="3">
        <v>41876</v>
      </c>
      <c r="B5678" s="1">
        <v>8</v>
      </c>
      <c r="C5678" s="1">
        <v>25</v>
      </c>
      <c r="D5678" s="1">
        <v>1400</v>
      </c>
      <c r="E5678" s="4">
        <v>305137.00077076146</v>
      </c>
      <c r="F5678" s="2">
        <v>47304.963622571151</v>
      </c>
      <c r="G5678" s="2">
        <v>354383.75201626454</v>
      </c>
      <c r="H5678" s="2">
        <v>57008</v>
      </c>
      <c r="I5678" s="2">
        <v>35116.593994928953</v>
      </c>
      <c r="J5678" s="2">
        <v>69494.106127505831</v>
      </c>
      <c r="K5678" s="1">
        <v>75873</v>
      </c>
      <c r="L5678" s="1">
        <v>11831</v>
      </c>
      <c r="M5678" s="1">
        <v>23846</v>
      </c>
      <c r="N5678" s="8">
        <v>2723</v>
      </c>
      <c r="O5678" s="6"/>
    </row>
    <row r="5679" spans="1:15" x14ac:dyDescent="0.25">
      <c r="A5679" s="3">
        <v>41876</v>
      </c>
      <c r="B5679" s="1">
        <v>8</v>
      </c>
      <c r="C5679" s="1">
        <v>25</v>
      </c>
      <c r="D5679" s="1">
        <v>1500</v>
      </c>
      <c r="E5679" s="4">
        <v>293119.56448373466</v>
      </c>
      <c r="F5679" s="2">
        <v>47636.92827957165</v>
      </c>
      <c r="G5679" s="2">
        <v>363709.64022721886</v>
      </c>
      <c r="H5679" s="2">
        <v>56990</v>
      </c>
      <c r="I5679" s="2">
        <v>35116.593994928953</v>
      </c>
      <c r="J5679" s="2">
        <v>70034.215760621155</v>
      </c>
      <c r="K5679" s="1">
        <v>75129</v>
      </c>
      <c r="L5679" s="1">
        <v>11688</v>
      </c>
      <c r="M5679" s="1">
        <v>23272</v>
      </c>
      <c r="N5679" s="8">
        <v>2723</v>
      </c>
      <c r="O5679" s="6"/>
    </row>
    <row r="5680" spans="1:15" x14ac:dyDescent="0.25">
      <c r="A5680" s="3">
        <v>41876</v>
      </c>
      <c r="B5680" s="1">
        <v>8</v>
      </c>
      <c r="C5680" s="1">
        <v>25</v>
      </c>
      <c r="D5680" s="1">
        <v>1600</v>
      </c>
      <c r="E5680" s="4">
        <v>303537.29306026007</v>
      </c>
      <c r="F5680" s="2">
        <v>47858.238050905318</v>
      </c>
      <c r="G5680" s="2">
        <v>354383.75201626454</v>
      </c>
      <c r="H5680" s="2">
        <v>56145</v>
      </c>
      <c r="I5680" s="2">
        <v>33268.352205722163</v>
      </c>
      <c r="J5680" s="2">
        <v>70394.288849364719</v>
      </c>
      <c r="K5680" s="1">
        <v>77666</v>
      </c>
      <c r="L5680" s="1">
        <v>12143</v>
      </c>
      <c r="M5680" s="1">
        <v>23288</v>
      </c>
      <c r="N5680" s="8">
        <v>2723</v>
      </c>
      <c r="O5680" s="6"/>
    </row>
    <row r="5681" spans="1:15" x14ac:dyDescent="0.25">
      <c r="A5681" s="3">
        <v>41876</v>
      </c>
      <c r="B5681" s="1">
        <v>8</v>
      </c>
      <c r="C5681" s="1">
        <v>25</v>
      </c>
      <c r="D5681" s="1">
        <v>1700</v>
      </c>
      <c r="E5681" s="4">
        <v>305020.41640221374</v>
      </c>
      <c r="F5681" s="2">
        <v>46032.432437402567</v>
      </c>
      <c r="G5681" s="2">
        <v>335731.9755943559</v>
      </c>
      <c r="H5681" s="2">
        <v>53337</v>
      </c>
      <c r="I5681" s="2">
        <v>29571.868627308591</v>
      </c>
      <c r="J5681" s="2">
        <v>64813.155973839632</v>
      </c>
      <c r="K5681" s="1">
        <v>77590</v>
      </c>
      <c r="L5681" s="1">
        <v>11735</v>
      </c>
      <c r="M5681" s="1">
        <v>23171</v>
      </c>
      <c r="N5681" s="8">
        <v>2723</v>
      </c>
      <c r="O5681" s="6"/>
    </row>
    <row r="5682" spans="1:15" x14ac:dyDescent="0.25">
      <c r="A5682" s="3">
        <v>41876</v>
      </c>
      <c r="B5682" s="1">
        <v>8</v>
      </c>
      <c r="C5682" s="1">
        <v>25</v>
      </c>
      <c r="D5682" s="1">
        <v>1800</v>
      </c>
      <c r="E5682" s="4">
        <v>363236.63501976267</v>
      </c>
      <c r="F5682" s="2">
        <v>29627.845637294562</v>
      </c>
      <c r="G5682" s="2">
        <v>289102.53453958425</v>
      </c>
      <c r="H5682" s="2">
        <v>50046</v>
      </c>
      <c r="I5682" s="2">
        <v>24027.14325968823</v>
      </c>
      <c r="J5682" s="2">
        <v>61572.498175147652</v>
      </c>
      <c r="K5682" s="1">
        <v>77159</v>
      </c>
      <c r="L5682" s="1">
        <v>10833</v>
      </c>
      <c r="M5682" s="1">
        <v>22965</v>
      </c>
      <c r="N5682" s="8">
        <v>2723</v>
      </c>
      <c r="O5682" s="6"/>
    </row>
    <row r="5683" spans="1:15" x14ac:dyDescent="0.25">
      <c r="A5683" s="3">
        <v>41876</v>
      </c>
      <c r="B5683" s="1">
        <v>8</v>
      </c>
      <c r="C5683" s="1">
        <v>25</v>
      </c>
      <c r="D5683" s="1">
        <v>1900</v>
      </c>
      <c r="E5683" s="4">
        <v>360098.87447412795</v>
      </c>
      <c r="F5683" s="2">
        <v>26667.827445706778</v>
      </c>
      <c r="G5683" s="2">
        <v>261124.86990672123</v>
      </c>
      <c r="H5683" s="2">
        <v>46764</v>
      </c>
      <c r="I5683" s="2">
        <v>24027.14325968823</v>
      </c>
      <c r="J5683" s="2">
        <v>63192.827074493638</v>
      </c>
      <c r="K5683" s="1">
        <v>79216</v>
      </c>
      <c r="L5683" s="1">
        <v>11234</v>
      </c>
      <c r="M5683" s="1">
        <v>21971</v>
      </c>
      <c r="N5683" s="8">
        <v>2723</v>
      </c>
      <c r="O5683" s="6"/>
    </row>
    <row r="5684" spans="1:15" x14ac:dyDescent="0.25">
      <c r="A5684" s="3">
        <v>41876</v>
      </c>
      <c r="B5684" s="1">
        <v>8</v>
      </c>
      <c r="C5684" s="1">
        <v>25</v>
      </c>
      <c r="D5684" s="1">
        <v>2000</v>
      </c>
      <c r="E5684" s="4">
        <v>371003.60812713724</v>
      </c>
      <c r="F5684" s="2">
        <v>25810.252081788818</v>
      </c>
      <c r="G5684" s="2">
        <v>251798.98169576691</v>
      </c>
      <c r="H5684" s="2">
        <v>44305</v>
      </c>
      <c r="I5684" s="2">
        <v>24027.14325968823</v>
      </c>
      <c r="J5684" s="2">
        <v>62832.753985750089</v>
      </c>
      <c r="K5684" s="1">
        <v>84359</v>
      </c>
      <c r="L5684" s="1">
        <v>11315</v>
      </c>
      <c r="M5684" s="1">
        <v>21079</v>
      </c>
      <c r="N5684" s="8">
        <v>2723</v>
      </c>
      <c r="O5684" s="6"/>
    </row>
    <row r="5685" spans="1:15" x14ac:dyDescent="0.25">
      <c r="A5685" s="3">
        <v>41876</v>
      </c>
      <c r="B5685" s="1">
        <v>8</v>
      </c>
      <c r="C5685" s="1">
        <v>25</v>
      </c>
      <c r="D5685" s="1">
        <v>2100</v>
      </c>
      <c r="E5685" s="4">
        <v>402644.48266469297</v>
      </c>
      <c r="F5685" s="2">
        <v>23652.481811285576</v>
      </c>
      <c r="G5685" s="2">
        <v>233147.20527385824</v>
      </c>
      <c r="H5685" s="2">
        <v>42803</v>
      </c>
      <c r="I5685" s="2">
        <v>24027.14325968823</v>
      </c>
      <c r="J5685" s="2">
        <v>60492.278908916989</v>
      </c>
      <c r="K5685" s="1">
        <v>83146</v>
      </c>
      <c r="L5685" s="1">
        <v>11560</v>
      </c>
      <c r="M5685" s="1">
        <v>21483</v>
      </c>
      <c r="N5685" s="8">
        <v>3763.2049480322512</v>
      </c>
      <c r="O5685" s="6"/>
    </row>
    <row r="5686" spans="1:15" x14ac:dyDescent="0.25">
      <c r="A5686" s="3">
        <v>41876</v>
      </c>
      <c r="B5686" s="1">
        <v>8</v>
      </c>
      <c r="C5686" s="1">
        <v>25</v>
      </c>
      <c r="D5686" s="1">
        <v>2200</v>
      </c>
      <c r="E5686" s="4">
        <v>411933.952841233</v>
      </c>
      <c r="F5686" s="2">
        <v>22020.322247699787</v>
      </c>
      <c r="G5686" s="2">
        <v>223821.31706290392</v>
      </c>
      <c r="H5686" s="2">
        <v>40369</v>
      </c>
      <c r="I5686" s="2">
        <v>24027.14325968823</v>
      </c>
      <c r="J5686" s="2">
        <v>58511.876920827446</v>
      </c>
      <c r="K5686" s="1">
        <v>79579</v>
      </c>
      <c r="L5686" s="1">
        <v>11298</v>
      </c>
      <c r="M5686" s="1">
        <v>20266</v>
      </c>
      <c r="N5686" s="8">
        <v>16009.036456595992</v>
      </c>
      <c r="O5686" s="6"/>
    </row>
    <row r="5687" spans="1:15" x14ac:dyDescent="0.25">
      <c r="A5687" s="3">
        <v>41876</v>
      </c>
      <c r="B5687" s="1">
        <v>8</v>
      </c>
      <c r="C5687" s="1">
        <v>25</v>
      </c>
      <c r="D5687" s="1">
        <v>2300</v>
      </c>
      <c r="E5687" s="4">
        <v>355035.8171449012</v>
      </c>
      <c r="F5687" s="2">
        <v>17787.77287094342</v>
      </c>
      <c r="G5687" s="2">
        <v>205169.54064099526</v>
      </c>
      <c r="H5687" s="2">
        <v>38109</v>
      </c>
      <c r="I5687" s="2">
        <v>20330.659681274657</v>
      </c>
      <c r="J5687" s="2">
        <v>58511.876920827446</v>
      </c>
      <c r="K5687" s="1">
        <v>78769</v>
      </c>
      <c r="L5687" s="1">
        <v>11240</v>
      </c>
      <c r="M5687" s="1">
        <v>18218</v>
      </c>
      <c r="N5687" s="8">
        <v>22864.530136687026</v>
      </c>
      <c r="O5687" s="6"/>
    </row>
    <row r="5688" spans="1:15" x14ac:dyDescent="0.25">
      <c r="A5688" s="3">
        <v>41876</v>
      </c>
      <c r="B5688" s="1">
        <v>8</v>
      </c>
      <c r="C5688" s="1">
        <v>25</v>
      </c>
      <c r="D5688" s="1">
        <v>2400</v>
      </c>
      <c r="E5688" s="4">
        <v>295036.43380496313</v>
      </c>
      <c r="F5688" s="2">
        <v>17870.764035193544</v>
      </c>
      <c r="G5688" s="2">
        <v>195843.65243004094</v>
      </c>
      <c r="H5688" s="2">
        <v>36706</v>
      </c>
      <c r="I5688" s="2">
        <v>18482.417892067868</v>
      </c>
      <c r="J5688" s="2">
        <v>58871.950009571003</v>
      </c>
      <c r="K5688" s="1">
        <v>80058</v>
      </c>
      <c r="L5688" s="1">
        <v>11264</v>
      </c>
      <c r="M5688" s="1">
        <v>16516</v>
      </c>
      <c r="N5688" s="8">
        <v>22864.530136687026</v>
      </c>
      <c r="O5688" s="6"/>
    </row>
    <row r="5689" spans="1:15" x14ac:dyDescent="0.25">
      <c r="A5689" s="3">
        <v>41877</v>
      </c>
      <c r="B5689" s="1">
        <v>8</v>
      </c>
      <c r="C5689" s="1">
        <v>26</v>
      </c>
      <c r="D5689" s="1">
        <v>100</v>
      </c>
      <c r="E5689" s="4">
        <v>242065.64751629613</v>
      </c>
      <c r="F5689" s="2">
        <v>17760.10914952671</v>
      </c>
      <c r="G5689" s="2">
        <v>195843.65243004094</v>
      </c>
      <c r="H5689" s="2">
        <v>35709</v>
      </c>
      <c r="I5689" s="2">
        <v>16634.176102861082</v>
      </c>
      <c r="J5689" s="2">
        <v>53290.817134045923</v>
      </c>
      <c r="K5689" s="1">
        <v>77728</v>
      </c>
      <c r="L5689" s="1">
        <v>11148</v>
      </c>
      <c r="M5689" s="1">
        <v>15288</v>
      </c>
      <c r="N5689" s="8">
        <v>22864.530136687026</v>
      </c>
      <c r="O5689" s="6"/>
    </row>
    <row r="5690" spans="1:15" x14ac:dyDescent="0.25">
      <c r="A5690" s="3">
        <v>41877</v>
      </c>
      <c r="B5690" s="1">
        <v>8</v>
      </c>
      <c r="C5690" s="1">
        <v>26</v>
      </c>
      <c r="D5690" s="1">
        <v>200</v>
      </c>
      <c r="E5690" s="4">
        <v>210038.04782467848</v>
      </c>
      <c r="F5690" s="2">
        <v>21356.392933698789</v>
      </c>
      <c r="G5690" s="2">
        <v>186517.76421908662</v>
      </c>
      <c r="H5690" s="2">
        <v>35460</v>
      </c>
      <c r="I5690" s="2">
        <v>16634.176102861082</v>
      </c>
      <c r="J5690" s="2">
        <v>53650.890222789472</v>
      </c>
      <c r="K5690" s="1">
        <v>77192</v>
      </c>
      <c r="L5690" s="1">
        <v>11043</v>
      </c>
      <c r="M5690" s="1">
        <v>14187</v>
      </c>
      <c r="N5690" s="8">
        <v>22864.530136687026</v>
      </c>
      <c r="O5690" s="6"/>
    </row>
    <row r="5691" spans="1:15" x14ac:dyDescent="0.25">
      <c r="A5691" s="3">
        <v>41877</v>
      </c>
      <c r="B5691" s="1">
        <v>8</v>
      </c>
      <c r="C5691" s="1">
        <v>26</v>
      </c>
      <c r="D5691" s="1">
        <v>300</v>
      </c>
      <c r="E5691" s="4">
        <v>204075.34227273829</v>
      </c>
      <c r="F5691" s="2">
        <v>18230.392413610753</v>
      </c>
      <c r="G5691" s="2">
        <v>186517.76421908662</v>
      </c>
      <c r="H5691" s="2">
        <v>35288</v>
      </c>
      <c r="I5691" s="2">
        <v>16634.176102861082</v>
      </c>
      <c r="J5691" s="2">
        <v>52570.67095655881</v>
      </c>
      <c r="K5691" s="1">
        <v>79631</v>
      </c>
      <c r="L5691" s="1">
        <v>11040</v>
      </c>
      <c r="M5691" s="1">
        <v>13682</v>
      </c>
      <c r="N5691" s="8">
        <v>22864.530136687026</v>
      </c>
      <c r="O5691" s="6"/>
    </row>
    <row r="5692" spans="1:15" x14ac:dyDescent="0.25">
      <c r="A5692" s="3">
        <v>41877</v>
      </c>
      <c r="B5692" s="1">
        <v>8</v>
      </c>
      <c r="C5692" s="1">
        <v>26</v>
      </c>
      <c r="D5692" s="1">
        <v>400</v>
      </c>
      <c r="E5692" s="4">
        <v>193429.69534899222</v>
      </c>
      <c r="F5692" s="2">
        <v>17843.100313776835</v>
      </c>
      <c r="G5692" s="2">
        <v>186517.76421908662</v>
      </c>
      <c r="H5692" s="2">
        <v>34648</v>
      </c>
      <c r="I5692" s="2">
        <v>16634.176102861082</v>
      </c>
      <c r="J5692" s="2">
        <v>53110.780589674141</v>
      </c>
      <c r="K5692" s="1">
        <v>82487</v>
      </c>
      <c r="L5692" s="1">
        <v>10960</v>
      </c>
      <c r="M5692" s="1">
        <v>13494</v>
      </c>
      <c r="N5692" s="8">
        <v>22864.530136687026</v>
      </c>
      <c r="O5692" s="6"/>
    </row>
    <row r="5693" spans="1:15" x14ac:dyDescent="0.25">
      <c r="A5693" s="3">
        <v>41877</v>
      </c>
      <c r="B5693" s="1">
        <v>8</v>
      </c>
      <c r="C5693" s="1">
        <v>26</v>
      </c>
      <c r="D5693" s="1">
        <v>500</v>
      </c>
      <c r="E5693" s="4">
        <v>191128.78680302968</v>
      </c>
      <c r="F5693" s="2">
        <v>18313.383577860877</v>
      </c>
      <c r="G5693" s="2">
        <v>186517.76421908662</v>
      </c>
      <c r="H5693" s="2">
        <v>34780</v>
      </c>
      <c r="I5693" s="2">
        <v>14785.934313654296</v>
      </c>
      <c r="J5693" s="2">
        <v>52930.744045302366</v>
      </c>
      <c r="K5693" s="1">
        <v>82397</v>
      </c>
      <c r="L5693" s="1">
        <v>10457</v>
      </c>
      <c r="M5693" s="1">
        <v>13940</v>
      </c>
      <c r="N5693" s="8">
        <v>22864.530136687026</v>
      </c>
      <c r="O5693" s="6"/>
    </row>
    <row r="5694" spans="1:15" x14ac:dyDescent="0.25">
      <c r="A5694" s="3">
        <v>41877</v>
      </c>
      <c r="B5694" s="1">
        <v>8</v>
      </c>
      <c r="C5694" s="1">
        <v>26</v>
      </c>
      <c r="D5694" s="1">
        <v>600</v>
      </c>
      <c r="E5694" s="4">
        <v>229738.51156678703</v>
      </c>
      <c r="F5694" s="2">
        <v>19668.905927279586</v>
      </c>
      <c r="G5694" s="2">
        <v>205169.54064099526</v>
      </c>
      <c r="H5694" s="2">
        <v>35760</v>
      </c>
      <c r="I5694" s="2">
        <v>14785.934313654296</v>
      </c>
      <c r="J5694" s="2">
        <v>54551.07294464836</v>
      </c>
      <c r="K5694" s="1">
        <v>81594</v>
      </c>
      <c r="L5694" s="1">
        <v>10767</v>
      </c>
      <c r="M5694" s="1">
        <v>14368</v>
      </c>
      <c r="N5694" s="8">
        <v>22864.530136687026</v>
      </c>
      <c r="O5694" s="6"/>
    </row>
    <row r="5695" spans="1:15" x14ac:dyDescent="0.25">
      <c r="A5695" s="3">
        <v>41877</v>
      </c>
      <c r="B5695" s="1">
        <v>8</v>
      </c>
      <c r="C5695" s="1">
        <v>26</v>
      </c>
      <c r="D5695" s="1">
        <v>700</v>
      </c>
      <c r="E5695" s="4">
        <v>286308.06844006304</v>
      </c>
      <c r="F5695" s="2">
        <v>17455.808213942924</v>
      </c>
      <c r="G5695" s="2">
        <v>233147.20527385824</v>
      </c>
      <c r="H5695" s="2">
        <v>41417</v>
      </c>
      <c r="I5695" s="2">
        <v>20330.659681274657</v>
      </c>
      <c r="J5695" s="2">
        <v>59412.059642686327</v>
      </c>
      <c r="K5695" s="1">
        <v>80612</v>
      </c>
      <c r="L5695" s="1">
        <v>11631</v>
      </c>
      <c r="M5695" s="1">
        <v>16133</v>
      </c>
      <c r="N5695" s="8">
        <v>21720.567370630753</v>
      </c>
      <c r="O5695" s="6"/>
    </row>
    <row r="5696" spans="1:15" x14ac:dyDescent="0.25">
      <c r="A5696" s="3">
        <v>41877</v>
      </c>
      <c r="B5696" s="1">
        <v>8</v>
      </c>
      <c r="C5696" s="1">
        <v>26</v>
      </c>
      <c r="D5696" s="1">
        <v>800</v>
      </c>
      <c r="E5696" s="4">
        <v>288846.24451142253</v>
      </c>
      <c r="F5696" s="2">
        <v>25837.915803205527</v>
      </c>
      <c r="G5696" s="2">
        <v>261124.86990672123</v>
      </c>
      <c r="H5696" s="2">
        <v>46320</v>
      </c>
      <c r="I5696" s="2">
        <v>25875.385048895019</v>
      </c>
      <c r="J5696" s="2">
        <v>63372.86361886542</v>
      </c>
      <c r="K5696" s="1">
        <v>82588</v>
      </c>
      <c r="L5696" s="1">
        <v>11615</v>
      </c>
      <c r="M5696" s="1">
        <v>18972</v>
      </c>
      <c r="N5696" s="8">
        <v>10288.302302287242</v>
      </c>
      <c r="O5696" s="6"/>
    </row>
    <row r="5697" spans="1:15" x14ac:dyDescent="0.25">
      <c r="A5697" s="3">
        <v>41877</v>
      </c>
      <c r="B5697" s="1">
        <v>8</v>
      </c>
      <c r="C5697" s="1">
        <v>26</v>
      </c>
      <c r="D5697" s="1">
        <v>900</v>
      </c>
      <c r="E5697" s="4">
        <v>279988.26184701483</v>
      </c>
      <c r="F5697" s="2">
        <v>37456.678798223002</v>
      </c>
      <c r="G5697" s="2">
        <v>307754.31096149288</v>
      </c>
      <c r="H5697" s="2">
        <v>50774</v>
      </c>
      <c r="I5697" s="2">
        <v>31420.110416515377</v>
      </c>
      <c r="J5697" s="2">
        <v>69134.033038762282</v>
      </c>
      <c r="K5697" s="1">
        <v>84457</v>
      </c>
      <c r="L5697" s="1">
        <v>11514</v>
      </c>
      <c r="M5697" s="1">
        <v>21679</v>
      </c>
      <c r="N5697" s="8">
        <v>2723</v>
      </c>
      <c r="O5697" s="6"/>
    </row>
    <row r="5698" spans="1:15" x14ac:dyDescent="0.25">
      <c r="A5698" s="3">
        <v>41877</v>
      </c>
      <c r="B5698" s="1">
        <v>8</v>
      </c>
      <c r="C5698" s="1">
        <v>26</v>
      </c>
      <c r="D5698" s="1">
        <v>1000</v>
      </c>
      <c r="E5698" s="4">
        <v>309998.10465370759</v>
      </c>
      <c r="F5698" s="2">
        <v>41938.201667729743</v>
      </c>
      <c r="G5698" s="2">
        <v>335731.9755943559</v>
      </c>
      <c r="H5698" s="2">
        <v>53138</v>
      </c>
      <c r="I5698" s="2">
        <v>35116.593994928953</v>
      </c>
      <c r="J5698" s="2">
        <v>71654.544659967156</v>
      </c>
      <c r="K5698" s="1">
        <v>82327</v>
      </c>
      <c r="L5698" s="1">
        <v>11577</v>
      </c>
      <c r="M5698" s="1">
        <v>23080</v>
      </c>
      <c r="N5698" s="8">
        <v>2723</v>
      </c>
      <c r="O5698" s="6"/>
    </row>
    <row r="5699" spans="1:15" x14ac:dyDescent="0.25">
      <c r="A5699" s="3">
        <v>41877</v>
      </c>
      <c r="B5699" s="1">
        <v>8</v>
      </c>
      <c r="C5699" s="1">
        <v>26</v>
      </c>
      <c r="D5699" s="1">
        <v>1100</v>
      </c>
      <c r="E5699" s="4">
        <v>325649.76447057567</v>
      </c>
      <c r="F5699" s="2">
        <v>41661.564453562663</v>
      </c>
      <c r="G5699" s="2">
        <v>345057.86380531022</v>
      </c>
      <c r="H5699" s="2">
        <v>54971</v>
      </c>
      <c r="I5699" s="2">
        <v>31420.110416515377</v>
      </c>
      <c r="J5699" s="2">
        <v>71294.471571223592</v>
      </c>
      <c r="K5699" s="1">
        <v>83052</v>
      </c>
      <c r="L5699" s="1">
        <v>11584</v>
      </c>
      <c r="M5699" s="1">
        <v>23928</v>
      </c>
      <c r="N5699" s="8">
        <v>2723</v>
      </c>
      <c r="O5699" s="6"/>
    </row>
    <row r="5700" spans="1:15" x14ac:dyDescent="0.25">
      <c r="A5700" s="3">
        <v>41877</v>
      </c>
      <c r="B5700" s="1">
        <v>8</v>
      </c>
      <c r="C5700" s="1">
        <v>26</v>
      </c>
      <c r="D5700" s="1">
        <v>1200</v>
      </c>
      <c r="E5700" s="4">
        <v>353319.5449485209</v>
      </c>
      <c r="F5700" s="2">
        <v>45866.450108902318</v>
      </c>
      <c r="G5700" s="2">
        <v>354383.75201626454</v>
      </c>
      <c r="H5700" s="2">
        <v>56870</v>
      </c>
      <c r="I5700" s="2">
        <v>31420.110416515377</v>
      </c>
      <c r="J5700" s="2">
        <v>72734.763926197804</v>
      </c>
      <c r="K5700" s="1">
        <v>82573</v>
      </c>
      <c r="L5700" s="1">
        <v>11830</v>
      </c>
      <c r="M5700" s="1">
        <v>24711</v>
      </c>
      <c r="N5700" s="8">
        <v>2723</v>
      </c>
      <c r="O5700" s="6"/>
    </row>
    <row r="5701" spans="1:15" x14ac:dyDescent="0.25">
      <c r="A5701" s="3">
        <v>41877</v>
      </c>
      <c r="B5701" s="1">
        <v>8</v>
      </c>
      <c r="C5701" s="1">
        <v>26</v>
      </c>
      <c r="D5701" s="1">
        <v>1300</v>
      </c>
      <c r="E5701" s="4">
        <v>361181.6861419924</v>
      </c>
      <c r="F5701" s="2">
        <v>49075.441793240483</v>
      </c>
      <c r="G5701" s="2">
        <v>354383.75201626454</v>
      </c>
      <c r="H5701" s="2">
        <v>57514</v>
      </c>
      <c r="I5701" s="2">
        <v>31420.110416515377</v>
      </c>
      <c r="J5701" s="2">
        <v>71114.435026851817</v>
      </c>
      <c r="K5701" s="1">
        <v>83853</v>
      </c>
      <c r="L5701" s="1">
        <v>11776</v>
      </c>
      <c r="M5701" s="1">
        <v>24950</v>
      </c>
      <c r="N5701" s="8">
        <v>2723</v>
      </c>
      <c r="O5701" s="6"/>
    </row>
    <row r="5702" spans="1:15" x14ac:dyDescent="0.25">
      <c r="A5702" s="3">
        <v>41877</v>
      </c>
      <c r="B5702" s="1">
        <v>8</v>
      </c>
      <c r="C5702" s="1">
        <v>26</v>
      </c>
      <c r="D5702" s="1">
        <v>1400</v>
      </c>
      <c r="E5702" s="4">
        <v>310530.05257991707</v>
      </c>
      <c r="F5702" s="2">
        <v>52533.406970329015</v>
      </c>
      <c r="G5702" s="2">
        <v>363709.64022721886</v>
      </c>
      <c r="H5702" s="2">
        <v>58023</v>
      </c>
      <c r="I5702" s="2">
        <v>33268.352205722163</v>
      </c>
      <c r="J5702" s="2">
        <v>74715.165914287354</v>
      </c>
      <c r="K5702" s="1">
        <v>85935</v>
      </c>
      <c r="L5702" s="1">
        <v>12026</v>
      </c>
      <c r="M5702" s="1">
        <v>25129</v>
      </c>
      <c r="N5702" s="8">
        <v>2723</v>
      </c>
      <c r="O5702" s="6"/>
    </row>
    <row r="5703" spans="1:15" x14ac:dyDescent="0.25">
      <c r="A5703" s="3">
        <v>41877</v>
      </c>
      <c r="B5703" s="1">
        <v>8</v>
      </c>
      <c r="C5703" s="1">
        <v>26</v>
      </c>
      <c r="D5703" s="1">
        <v>1500</v>
      </c>
      <c r="E5703" s="4">
        <v>309643.56590037904</v>
      </c>
      <c r="F5703" s="2">
        <v>55106.133062082889</v>
      </c>
      <c r="G5703" s="2">
        <v>373035.52843817323</v>
      </c>
      <c r="H5703" s="2">
        <v>58460</v>
      </c>
      <c r="I5703" s="2">
        <v>33268.352205722163</v>
      </c>
      <c r="J5703" s="2">
        <v>73814.983192428466</v>
      </c>
      <c r="K5703" s="1">
        <v>84302</v>
      </c>
      <c r="L5703" s="1">
        <v>11998</v>
      </c>
      <c r="M5703" s="1">
        <v>24935</v>
      </c>
      <c r="N5703" s="8">
        <v>2723</v>
      </c>
      <c r="O5703" s="6"/>
    </row>
    <row r="5704" spans="1:15" x14ac:dyDescent="0.25">
      <c r="A5704" s="3">
        <v>41877</v>
      </c>
      <c r="B5704" s="1">
        <v>8</v>
      </c>
      <c r="C5704" s="1">
        <v>26</v>
      </c>
      <c r="D5704" s="1">
        <v>1600</v>
      </c>
      <c r="E5704" s="4">
        <v>347957.45400364901</v>
      </c>
      <c r="F5704" s="2">
        <v>55299.779111999836</v>
      </c>
      <c r="G5704" s="2">
        <v>354383.75201626454</v>
      </c>
      <c r="H5704" s="2">
        <v>58072</v>
      </c>
      <c r="I5704" s="2">
        <v>35116.593994928953</v>
      </c>
      <c r="J5704" s="2">
        <v>72014.617748710705</v>
      </c>
      <c r="K5704" s="1">
        <v>81919</v>
      </c>
      <c r="L5704" s="1">
        <v>11809</v>
      </c>
      <c r="M5704" s="1">
        <v>24480</v>
      </c>
      <c r="N5704" s="8">
        <v>2723</v>
      </c>
      <c r="O5704" s="6"/>
    </row>
    <row r="5705" spans="1:15" x14ac:dyDescent="0.25">
      <c r="A5705" s="3">
        <v>41877</v>
      </c>
      <c r="B5705" s="1">
        <v>8</v>
      </c>
      <c r="C5705" s="1">
        <v>26</v>
      </c>
      <c r="D5705" s="1">
        <v>1700</v>
      </c>
      <c r="E5705" s="4">
        <v>431188.72962667403</v>
      </c>
      <c r="F5705" s="2">
        <v>50375.636699825773</v>
      </c>
      <c r="G5705" s="2">
        <v>335731.9755943559</v>
      </c>
      <c r="H5705" s="2">
        <v>55303</v>
      </c>
      <c r="I5705" s="2">
        <v>29571.868627308591</v>
      </c>
      <c r="J5705" s="2">
        <v>66973.594506300957</v>
      </c>
      <c r="K5705" s="1">
        <v>81335</v>
      </c>
      <c r="L5705" s="1">
        <v>10546</v>
      </c>
      <c r="M5705" s="1">
        <v>24604</v>
      </c>
      <c r="N5705" s="8">
        <v>2723</v>
      </c>
      <c r="O5705" s="6"/>
    </row>
    <row r="5706" spans="1:15" x14ac:dyDescent="0.25">
      <c r="A5706" s="3">
        <v>41877</v>
      </c>
      <c r="B5706" s="1">
        <v>8</v>
      </c>
      <c r="C5706" s="1">
        <v>26</v>
      </c>
      <c r="D5706" s="1">
        <v>1800</v>
      </c>
      <c r="E5706" s="4">
        <v>428946.24172091775</v>
      </c>
      <c r="F5706" s="2">
        <v>34496.660606635218</v>
      </c>
      <c r="G5706" s="2">
        <v>289102.53453958425</v>
      </c>
      <c r="H5706" s="2">
        <v>51652</v>
      </c>
      <c r="I5706" s="2">
        <v>24027.14325968823</v>
      </c>
      <c r="J5706" s="2">
        <v>63012.790530121863</v>
      </c>
      <c r="K5706" s="1">
        <v>79776</v>
      </c>
      <c r="L5706" s="1">
        <v>9998</v>
      </c>
      <c r="M5706" s="1">
        <v>23758</v>
      </c>
      <c r="N5706" s="8">
        <v>2723</v>
      </c>
      <c r="O5706" s="6"/>
    </row>
    <row r="5707" spans="1:15" x14ac:dyDescent="0.25">
      <c r="A5707" s="3">
        <v>41877</v>
      </c>
      <c r="B5707" s="1">
        <v>8</v>
      </c>
      <c r="C5707" s="1">
        <v>26</v>
      </c>
      <c r="D5707" s="1">
        <v>1900</v>
      </c>
      <c r="E5707" s="4">
        <v>380230.3314747421</v>
      </c>
      <c r="F5707" s="2">
        <v>31591.969857880849</v>
      </c>
      <c r="G5707" s="2">
        <v>261124.86990672123</v>
      </c>
      <c r="H5707" s="2">
        <v>47976</v>
      </c>
      <c r="I5707" s="2">
        <v>24027.14325968823</v>
      </c>
      <c r="J5707" s="2">
        <v>62652.717441378314</v>
      </c>
      <c r="K5707" s="1">
        <v>82139</v>
      </c>
      <c r="L5707" s="1">
        <v>10203</v>
      </c>
      <c r="M5707" s="1">
        <v>22721</v>
      </c>
      <c r="N5707" s="8">
        <v>2723</v>
      </c>
      <c r="O5707" s="6"/>
    </row>
    <row r="5708" spans="1:15" x14ac:dyDescent="0.25">
      <c r="A5708" s="3">
        <v>41877</v>
      </c>
      <c r="B5708" s="1">
        <v>8</v>
      </c>
      <c r="C5708" s="1">
        <v>26</v>
      </c>
      <c r="D5708" s="1">
        <v>2000</v>
      </c>
      <c r="E5708" s="4">
        <v>378587.50197813736</v>
      </c>
      <c r="F5708" s="2">
        <v>31674.961022130974</v>
      </c>
      <c r="G5708" s="2">
        <v>251798.98169576691</v>
      </c>
      <c r="H5708" s="2">
        <v>45662</v>
      </c>
      <c r="I5708" s="2">
        <v>22178.901470481444</v>
      </c>
      <c r="J5708" s="2">
        <v>64633.119429467857</v>
      </c>
      <c r="K5708" s="1">
        <v>83459</v>
      </c>
      <c r="L5708" s="1">
        <v>10222</v>
      </c>
      <c r="M5708" s="1">
        <v>21775</v>
      </c>
      <c r="N5708" s="8">
        <v>2723</v>
      </c>
      <c r="O5708" s="6"/>
    </row>
    <row r="5709" spans="1:15" x14ac:dyDescent="0.25">
      <c r="A5709" s="3">
        <v>41877</v>
      </c>
      <c r="B5709" s="1">
        <v>8</v>
      </c>
      <c r="C5709" s="1">
        <v>26</v>
      </c>
      <c r="D5709" s="1">
        <v>2100</v>
      </c>
      <c r="E5709" s="4">
        <v>405645.56688399083</v>
      </c>
      <c r="F5709" s="2">
        <v>31508.978693630725</v>
      </c>
      <c r="G5709" s="2">
        <v>242473.09348481259</v>
      </c>
      <c r="H5709" s="2">
        <v>44657</v>
      </c>
      <c r="I5709" s="2">
        <v>24027.14325968823</v>
      </c>
      <c r="J5709" s="2">
        <v>64273.046340724301</v>
      </c>
      <c r="K5709" s="1">
        <v>83407</v>
      </c>
      <c r="L5709" s="1">
        <v>10283</v>
      </c>
      <c r="M5709" s="1">
        <v>21913</v>
      </c>
      <c r="N5709" s="8">
        <v>3763.2049480322512</v>
      </c>
      <c r="O5709" s="6"/>
    </row>
    <row r="5710" spans="1:15" x14ac:dyDescent="0.25">
      <c r="A5710" s="3">
        <v>41877</v>
      </c>
      <c r="B5710" s="1">
        <v>8</v>
      </c>
      <c r="C5710" s="1">
        <v>26</v>
      </c>
      <c r="D5710" s="1">
        <v>2200</v>
      </c>
      <c r="E5710" s="4">
        <v>405466.84829844971</v>
      </c>
      <c r="F5710" s="2">
        <v>25395.296260538198</v>
      </c>
      <c r="G5710" s="2">
        <v>233147.20527385824</v>
      </c>
      <c r="H5710" s="2">
        <v>41926</v>
      </c>
      <c r="I5710" s="2">
        <v>22178.901470481444</v>
      </c>
      <c r="J5710" s="2">
        <v>63372.86361886542</v>
      </c>
      <c r="K5710" s="1">
        <v>81299</v>
      </c>
      <c r="L5710" s="1">
        <v>10061</v>
      </c>
      <c r="M5710" s="1">
        <v>20858</v>
      </c>
      <c r="N5710" s="8">
        <v>16575.956057473435</v>
      </c>
      <c r="O5710" s="6"/>
    </row>
    <row r="5711" spans="1:15" x14ac:dyDescent="0.25">
      <c r="A5711" s="3">
        <v>41877</v>
      </c>
      <c r="B5711" s="1">
        <v>8</v>
      </c>
      <c r="C5711" s="1">
        <v>26</v>
      </c>
      <c r="D5711" s="1">
        <v>2300</v>
      </c>
      <c r="E5711" s="4">
        <v>376512.91811620089</v>
      </c>
      <c r="F5711" s="2">
        <v>19751.897091529707</v>
      </c>
      <c r="G5711" s="2">
        <v>214495.4288519496</v>
      </c>
      <c r="H5711" s="2">
        <v>39580</v>
      </c>
      <c r="I5711" s="2">
        <v>20330.659681274657</v>
      </c>
      <c r="J5711" s="2">
        <v>63732.936707608969</v>
      </c>
      <c r="K5711" s="1">
        <v>81672</v>
      </c>
      <c r="L5711" s="1">
        <v>10211</v>
      </c>
      <c r="M5711" s="1">
        <v>18679</v>
      </c>
      <c r="N5711" s="8">
        <v>22864.530136687026</v>
      </c>
      <c r="O5711" s="6"/>
    </row>
    <row r="5712" spans="1:15" x14ac:dyDescent="0.25">
      <c r="A5712" s="3">
        <v>41877</v>
      </c>
      <c r="B5712" s="1">
        <v>8</v>
      </c>
      <c r="C5712" s="1">
        <v>26</v>
      </c>
      <c r="D5712" s="1">
        <v>2400</v>
      </c>
      <c r="E5712" s="4">
        <v>296979.09002080996</v>
      </c>
      <c r="F5712" s="2">
        <v>18838.994284778335</v>
      </c>
      <c r="G5712" s="2">
        <v>195843.65243004094</v>
      </c>
      <c r="H5712" s="2">
        <v>37676</v>
      </c>
      <c r="I5712" s="2">
        <v>18482.417892067868</v>
      </c>
      <c r="J5712" s="2">
        <v>62112.607808262983</v>
      </c>
      <c r="K5712" s="1">
        <v>82402</v>
      </c>
      <c r="L5712" s="1">
        <v>10217</v>
      </c>
      <c r="M5712" s="1">
        <v>16715</v>
      </c>
      <c r="N5712" s="8">
        <v>22864.530136687026</v>
      </c>
      <c r="O5712" s="6"/>
    </row>
    <row r="5713" spans="1:15" x14ac:dyDescent="0.25">
      <c r="A5713" s="3">
        <v>41878</v>
      </c>
      <c r="B5713" s="1">
        <v>8</v>
      </c>
      <c r="C5713" s="1">
        <v>27</v>
      </c>
      <c r="D5713" s="1">
        <v>100</v>
      </c>
      <c r="E5713" s="4">
        <v>236941.64205375401</v>
      </c>
      <c r="F5713" s="2">
        <v>19419.932434529208</v>
      </c>
      <c r="G5713" s="2">
        <v>186517.76421908662</v>
      </c>
      <c r="H5713" s="2">
        <v>36725</v>
      </c>
      <c r="I5713" s="2">
        <v>14785.934313654296</v>
      </c>
      <c r="J5713" s="2">
        <v>57611.694198968558</v>
      </c>
      <c r="K5713" s="1">
        <v>81778</v>
      </c>
      <c r="L5713" s="1">
        <v>10248</v>
      </c>
      <c r="M5713" s="1">
        <v>15506</v>
      </c>
      <c r="N5713" s="8">
        <v>22864.530136687026</v>
      </c>
      <c r="O5713" s="6"/>
    </row>
    <row r="5714" spans="1:15" x14ac:dyDescent="0.25">
      <c r="A5714" s="3">
        <v>41878</v>
      </c>
      <c r="B5714" s="1">
        <v>8</v>
      </c>
      <c r="C5714" s="1">
        <v>27</v>
      </c>
      <c r="D5714" s="1">
        <v>200</v>
      </c>
      <c r="E5714" s="4">
        <v>213124.89130389065</v>
      </c>
      <c r="F5714" s="2">
        <v>18811.330563361626</v>
      </c>
      <c r="G5714" s="2">
        <v>186517.76421908662</v>
      </c>
      <c r="H5714" s="2">
        <v>36052</v>
      </c>
      <c r="I5714" s="2">
        <v>14785.934313654296</v>
      </c>
      <c r="J5714" s="2">
        <v>56351.438388366121</v>
      </c>
      <c r="K5714" s="1">
        <v>81587</v>
      </c>
      <c r="L5714" s="1">
        <v>10174</v>
      </c>
      <c r="M5714" s="1">
        <v>14575</v>
      </c>
      <c r="N5714" s="8">
        <v>22864.530136687026</v>
      </c>
      <c r="O5714" s="6"/>
    </row>
    <row r="5715" spans="1:15" x14ac:dyDescent="0.25">
      <c r="A5715" s="3">
        <v>41878</v>
      </c>
      <c r="B5715" s="1">
        <v>8</v>
      </c>
      <c r="C5715" s="1">
        <v>27</v>
      </c>
      <c r="D5715" s="1">
        <v>300</v>
      </c>
      <c r="E5715" s="4">
        <v>207757.5080310386</v>
      </c>
      <c r="F5715" s="2">
        <v>18424.038463527708</v>
      </c>
      <c r="G5715" s="2">
        <v>186517.76421908662</v>
      </c>
      <c r="H5715" s="2">
        <v>35709</v>
      </c>
      <c r="I5715" s="2">
        <v>16634.176102861082</v>
      </c>
      <c r="J5715" s="2">
        <v>56171.401843994347</v>
      </c>
      <c r="K5715" s="1">
        <v>81375</v>
      </c>
      <c r="L5715" s="1">
        <v>10163</v>
      </c>
      <c r="M5715" s="1">
        <v>13987</v>
      </c>
      <c r="N5715" s="8">
        <v>22864.530136687026</v>
      </c>
      <c r="O5715" s="6"/>
    </row>
    <row r="5716" spans="1:15" x14ac:dyDescent="0.25">
      <c r="A5716" s="3">
        <v>41878</v>
      </c>
      <c r="B5716" s="1">
        <v>8</v>
      </c>
      <c r="C5716" s="1">
        <v>27</v>
      </c>
      <c r="D5716" s="1">
        <v>400</v>
      </c>
      <c r="E5716" s="4">
        <v>216612.74822857764</v>
      </c>
      <c r="F5716" s="2">
        <v>20664.799898281082</v>
      </c>
      <c r="G5716" s="2">
        <v>186517.76421908662</v>
      </c>
      <c r="H5716" s="2">
        <v>35295</v>
      </c>
      <c r="I5716" s="2">
        <v>16634.176102861082</v>
      </c>
      <c r="J5716" s="2">
        <v>56171.401843994347</v>
      </c>
      <c r="K5716" s="1">
        <v>81575</v>
      </c>
      <c r="L5716" s="1">
        <v>9948</v>
      </c>
      <c r="M5716" s="1">
        <v>13924</v>
      </c>
      <c r="N5716" s="8">
        <v>22864.530136687026</v>
      </c>
      <c r="O5716" s="6"/>
    </row>
    <row r="5717" spans="1:15" x14ac:dyDescent="0.25">
      <c r="A5717" s="3">
        <v>41878</v>
      </c>
      <c r="B5717" s="1">
        <v>8</v>
      </c>
      <c r="C5717" s="1">
        <v>27</v>
      </c>
      <c r="D5717" s="1">
        <v>500</v>
      </c>
      <c r="E5717" s="4">
        <v>223335.51265970516</v>
      </c>
      <c r="F5717" s="2">
        <v>18368.711020694293</v>
      </c>
      <c r="G5717" s="2">
        <v>177191.87600813227</v>
      </c>
      <c r="H5717" s="2">
        <v>34651</v>
      </c>
      <c r="I5717" s="2">
        <v>14785.934313654296</v>
      </c>
      <c r="J5717" s="2">
        <v>54911.146033391909</v>
      </c>
      <c r="K5717" s="1">
        <v>78408</v>
      </c>
      <c r="L5717" s="1">
        <v>9601</v>
      </c>
      <c r="M5717" s="1">
        <v>14278</v>
      </c>
      <c r="N5717" s="8">
        <v>22864.530136687026</v>
      </c>
      <c r="O5717" s="6"/>
    </row>
    <row r="5718" spans="1:15" x14ac:dyDescent="0.25">
      <c r="A5718" s="3">
        <v>41878</v>
      </c>
      <c r="B5718" s="1">
        <v>8</v>
      </c>
      <c r="C5718" s="1">
        <v>27</v>
      </c>
      <c r="D5718" s="1">
        <v>600</v>
      </c>
      <c r="E5718" s="4">
        <v>226650.26951547083</v>
      </c>
      <c r="F5718" s="2">
        <v>17096.179835525712</v>
      </c>
      <c r="G5718" s="2">
        <v>195843.65243004094</v>
      </c>
      <c r="H5718" s="2">
        <v>36822</v>
      </c>
      <c r="I5718" s="2">
        <v>16634.176102861082</v>
      </c>
      <c r="J5718" s="2">
        <v>56171.401843994347</v>
      </c>
      <c r="K5718" s="1">
        <v>78392</v>
      </c>
      <c r="L5718" s="1">
        <v>9857</v>
      </c>
      <c r="M5718" s="1">
        <v>14883</v>
      </c>
      <c r="N5718" s="8">
        <v>22864.530136687026</v>
      </c>
      <c r="O5718" s="6"/>
    </row>
    <row r="5719" spans="1:15" x14ac:dyDescent="0.25">
      <c r="A5719" s="3">
        <v>41878</v>
      </c>
      <c r="B5719" s="1">
        <v>8</v>
      </c>
      <c r="C5719" s="1">
        <v>27</v>
      </c>
      <c r="D5719" s="1">
        <v>700</v>
      </c>
      <c r="E5719" s="4">
        <v>285717.34417357028</v>
      </c>
      <c r="F5719" s="2">
        <v>19170.958941778834</v>
      </c>
      <c r="G5719" s="2">
        <v>233147.20527385824</v>
      </c>
      <c r="H5719" s="2">
        <v>42984</v>
      </c>
      <c r="I5719" s="2">
        <v>22178.901470481444</v>
      </c>
      <c r="J5719" s="2">
        <v>59772.132731429883</v>
      </c>
      <c r="K5719" s="1">
        <v>81912</v>
      </c>
      <c r="L5719" s="1">
        <v>10905</v>
      </c>
      <c r="M5719" s="1">
        <v>16418</v>
      </c>
      <c r="N5719" s="8">
        <v>22297.610535809581</v>
      </c>
      <c r="O5719" s="6"/>
    </row>
    <row r="5720" spans="1:15" x14ac:dyDescent="0.25">
      <c r="A5720" s="3">
        <v>41878</v>
      </c>
      <c r="B5720" s="1">
        <v>8</v>
      </c>
      <c r="C5720" s="1">
        <v>27</v>
      </c>
      <c r="D5720" s="1">
        <v>800</v>
      </c>
      <c r="E5720" s="4">
        <v>367284.29231409676</v>
      </c>
      <c r="F5720" s="2">
        <v>21882.003640616247</v>
      </c>
      <c r="G5720" s="2">
        <v>279776.64632862993</v>
      </c>
      <c r="H5720" s="2">
        <v>48241</v>
      </c>
      <c r="I5720" s="2">
        <v>25875.385048895019</v>
      </c>
      <c r="J5720" s="2">
        <v>66433.484873185618</v>
      </c>
      <c r="K5720" s="1">
        <v>84062</v>
      </c>
      <c r="L5720" s="1">
        <v>11326</v>
      </c>
      <c r="M5720" s="1">
        <v>19585</v>
      </c>
      <c r="N5720" s="8">
        <v>10865.34546746607</v>
      </c>
      <c r="O5720" s="6"/>
    </row>
    <row r="5721" spans="1:15" x14ac:dyDescent="0.25">
      <c r="A5721" s="3">
        <v>41878</v>
      </c>
      <c r="B5721" s="1">
        <v>8</v>
      </c>
      <c r="C5721" s="1">
        <v>27</v>
      </c>
      <c r="D5721" s="1">
        <v>900</v>
      </c>
      <c r="E5721" s="4">
        <v>392737.65851677244</v>
      </c>
      <c r="F5721" s="2">
        <v>34911.616427885849</v>
      </c>
      <c r="G5721" s="2">
        <v>317080.1991724472</v>
      </c>
      <c r="H5721" s="2">
        <v>52470</v>
      </c>
      <c r="I5721" s="2">
        <v>31420.110416515377</v>
      </c>
      <c r="J5721" s="2">
        <v>71474.508115595367</v>
      </c>
      <c r="K5721" s="1">
        <v>83769</v>
      </c>
      <c r="L5721" s="1">
        <v>11642</v>
      </c>
      <c r="M5721" s="1">
        <v>21901</v>
      </c>
      <c r="N5721" s="8">
        <v>2723</v>
      </c>
      <c r="O5721" s="6"/>
    </row>
    <row r="5722" spans="1:15" x14ac:dyDescent="0.25">
      <c r="A5722" s="3">
        <v>41878</v>
      </c>
      <c r="B5722" s="1">
        <v>8</v>
      </c>
      <c r="C5722" s="1">
        <v>27</v>
      </c>
      <c r="D5722" s="1">
        <v>1000</v>
      </c>
      <c r="E5722" s="4">
        <v>343471.35889989982</v>
      </c>
      <c r="F5722" s="2">
        <v>38535.56393347463</v>
      </c>
      <c r="G5722" s="2">
        <v>345057.86380531022</v>
      </c>
      <c r="H5722" s="2">
        <v>55792</v>
      </c>
      <c r="I5722" s="2">
        <v>31420.110416515377</v>
      </c>
      <c r="J5722" s="2">
        <v>70574.325393736493</v>
      </c>
      <c r="K5722" s="1">
        <v>83606</v>
      </c>
      <c r="L5722" s="1">
        <v>11558</v>
      </c>
      <c r="M5722" s="1">
        <v>23212</v>
      </c>
      <c r="N5722" s="8">
        <v>2723</v>
      </c>
      <c r="O5722" s="6"/>
    </row>
    <row r="5723" spans="1:15" x14ac:dyDescent="0.25">
      <c r="A5723" s="3">
        <v>41878</v>
      </c>
      <c r="B5723" s="1">
        <v>8</v>
      </c>
      <c r="C5723" s="1">
        <v>27</v>
      </c>
      <c r="D5723" s="1">
        <v>1100</v>
      </c>
      <c r="E5723" s="4">
        <v>362522.2872405618</v>
      </c>
      <c r="F5723" s="2">
        <v>45064.202187817784</v>
      </c>
      <c r="G5723" s="2">
        <v>354383.75201626454</v>
      </c>
      <c r="H5723" s="2">
        <v>57835</v>
      </c>
      <c r="I5723" s="2">
        <v>33268.352205722163</v>
      </c>
      <c r="J5723" s="2">
        <v>72554.727381826029</v>
      </c>
      <c r="K5723" s="1">
        <v>86914</v>
      </c>
      <c r="L5723" s="1">
        <v>11779</v>
      </c>
      <c r="M5723" s="1">
        <v>24032</v>
      </c>
      <c r="N5723" s="8">
        <v>2723</v>
      </c>
      <c r="O5723" s="6"/>
    </row>
    <row r="5724" spans="1:15" x14ac:dyDescent="0.25">
      <c r="A5724" s="3">
        <v>41878</v>
      </c>
      <c r="B5724" s="1">
        <v>8</v>
      </c>
      <c r="C5724" s="1">
        <v>27</v>
      </c>
      <c r="D5724" s="1">
        <v>1200</v>
      </c>
      <c r="E5724" s="4">
        <v>388618.40412705502</v>
      </c>
      <c r="F5724" s="2">
        <v>59366.346160255962</v>
      </c>
      <c r="G5724" s="2">
        <v>373035.52843817323</v>
      </c>
      <c r="H5724" s="2">
        <v>58473</v>
      </c>
      <c r="I5724" s="2">
        <v>35116.593994928953</v>
      </c>
      <c r="J5724" s="2">
        <v>72194.65429308248</v>
      </c>
      <c r="K5724" s="1">
        <v>85516</v>
      </c>
      <c r="L5724" s="1">
        <v>12117</v>
      </c>
      <c r="M5724" s="1">
        <v>25111</v>
      </c>
      <c r="N5724" s="8">
        <v>2723</v>
      </c>
      <c r="O5724" s="6"/>
    </row>
    <row r="5725" spans="1:15" x14ac:dyDescent="0.25">
      <c r="A5725" s="3">
        <v>41878</v>
      </c>
      <c r="B5725" s="1">
        <v>8</v>
      </c>
      <c r="C5725" s="1">
        <v>27</v>
      </c>
      <c r="D5725" s="1">
        <v>1300</v>
      </c>
      <c r="E5725" s="4">
        <v>372078.64936801861</v>
      </c>
      <c r="F5725" s="2">
        <v>46226.07848731953</v>
      </c>
      <c r="G5725" s="2">
        <v>382361.41664912755</v>
      </c>
      <c r="H5725" s="2">
        <v>58721</v>
      </c>
      <c r="I5725" s="2">
        <v>35116.593994928953</v>
      </c>
      <c r="J5725" s="2">
        <v>71294.471571223592</v>
      </c>
      <c r="K5725" s="1">
        <v>84045</v>
      </c>
      <c r="L5725" s="1">
        <v>12111</v>
      </c>
      <c r="M5725" s="1">
        <v>25294</v>
      </c>
      <c r="N5725" s="8">
        <v>2723</v>
      </c>
      <c r="O5725" s="6"/>
    </row>
    <row r="5726" spans="1:15" x14ac:dyDescent="0.25">
      <c r="A5726" s="3">
        <v>41878</v>
      </c>
      <c r="B5726" s="1">
        <v>8</v>
      </c>
      <c r="C5726" s="1">
        <v>27</v>
      </c>
      <c r="D5726" s="1">
        <v>1400</v>
      </c>
      <c r="E5726" s="4">
        <v>353826.50125647633</v>
      </c>
      <c r="F5726" s="2">
        <v>54331.548862415053</v>
      </c>
      <c r="G5726" s="2">
        <v>382361.41664912755</v>
      </c>
      <c r="H5726" s="2">
        <v>59205</v>
      </c>
      <c r="I5726" s="2">
        <v>36964.835784135736</v>
      </c>
      <c r="J5726" s="2">
        <v>72914.800470569593</v>
      </c>
      <c r="K5726" s="1">
        <v>86961</v>
      </c>
      <c r="L5726" s="1">
        <v>12016</v>
      </c>
      <c r="M5726" s="1">
        <v>25166</v>
      </c>
      <c r="N5726" s="8">
        <v>2723</v>
      </c>
      <c r="O5726" s="6"/>
    </row>
    <row r="5727" spans="1:15" x14ac:dyDescent="0.25">
      <c r="A5727" s="3">
        <v>41878</v>
      </c>
      <c r="B5727" s="1">
        <v>8</v>
      </c>
      <c r="C5727" s="1">
        <v>27</v>
      </c>
      <c r="D5727" s="1">
        <v>1500</v>
      </c>
      <c r="E5727" s="4">
        <v>341549.03198360396</v>
      </c>
      <c r="F5727" s="2">
        <v>55742.398654667173</v>
      </c>
      <c r="G5727" s="2">
        <v>373035.52843817323</v>
      </c>
      <c r="H5727" s="2">
        <v>59481</v>
      </c>
      <c r="I5727" s="2">
        <v>35116.593994928953</v>
      </c>
      <c r="J5727" s="2">
        <v>72914.800470569593</v>
      </c>
      <c r="K5727" s="1">
        <v>90920</v>
      </c>
      <c r="L5727" s="1">
        <v>11980</v>
      </c>
      <c r="M5727" s="1">
        <v>25107</v>
      </c>
      <c r="N5727" s="8">
        <v>2723</v>
      </c>
      <c r="O5727" s="6"/>
    </row>
    <row r="5728" spans="1:15" x14ac:dyDescent="0.25">
      <c r="A5728" s="3">
        <v>41878</v>
      </c>
      <c r="B5728" s="1">
        <v>8</v>
      </c>
      <c r="C5728" s="1">
        <v>27</v>
      </c>
      <c r="D5728" s="1">
        <v>1600</v>
      </c>
      <c r="E5728" s="4">
        <v>416471.05882894958</v>
      </c>
      <c r="F5728" s="2">
        <v>51260.875785160431</v>
      </c>
      <c r="G5728" s="2">
        <v>354383.75201626454</v>
      </c>
      <c r="H5728" s="2">
        <v>58489</v>
      </c>
      <c r="I5728" s="2">
        <v>35116.593994928953</v>
      </c>
      <c r="J5728" s="2">
        <v>73814.983192428466</v>
      </c>
      <c r="K5728" s="1">
        <v>91306</v>
      </c>
      <c r="L5728" s="1">
        <v>11908</v>
      </c>
      <c r="M5728" s="1">
        <v>24689</v>
      </c>
      <c r="N5728" s="8">
        <v>2723</v>
      </c>
      <c r="O5728" s="6"/>
    </row>
    <row r="5729" spans="1:15" x14ac:dyDescent="0.25">
      <c r="A5729" s="3">
        <v>41878</v>
      </c>
      <c r="B5729" s="1">
        <v>8</v>
      </c>
      <c r="C5729" s="1">
        <v>27</v>
      </c>
      <c r="D5729" s="1">
        <v>1700</v>
      </c>
      <c r="E5729" s="4">
        <v>402828.31805722625</v>
      </c>
      <c r="F5729" s="2">
        <v>42519.139817480616</v>
      </c>
      <c r="G5729" s="2">
        <v>345057.86380531022</v>
      </c>
      <c r="H5729" s="2">
        <v>55972</v>
      </c>
      <c r="I5729" s="2">
        <v>29571.868627308591</v>
      </c>
      <c r="J5729" s="2">
        <v>69134.033038762282</v>
      </c>
      <c r="K5729" s="1">
        <v>89063</v>
      </c>
      <c r="L5729" s="1">
        <v>10901</v>
      </c>
      <c r="M5729" s="1">
        <v>24707</v>
      </c>
      <c r="N5729" s="8">
        <v>2723</v>
      </c>
      <c r="O5729" s="6"/>
    </row>
    <row r="5730" spans="1:15" x14ac:dyDescent="0.25">
      <c r="A5730" s="3">
        <v>41878</v>
      </c>
      <c r="B5730" s="1">
        <v>8</v>
      </c>
      <c r="C5730" s="1">
        <v>27</v>
      </c>
      <c r="D5730" s="1">
        <v>1800</v>
      </c>
      <c r="E5730" s="4">
        <v>420205.51288710668</v>
      </c>
      <c r="F5730" s="2">
        <v>28825.597716210024</v>
      </c>
      <c r="G5730" s="2">
        <v>307754.31096149288</v>
      </c>
      <c r="H5730" s="2">
        <v>53084</v>
      </c>
      <c r="I5730" s="2">
        <v>24027.14325968823</v>
      </c>
      <c r="J5730" s="2">
        <v>64813.155973839632</v>
      </c>
      <c r="K5730" s="1">
        <v>86398</v>
      </c>
      <c r="L5730" s="1">
        <v>10364</v>
      </c>
      <c r="M5730" s="1">
        <v>23952</v>
      </c>
      <c r="N5730" s="8">
        <v>2723</v>
      </c>
      <c r="O5730" s="6"/>
    </row>
    <row r="5731" spans="1:15" x14ac:dyDescent="0.25">
      <c r="A5731" s="3">
        <v>41878</v>
      </c>
      <c r="B5731" s="1">
        <v>8</v>
      </c>
      <c r="C5731" s="1">
        <v>27</v>
      </c>
      <c r="D5731" s="1">
        <v>1900</v>
      </c>
      <c r="E5731" s="4">
        <v>346928.5292695032</v>
      </c>
      <c r="F5731" s="2">
        <v>26197.544181622736</v>
      </c>
      <c r="G5731" s="2">
        <v>279776.64632862993</v>
      </c>
      <c r="H5731" s="2">
        <v>49324</v>
      </c>
      <c r="I5731" s="2">
        <v>20330.659681274657</v>
      </c>
      <c r="J5731" s="2">
        <v>65533.302151326738</v>
      </c>
      <c r="K5731" s="1">
        <v>83516</v>
      </c>
      <c r="L5731" s="1">
        <v>10501</v>
      </c>
      <c r="M5731" s="1">
        <v>23104</v>
      </c>
      <c r="N5731" s="8">
        <v>2723</v>
      </c>
      <c r="O5731" s="6"/>
    </row>
    <row r="5732" spans="1:15" x14ac:dyDescent="0.25">
      <c r="A5732" s="3">
        <v>41878</v>
      </c>
      <c r="B5732" s="1">
        <v>8</v>
      </c>
      <c r="C5732" s="1">
        <v>27</v>
      </c>
      <c r="D5732" s="1">
        <v>2000</v>
      </c>
      <c r="E5732" s="4">
        <v>380723.03894405637</v>
      </c>
      <c r="F5732" s="2">
        <v>30928.040543879852</v>
      </c>
      <c r="G5732" s="2">
        <v>251798.98169576691</v>
      </c>
      <c r="H5732" s="2">
        <v>46493</v>
      </c>
      <c r="I5732" s="2">
        <v>20330.659681274657</v>
      </c>
      <c r="J5732" s="2">
        <v>66073.411784442069</v>
      </c>
      <c r="K5732" s="1">
        <v>85477</v>
      </c>
      <c r="L5732" s="1">
        <v>10446</v>
      </c>
      <c r="M5732" s="1">
        <v>22235</v>
      </c>
      <c r="N5732" s="8">
        <v>2723</v>
      </c>
      <c r="O5732" s="6"/>
    </row>
    <row r="5733" spans="1:15" x14ac:dyDescent="0.25">
      <c r="A5733" s="3">
        <v>41878</v>
      </c>
      <c r="B5733" s="1">
        <v>8</v>
      </c>
      <c r="C5733" s="1">
        <v>27</v>
      </c>
      <c r="D5733" s="1">
        <v>2100</v>
      </c>
      <c r="E5733" s="4">
        <v>408532.62622462085</v>
      </c>
      <c r="F5733" s="2">
        <v>24759.030667953906</v>
      </c>
      <c r="G5733" s="2">
        <v>251798.98169576691</v>
      </c>
      <c r="H5733" s="2">
        <v>44676</v>
      </c>
      <c r="I5733" s="2">
        <v>22178.901470481444</v>
      </c>
      <c r="J5733" s="2">
        <v>66613.521417557393</v>
      </c>
      <c r="K5733" s="1">
        <v>83277</v>
      </c>
      <c r="L5733" s="1">
        <v>10484</v>
      </c>
      <c r="M5733" s="1">
        <v>22275</v>
      </c>
      <c r="N5733" s="8">
        <v>3763.2049480322512</v>
      </c>
      <c r="O5733" s="6"/>
    </row>
    <row r="5734" spans="1:15" x14ac:dyDescent="0.25">
      <c r="A5734" s="3">
        <v>41878</v>
      </c>
      <c r="B5734" s="1">
        <v>8</v>
      </c>
      <c r="C5734" s="1">
        <v>27</v>
      </c>
      <c r="D5734" s="1">
        <v>2200</v>
      </c>
      <c r="E5734" s="4">
        <v>442122.66241578519</v>
      </c>
      <c r="F5734" s="2">
        <v>23624.818089868866</v>
      </c>
      <c r="G5734" s="2">
        <v>233147.20527385824</v>
      </c>
      <c r="H5734" s="2">
        <v>42171</v>
      </c>
      <c r="I5734" s="2">
        <v>18482.417892067868</v>
      </c>
      <c r="J5734" s="2">
        <v>65893.375240070294</v>
      </c>
      <c r="K5734" s="1">
        <v>84441</v>
      </c>
      <c r="L5734" s="1">
        <v>11100</v>
      </c>
      <c r="M5734" s="1">
        <v>21234</v>
      </c>
      <c r="N5734" s="8">
        <v>17152.999222652263</v>
      </c>
      <c r="O5734" s="6"/>
    </row>
    <row r="5735" spans="1:15" x14ac:dyDescent="0.25">
      <c r="A5735" s="3">
        <v>41878</v>
      </c>
      <c r="B5735" s="1">
        <v>8</v>
      </c>
      <c r="C5735" s="1">
        <v>27</v>
      </c>
      <c r="D5735" s="1">
        <v>2300</v>
      </c>
      <c r="E5735" s="4">
        <v>410814.10730417579</v>
      </c>
      <c r="F5735" s="2">
        <v>26916.800938457149</v>
      </c>
      <c r="G5735" s="2">
        <v>214495.4288519496</v>
      </c>
      <c r="H5735" s="2">
        <v>38894</v>
      </c>
      <c r="I5735" s="2">
        <v>16634.176102861082</v>
      </c>
      <c r="J5735" s="2">
        <v>65353.265606954963</v>
      </c>
      <c r="K5735" s="1">
        <v>85490</v>
      </c>
      <c r="L5735" s="1">
        <v>11230</v>
      </c>
      <c r="M5735" s="1">
        <v>19192</v>
      </c>
      <c r="N5735" s="8">
        <v>22864.530136687026</v>
      </c>
      <c r="O5735" s="6"/>
    </row>
    <row r="5736" spans="1:15" x14ac:dyDescent="0.25">
      <c r="A5736" s="3">
        <v>41878</v>
      </c>
      <c r="B5736" s="1">
        <v>8</v>
      </c>
      <c r="C5736" s="1">
        <v>27</v>
      </c>
      <c r="D5736" s="1">
        <v>2400</v>
      </c>
      <c r="E5736" s="4">
        <v>327971.03959609335</v>
      </c>
      <c r="F5736" s="2">
        <v>25450.623703371613</v>
      </c>
      <c r="G5736" s="2">
        <v>205169.54064099526</v>
      </c>
      <c r="H5736" s="2">
        <v>36907</v>
      </c>
      <c r="I5736" s="2">
        <v>16634.176102861082</v>
      </c>
      <c r="J5736" s="2">
        <v>63552.900163237195</v>
      </c>
      <c r="K5736" s="1">
        <v>84532</v>
      </c>
      <c r="L5736" s="1">
        <v>10970</v>
      </c>
      <c r="M5736" s="1">
        <v>17401</v>
      </c>
      <c r="N5736" s="8">
        <v>22864.530136687026</v>
      </c>
      <c r="O5736" s="6"/>
    </row>
    <row r="5737" spans="1:15" x14ac:dyDescent="0.25">
      <c r="A5737" s="3">
        <v>41879</v>
      </c>
      <c r="B5737" s="1">
        <v>8</v>
      </c>
      <c r="C5737" s="1">
        <v>28</v>
      </c>
      <c r="D5737" s="1">
        <v>100</v>
      </c>
      <c r="E5737" s="4">
        <v>255487.5733910666</v>
      </c>
      <c r="F5737" s="2">
        <v>19613.578484446167</v>
      </c>
      <c r="G5737" s="2">
        <v>195843.65243004094</v>
      </c>
      <c r="H5737" s="2">
        <v>35766</v>
      </c>
      <c r="I5737" s="2">
        <v>12937.69252444751</v>
      </c>
      <c r="J5737" s="2">
        <v>58511.876920827446</v>
      </c>
      <c r="K5737" s="1">
        <v>80527</v>
      </c>
      <c r="L5737" s="1">
        <v>10714</v>
      </c>
      <c r="M5737" s="1">
        <v>15937</v>
      </c>
      <c r="N5737" s="8">
        <v>22864.530136687026</v>
      </c>
      <c r="O5737" s="6"/>
    </row>
    <row r="5738" spans="1:15" x14ac:dyDescent="0.25">
      <c r="A5738" s="3">
        <v>41879</v>
      </c>
      <c r="B5738" s="1">
        <v>8</v>
      </c>
      <c r="C5738" s="1">
        <v>28</v>
      </c>
      <c r="D5738" s="1">
        <v>200</v>
      </c>
      <c r="E5738" s="4">
        <v>237820.59285017141</v>
      </c>
      <c r="F5738" s="2">
        <v>20305.171519863874</v>
      </c>
      <c r="G5738" s="2">
        <v>195843.65243004094</v>
      </c>
      <c r="H5738" s="2">
        <v>35170</v>
      </c>
      <c r="I5738" s="2">
        <v>12937.69252444751</v>
      </c>
      <c r="J5738" s="2">
        <v>57251.621110225009</v>
      </c>
      <c r="K5738" s="1">
        <v>83391</v>
      </c>
      <c r="L5738" s="1">
        <v>10853</v>
      </c>
      <c r="M5738" s="1">
        <v>15329</v>
      </c>
      <c r="N5738" s="8">
        <v>22864.530136687026</v>
      </c>
      <c r="O5738" s="6"/>
    </row>
    <row r="5739" spans="1:15" x14ac:dyDescent="0.25">
      <c r="A5739" s="3">
        <v>41879</v>
      </c>
      <c r="B5739" s="1">
        <v>8</v>
      </c>
      <c r="C5739" s="1">
        <v>28</v>
      </c>
      <c r="D5739" s="1">
        <v>300</v>
      </c>
      <c r="E5739" s="4">
        <v>222248.20673812475</v>
      </c>
      <c r="F5739" s="2">
        <v>21522.375262199035</v>
      </c>
      <c r="G5739" s="2">
        <v>195843.65243004094</v>
      </c>
      <c r="H5739" s="2">
        <v>34866</v>
      </c>
      <c r="I5739" s="2">
        <v>14785.934313654296</v>
      </c>
      <c r="J5739" s="2">
        <v>54911.146033391909</v>
      </c>
      <c r="K5739" s="1">
        <v>83981</v>
      </c>
      <c r="L5739" s="1">
        <v>10868</v>
      </c>
      <c r="M5739" s="1">
        <v>14794</v>
      </c>
      <c r="N5739" s="8">
        <v>22864.530136687026</v>
      </c>
      <c r="O5739" s="6"/>
    </row>
    <row r="5740" spans="1:15" x14ac:dyDescent="0.25">
      <c r="A5740" s="3">
        <v>41879</v>
      </c>
      <c r="B5740" s="1">
        <v>8</v>
      </c>
      <c r="C5740" s="1">
        <v>28</v>
      </c>
      <c r="D5740" s="1">
        <v>400</v>
      </c>
      <c r="E5740" s="4">
        <v>222463.21051270055</v>
      </c>
      <c r="F5740" s="2">
        <v>22103.313411949912</v>
      </c>
      <c r="G5740" s="2">
        <v>195843.65243004094</v>
      </c>
      <c r="H5740" s="2">
        <v>35654</v>
      </c>
      <c r="I5740" s="2">
        <v>14785.934313654296</v>
      </c>
      <c r="J5740" s="2">
        <v>55271.219122135466</v>
      </c>
      <c r="K5740" s="1">
        <v>84239</v>
      </c>
      <c r="L5740" s="1">
        <v>10639</v>
      </c>
      <c r="M5740" s="1">
        <v>14412</v>
      </c>
      <c r="N5740" s="8">
        <v>22864.530136687026</v>
      </c>
      <c r="O5740" s="6"/>
    </row>
    <row r="5741" spans="1:15" x14ac:dyDescent="0.25">
      <c r="A5741" s="3">
        <v>41879</v>
      </c>
      <c r="B5741" s="1">
        <v>8</v>
      </c>
      <c r="C5741" s="1">
        <v>28</v>
      </c>
      <c r="D5741" s="1">
        <v>500</v>
      </c>
      <c r="E5741" s="4">
        <v>237485.4172571426</v>
      </c>
      <c r="F5741" s="2">
        <v>18396.374742111002</v>
      </c>
      <c r="G5741" s="2">
        <v>186517.76421908662</v>
      </c>
      <c r="H5741" s="2">
        <v>38420</v>
      </c>
      <c r="I5741" s="2">
        <v>12937.69252444751</v>
      </c>
      <c r="J5741" s="2">
        <v>54911.146033391909</v>
      </c>
      <c r="K5741" s="1">
        <v>83836</v>
      </c>
      <c r="L5741" s="1">
        <v>10221</v>
      </c>
      <c r="M5741" s="1">
        <v>14789</v>
      </c>
      <c r="N5741" s="8">
        <v>22864.530136687026</v>
      </c>
      <c r="O5741" s="6"/>
    </row>
    <row r="5742" spans="1:15" x14ac:dyDescent="0.25">
      <c r="A5742" s="3">
        <v>41879</v>
      </c>
      <c r="B5742" s="1">
        <v>8</v>
      </c>
      <c r="C5742" s="1">
        <v>28</v>
      </c>
      <c r="D5742" s="1">
        <v>600</v>
      </c>
      <c r="E5742" s="4">
        <v>218105.66312289456</v>
      </c>
      <c r="F5742" s="2">
        <v>19392.268713112499</v>
      </c>
      <c r="G5742" s="2">
        <v>214495.4288519496</v>
      </c>
      <c r="H5742" s="2">
        <v>40129</v>
      </c>
      <c r="I5742" s="2">
        <v>14785.934313654296</v>
      </c>
      <c r="J5742" s="2">
        <v>55451.255666507241</v>
      </c>
      <c r="K5742" s="1">
        <v>83744</v>
      </c>
      <c r="L5742" s="1">
        <v>10550</v>
      </c>
      <c r="M5742" s="1">
        <v>15667</v>
      </c>
      <c r="N5742" s="8">
        <v>22864.530136687026</v>
      </c>
      <c r="O5742" s="6"/>
    </row>
    <row r="5743" spans="1:15" x14ac:dyDescent="0.25">
      <c r="A5743" s="3">
        <v>41879</v>
      </c>
      <c r="B5743" s="1">
        <v>8</v>
      </c>
      <c r="C5743" s="1">
        <v>28</v>
      </c>
      <c r="D5743" s="1">
        <v>700</v>
      </c>
      <c r="E5743" s="4">
        <v>303772.98929046473</v>
      </c>
      <c r="F5743" s="2">
        <v>19253.950106028959</v>
      </c>
      <c r="G5743" s="2">
        <v>242473.09348481259</v>
      </c>
      <c r="H5743" s="2">
        <v>45080</v>
      </c>
      <c r="I5743" s="2">
        <v>20330.659681274657</v>
      </c>
      <c r="J5743" s="2">
        <v>61572.498175147652</v>
      </c>
      <c r="K5743" s="1">
        <v>86549</v>
      </c>
      <c r="L5743" s="1">
        <v>11703</v>
      </c>
      <c r="M5743" s="1">
        <v>17425</v>
      </c>
      <c r="N5743" s="8">
        <v>22297.610535809581</v>
      </c>
      <c r="O5743" s="6"/>
    </row>
    <row r="5744" spans="1:15" x14ac:dyDescent="0.25">
      <c r="A5744" s="3">
        <v>41879</v>
      </c>
      <c r="B5744" s="1">
        <v>8</v>
      </c>
      <c r="C5744" s="1">
        <v>28</v>
      </c>
      <c r="D5744" s="1">
        <v>800</v>
      </c>
      <c r="E5744" s="4">
        <v>310673.59750009346</v>
      </c>
      <c r="F5744" s="2">
        <v>26446.51767437311</v>
      </c>
      <c r="G5744" s="2">
        <v>279776.64632862993</v>
      </c>
      <c r="H5744" s="2">
        <v>50150</v>
      </c>
      <c r="I5744" s="2">
        <v>27723.626838101805</v>
      </c>
      <c r="J5744" s="2">
        <v>64633.119429467857</v>
      </c>
      <c r="K5744" s="1">
        <v>86748</v>
      </c>
      <c r="L5744" s="1">
        <v>12293</v>
      </c>
      <c r="M5744" s="1">
        <v>20269</v>
      </c>
      <c r="N5744" s="8">
        <v>10865.34546746607</v>
      </c>
      <c r="O5744" s="6"/>
    </row>
    <row r="5745" spans="1:15" x14ac:dyDescent="0.25">
      <c r="A5745" s="3">
        <v>41879</v>
      </c>
      <c r="B5745" s="1">
        <v>8</v>
      </c>
      <c r="C5745" s="1">
        <v>28</v>
      </c>
      <c r="D5745" s="1">
        <v>900</v>
      </c>
      <c r="E5745" s="4">
        <v>359208.6866444709</v>
      </c>
      <c r="F5745" s="2">
        <v>36931.068091305548</v>
      </c>
      <c r="G5745" s="2">
        <v>326406.08738340158</v>
      </c>
      <c r="H5745" s="2">
        <v>54168</v>
      </c>
      <c r="I5745" s="2">
        <v>31420.110416515377</v>
      </c>
      <c r="J5745" s="2">
        <v>66973.594506300957</v>
      </c>
      <c r="K5745" s="1">
        <v>87373</v>
      </c>
      <c r="L5745" s="1">
        <v>12490</v>
      </c>
      <c r="M5745" s="1">
        <v>22564</v>
      </c>
      <c r="N5745" s="8">
        <v>2723</v>
      </c>
      <c r="O5745" s="6"/>
    </row>
    <row r="5746" spans="1:15" x14ac:dyDescent="0.25">
      <c r="A5746" s="3">
        <v>41879</v>
      </c>
      <c r="B5746" s="1">
        <v>8</v>
      </c>
      <c r="C5746" s="1">
        <v>28</v>
      </c>
      <c r="D5746" s="1">
        <v>1000</v>
      </c>
      <c r="E5746" s="4">
        <v>420737.8534808312</v>
      </c>
      <c r="F5746" s="2">
        <v>36792.749484222004</v>
      </c>
      <c r="G5746" s="2">
        <v>345057.86380531022</v>
      </c>
      <c r="H5746" s="2">
        <v>56454</v>
      </c>
      <c r="I5746" s="2">
        <v>33268.352205722163</v>
      </c>
      <c r="J5746" s="2">
        <v>70754.361938108268</v>
      </c>
      <c r="K5746" s="1">
        <v>86714</v>
      </c>
      <c r="L5746" s="1">
        <v>12684</v>
      </c>
      <c r="M5746" s="1">
        <v>23598</v>
      </c>
      <c r="N5746" s="8">
        <v>2723</v>
      </c>
      <c r="O5746" s="6"/>
    </row>
    <row r="5747" spans="1:15" x14ac:dyDescent="0.25">
      <c r="A5747" s="3">
        <v>41879</v>
      </c>
      <c r="B5747" s="1">
        <v>8</v>
      </c>
      <c r="C5747" s="1">
        <v>28</v>
      </c>
      <c r="D5747" s="1">
        <v>1100</v>
      </c>
      <c r="E5747" s="4">
        <v>424896.60772464238</v>
      </c>
      <c r="F5747" s="2">
        <v>43625.688674148943</v>
      </c>
      <c r="G5747" s="2">
        <v>354383.75201626454</v>
      </c>
      <c r="H5747" s="2">
        <v>57476</v>
      </c>
      <c r="I5747" s="2">
        <v>35116.593994928953</v>
      </c>
      <c r="J5747" s="2">
        <v>68773.959950018718</v>
      </c>
      <c r="K5747" s="1">
        <v>87752</v>
      </c>
      <c r="L5747" s="1">
        <v>12802</v>
      </c>
      <c r="M5747" s="1">
        <v>24354</v>
      </c>
      <c r="N5747" s="8">
        <v>2723</v>
      </c>
      <c r="O5747" s="6"/>
    </row>
    <row r="5748" spans="1:15" x14ac:dyDescent="0.25">
      <c r="A5748" s="3">
        <v>41879</v>
      </c>
      <c r="B5748" s="1">
        <v>8</v>
      </c>
      <c r="C5748" s="1">
        <v>28</v>
      </c>
      <c r="D5748" s="1">
        <v>1200</v>
      </c>
      <c r="E5748" s="4">
        <v>400710.3480413208</v>
      </c>
      <c r="F5748" s="2">
        <v>43570.361231315532</v>
      </c>
      <c r="G5748" s="2">
        <v>354383.75201626454</v>
      </c>
      <c r="H5748" s="2">
        <v>57997</v>
      </c>
      <c r="I5748" s="2">
        <v>35116.593994928953</v>
      </c>
      <c r="J5748" s="2">
        <v>69674.142671877606</v>
      </c>
      <c r="K5748" s="1">
        <v>90168</v>
      </c>
      <c r="L5748" s="1">
        <v>12825</v>
      </c>
      <c r="M5748" s="1">
        <v>24380</v>
      </c>
      <c r="N5748" s="8">
        <v>2723</v>
      </c>
      <c r="O5748" s="6"/>
    </row>
    <row r="5749" spans="1:15" x14ac:dyDescent="0.25">
      <c r="A5749" s="3">
        <v>41879</v>
      </c>
      <c r="B5749" s="1">
        <v>8</v>
      </c>
      <c r="C5749" s="1">
        <v>28</v>
      </c>
      <c r="D5749" s="1">
        <v>1300</v>
      </c>
      <c r="E5749" s="4">
        <v>426049.73907200072</v>
      </c>
      <c r="F5749" s="2">
        <v>44815.228695067402</v>
      </c>
      <c r="G5749" s="2">
        <v>354383.75201626454</v>
      </c>
      <c r="H5749" s="2">
        <v>58046</v>
      </c>
      <c r="I5749" s="2">
        <v>35116.593994928953</v>
      </c>
      <c r="J5749" s="2">
        <v>68413.886861275168</v>
      </c>
      <c r="K5749" s="1">
        <v>86728</v>
      </c>
      <c r="L5749" s="1">
        <v>12725</v>
      </c>
      <c r="M5749" s="1">
        <v>24286</v>
      </c>
      <c r="N5749" s="8">
        <v>2723</v>
      </c>
      <c r="O5749" s="6"/>
    </row>
    <row r="5750" spans="1:15" x14ac:dyDescent="0.25">
      <c r="A5750" s="3">
        <v>41879</v>
      </c>
      <c r="B5750" s="1">
        <v>8</v>
      </c>
      <c r="C5750" s="1">
        <v>28</v>
      </c>
      <c r="D5750" s="1">
        <v>1400</v>
      </c>
      <c r="E5750" s="4">
        <v>378671.42060432647</v>
      </c>
      <c r="F5750" s="2">
        <v>44732.237530817278</v>
      </c>
      <c r="G5750" s="2">
        <v>363709.64022721886</v>
      </c>
      <c r="H5750" s="2">
        <v>58228</v>
      </c>
      <c r="I5750" s="2">
        <v>40661.319362549315</v>
      </c>
      <c r="J5750" s="2">
        <v>70754.361938108268</v>
      </c>
      <c r="K5750" s="1">
        <v>88388</v>
      </c>
      <c r="L5750" s="1">
        <v>12772</v>
      </c>
      <c r="M5750" s="1">
        <v>24067</v>
      </c>
      <c r="N5750" s="8">
        <v>2723</v>
      </c>
      <c r="O5750" s="6"/>
    </row>
    <row r="5751" spans="1:15" x14ac:dyDescent="0.25">
      <c r="A5751" s="3">
        <v>41879</v>
      </c>
      <c r="B5751" s="1">
        <v>8</v>
      </c>
      <c r="C5751" s="1">
        <v>28</v>
      </c>
      <c r="D5751" s="1">
        <v>1500</v>
      </c>
      <c r="E5751" s="4">
        <v>336022.08825308544</v>
      </c>
      <c r="F5751" s="2">
        <v>46170.751044486111</v>
      </c>
      <c r="G5751" s="2">
        <v>363709.64022721886</v>
      </c>
      <c r="H5751" s="2">
        <v>57741</v>
      </c>
      <c r="I5751" s="2">
        <v>38813.077573342525</v>
      </c>
      <c r="J5751" s="2">
        <v>72734.763926197804</v>
      </c>
      <c r="K5751" s="1">
        <v>90424</v>
      </c>
      <c r="L5751" s="1">
        <v>12812</v>
      </c>
      <c r="M5751" s="1">
        <v>23814</v>
      </c>
      <c r="N5751" s="8">
        <v>2723</v>
      </c>
      <c r="O5751" s="6"/>
    </row>
    <row r="5752" spans="1:15" x14ac:dyDescent="0.25">
      <c r="A5752" s="3">
        <v>41879</v>
      </c>
      <c r="B5752" s="1">
        <v>8</v>
      </c>
      <c r="C5752" s="1">
        <v>28</v>
      </c>
      <c r="D5752" s="1">
        <v>1600</v>
      </c>
      <c r="E5752" s="4">
        <v>386898.73957186012</v>
      </c>
      <c r="F5752" s="2">
        <v>45451.494287651694</v>
      </c>
      <c r="G5752" s="2">
        <v>354383.75201626454</v>
      </c>
      <c r="H5752" s="2">
        <v>56802</v>
      </c>
      <c r="I5752" s="2">
        <v>35116.593994928953</v>
      </c>
      <c r="J5752" s="2">
        <v>68413.886861275168</v>
      </c>
      <c r="K5752" s="1">
        <v>92009</v>
      </c>
      <c r="L5752" s="1">
        <v>12641</v>
      </c>
      <c r="M5752" s="1">
        <v>23826</v>
      </c>
      <c r="N5752" s="8">
        <v>2723</v>
      </c>
      <c r="O5752" s="6"/>
    </row>
    <row r="5753" spans="1:15" x14ac:dyDescent="0.25">
      <c r="A5753" s="3">
        <v>41879</v>
      </c>
      <c r="B5753" s="1">
        <v>8</v>
      </c>
      <c r="C5753" s="1">
        <v>28</v>
      </c>
      <c r="D5753" s="1">
        <v>1700</v>
      </c>
      <c r="E5753" s="4">
        <v>409161.59995542164</v>
      </c>
      <c r="F5753" s="2">
        <v>43487.370067065407</v>
      </c>
      <c r="G5753" s="2">
        <v>317080.1991724472</v>
      </c>
      <c r="H5753" s="2">
        <v>54672</v>
      </c>
      <c r="I5753" s="2">
        <v>31420.110416515377</v>
      </c>
      <c r="J5753" s="2">
        <v>64813.155973839632</v>
      </c>
      <c r="K5753" s="1">
        <v>85070</v>
      </c>
      <c r="L5753" s="1">
        <v>11389</v>
      </c>
      <c r="M5753" s="1">
        <v>23782</v>
      </c>
      <c r="N5753" s="8">
        <v>2723</v>
      </c>
      <c r="O5753" s="6"/>
    </row>
    <row r="5754" spans="1:15" x14ac:dyDescent="0.25">
      <c r="A5754" s="3">
        <v>41879</v>
      </c>
      <c r="B5754" s="1">
        <v>8</v>
      </c>
      <c r="C5754" s="1">
        <v>28</v>
      </c>
      <c r="D5754" s="1">
        <v>1800</v>
      </c>
      <c r="E5754" s="4">
        <v>450365.11465776822</v>
      </c>
      <c r="F5754" s="2">
        <v>33971.049899717764</v>
      </c>
      <c r="G5754" s="2">
        <v>279776.64632862993</v>
      </c>
      <c r="H5754" s="2">
        <v>51865</v>
      </c>
      <c r="I5754" s="2">
        <v>24027.14325968823</v>
      </c>
      <c r="J5754" s="2">
        <v>61392.461630775877</v>
      </c>
      <c r="K5754" s="1">
        <v>84763</v>
      </c>
      <c r="L5754" s="1">
        <v>10995</v>
      </c>
      <c r="M5754" s="1">
        <v>23306</v>
      </c>
      <c r="N5754" s="8">
        <v>2723</v>
      </c>
      <c r="O5754" s="6"/>
    </row>
    <row r="5755" spans="1:15" x14ac:dyDescent="0.25">
      <c r="A5755" s="3">
        <v>41879</v>
      </c>
      <c r="B5755" s="1">
        <v>8</v>
      </c>
      <c r="C5755" s="1">
        <v>28</v>
      </c>
      <c r="D5755" s="1">
        <v>1900</v>
      </c>
      <c r="E5755" s="4">
        <v>320126.54177284497</v>
      </c>
      <c r="F5755" s="2">
        <v>27165.774431207527</v>
      </c>
      <c r="G5755" s="2">
        <v>270450.75811767555</v>
      </c>
      <c r="H5755" s="2">
        <v>48072</v>
      </c>
      <c r="I5755" s="2">
        <v>20330.659681274657</v>
      </c>
      <c r="J5755" s="2">
        <v>61572.498175147652</v>
      </c>
      <c r="K5755" s="1">
        <v>85771</v>
      </c>
      <c r="L5755" s="1">
        <v>11210</v>
      </c>
      <c r="M5755" s="1">
        <v>22078</v>
      </c>
      <c r="N5755" s="8">
        <v>2723</v>
      </c>
      <c r="O5755" s="6"/>
    </row>
    <row r="5756" spans="1:15" x14ac:dyDescent="0.25">
      <c r="A5756" s="3">
        <v>41879</v>
      </c>
      <c r="B5756" s="1">
        <v>8</v>
      </c>
      <c r="C5756" s="1">
        <v>28</v>
      </c>
      <c r="D5756" s="1">
        <v>2000</v>
      </c>
      <c r="E5756" s="4">
        <v>385231.40028396016</v>
      </c>
      <c r="F5756" s="2">
        <v>29461.863308794313</v>
      </c>
      <c r="G5756" s="2">
        <v>251798.98169576691</v>
      </c>
      <c r="H5756" s="2">
        <v>45437</v>
      </c>
      <c r="I5756" s="2">
        <v>22178.901470481444</v>
      </c>
      <c r="J5756" s="2">
        <v>62472.680897006532</v>
      </c>
      <c r="K5756" s="1">
        <v>83407</v>
      </c>
      <c r="L5756" s="1">
        <v>11365</v>
      </c>
      <c r="M5756" s="1">
        <v>21326</v>
      </c>
      <c r="N5756" s="8">
        <v>2723</v>
      </c>
      <c r="O5756" s="6"/>
    </row>
    <row r="5757" spans="1:15" x14ac:dyDescent="0.25">
      <c r="A5757" s="3">
        <v>41879</v>
      </c>
      <c r="B5757" s="1">
        <v>8</v>
      </c>
      <c r="C5757" s="1">
        <v>28</v>
      </c>
      <c r="D5757" s="1">
        <v>2100</v>
      </c>
      <c r="E5757" s="4">
        <v>418951.04663119733</v>
      </c>
      <c r="F5757" s="2">
        <v>24620.712060870363</v>
      </c>
      <c r="G5757" s="2">
        <v>242473.09348481259</v>
      </c>
      <c r="H5757" s="2">
        <v>43212</v>
      </c>
      <c r="I5757" s="2">
        <v>20330.659681274657</v>
      </c>
      <c r="J5757" s="2">
        <v>62112.607808262983</v>
      </c>
      <c r="K5757" s="1">
        <v>84830</v>
      </c>
      <c r="L5757" s="1">
        <v>11419</v>
      </c>
      <c r="M5757" s="1">
        <v>21614</v>
      </c>
      <c r="N5757" s="8">
        <v>3763.2049480322512</v>
      </c>
      <c r="O5757" s="6"/>
    </row>
    <row r="5758" spans="1:15" x14ac:dyDescent="0.25">
      <c r="A5758" s="3">
        <v>41879</v>
      </c>
      <c r="B5758" s="1">
        <v>8</v>
      </c>
      <c r="C5758" s="1">
        <v>28</v>
      </c>
      <c r="D5758" s="1">
        <v>2200</v>
      </c>
      <c r="E5758" s="4">
        <v>497414.11804889655</v>
      </c>
      <c r="F5758" s="2">
        <v>25588.942310455153</v>
      </c>
      <c r="G5758" s="2">
        <v>223821.31706290392</v>
      </c>
      <c r="H5758" s="2">
        <v>40685</v>
      </c>
      <c r="I5758" s="2">
        <v>18482.417892067868</v>
      </c>
      <c r="J5758" s="2">
        <v>61032.38854203232</v>
      </c>
      <c r="K5758" s="1">
        <v>83106</v>
      </c>
      <c r="L5758" s="1">
        <v>11626</v>
      </c>
      <c r="M5758" s="1">
        <v>20734</v>
      </c>
      <c r="N5758" s="8">
        <v>17152.999222652263</v>
      </c>
      <c r="O5758" s="6"/>
    </row>
    <row r="5759" spans="1:15" x14ac:dyDescent="0.25">
      <c r="A5759" s="3">
        <v>41879</v>
      </c>
      <c r="B5759" s="1">
        <v>8</v>
      </c>
      <c r="C5759" s="1">
        <v>28</v>
      </c>
      <c r="D5759" s="1">
        <v>2300</v>
      </c>
      <c r="E5759" s="4">
        <v>380769.76060673298</v>
      </c>
      <c r="F5759" s="2">
        <v>21826.676197782828</v>
      </c>
      <c r="G5759" s="2">
        <v>205169.54064099526</v>
      </c>
      <c r="H5759" s="2">
        <v>38201</v>
      </c>
      <c r="I5759" s="2">
        <v>16634.176102861082</v>
      </c>
      <c r="J5759" s="2">
        <v>61752.534719519426</v>
      </c>
      <c r="K5759" s="1">
        <v>84423</v>
      </c>
      <c r="L5759" s="1">
        <v>11506</v>
      </c>
      <c r="M5759" s="1">
        <v>18685</v>
      </c>
      <c r="N5759" s="8">
        <v>22864.530136687026</v>
      </c>
      <c r="O5759" s="6"/>
    </row>
    <row r="5760" spans="1:15" x14ac:dyDescent="0.25">
      <c r="A5760" s="3">
        <v>41879</v>
      </c>
      <c r="B5760" s="1">
        <v>8</v>
      </c>
      <c r="C5760" s="1">
        <v>28</v>
      </c>
      <c r="D5760" s="1">
        <v>2400</v>
      </c>
      <c r="E5760" s="4">
        <v>312169.96688656509</v>
      </c>
      <c r="F5760" s="2">
        <v>21273.401769448665</v>
      </c>
      <c r="G5760" s="2">
        <v>195843.65243004094</v>
      </c>
      <c r="H5760" s="2">
        <v>36321</v>
      </c>
      <c r="I5760" s="2">
        <v>16634.176102861082</v>
      </c>
      <c r="J5760" s="2">
        <v>59592.096187058109</v>
      </c>
      <c r="K5760" s="1">
        <v>84285</v>
      </c>
      <c r="L5760" s="1">
        <v>11538</v>
      </c>
      <c r="M5760" s="1">
        <v>17031</v>
      </c>
      <c r="N5760" s="8">
        <v>22864.530136687026</v>
      </c>
      <c r="O5760" s="6"/>
    </row>
    <row r="5761" spans="1:15" x14ac:dyDescent="0.25">
      <c r="A5761" s="3">
        <v>41880</v>
      </c>
      <c r="B5761" s="1">
        <v>8</v>
      </c>
      <c r="C5761" s="1">
        <v>29</v>
      </c>
      <c r="D5761" s="1">
        <v>100</v>
      </c>
      <c r="E5761" s="4">
        <v>236997.20901221153</v>
      </c>
      <c r="F5761" s="2">
        <v>18921.98544902846</v>
      </c>
      <c r="G5761" s="2">
        <v>186517.76421908662</v>
      </c>
      <c r="H5761" s="2">
        <v>34704</v>
      </c>
      <c r="I5761" s="2">
        <v>12937.69252444751</v>
      </c>
      <c r="J5761" s="2">
        <v>54731.109489020135</v>
      </c>
      <c r="K5761" s="1">
        <v>80771</v>
      </c>
      <c r="L5761" s="1">
        <v>11702</v>
      </c>
      <c r="M5761" s="1">
        <v>15758</v>
      </c>
      <c r="N5761" s="8">
        <v>22864.530136687026</v>
      </c>
      <c r="O5761" s="6"/>
    </row>
    <row r="5762" spans="1:15" x14ac:dyDescent="0.25">
      <c r="A5762" s="3">
        <v>41880</v>
      </c>
      <c r="B5762" s="1">
        <v>8</v>
      </c>
      <c r="C5762" s="1">
        <v>29</v>
      </c>
      <c r="D5762" s="1">
        <v>200</v>
      </c>
      <c r="E5762" s="4">
        <v>243404.88483743201</v>
      </c>
      <c r="F5762" s="2">
        <v>17926.091478026963</v>
      </c>
      <c r="G5762" s="2">
        <v>177191.87600813227</v>
      </c>
      <c r="H5762" s="2">
        <v>34367</v>
      </c>
      <c r="I5762" s="2">
        <v>12937.69252444751</v>
      </c>
      <c r="J5762" s="2">
        <v>53830.926767161247</v>
      </c>
      <c r="K5762" s="1">
        <v>82226</v>
      </c>
      <c r="L5762" s="1">
        <v>11692</v>
      </c>
      <c r="M5762" s="1">
        <v>14930</v>
      </c>
      <c r="N5762" s="8">
        <v>22864.530136687026</v>
      </c>
      <c r="O5762" s="6"/>
    </row>
    <row r="5763" spans="1:15" x14ac:dyDescent="0.25">
      <c r="A5763" s="3">
        <v>41880</v>
      </c>
      <c r="B5763" s="1">
        <v>8</v>
      </c>
      <c r="C5763" s="1">
        <v>29</v>
      </c>
      <c r="D5763" s="1">
        <v>300</v>
      </c>
      <c r="E5763" s="4">
        <v>227187.32927800537</v>
      </c>
      <c r="F5763" s="2">
        <v>18313.383577860877</v>
      </c>
      <c r="G5763" s="2">
        <v>177191.87600813227</v>
      </c>
      <c r="H5763" s="2">
        <v>33431</v>
      </c>
      <c r="I5763" s="2">
        <v>12937.69252444751</v>
      </c>
      <c r="J5763" s="2">
        <v>52930.744045302366</v>
      </c>
      <c r="K5763" s="1">
        <v>83447</v>
      </c>
      <c r="L5763" s="1">
        <v>11499</v>
      </c>
      <c r="M5763" s="1">
        <v>14186</v>
      </c>
      <c r="N5763" s="8">
        <v>22864.530136687026</v>
      </c>
      <c r="O5763" s="6"/>
    </row>
    <row r="5764" spans="1:15" x14ac:dyDescent="0.25">
      <c r="A5764" s="3">
        <v>41880</v>
      </c>
      <c r="B5764" s="1">
        <v>8</v>
      </c>
      <c r="C5764" s="1">
        <v>29</v>
      </c>
      <c r="D5764" s="1">
        <v>400</v>
      </c>
      <c r="E5764" s="4">
        <v>286650.5894832231</v>
      </c>
      <c r="F5764" s="2">
        <v>19309.277548862374</v>
      </c>
      <c r="G5764" s="2">
        <v>186517.76421908662</v>
      </c>
      <c r="H5764" s="2">
        <v>32947</v>
      </c>
      <c r="I5764" s="2">
        <v>14785.934313654296</v>
      </c>
      <c r="J5764" s="2">
        <v>52750.707500930592</v>
      </c>
      <c r="K5764" s="1">
        <v>83996</v>
      </c>
      <c r="L5764" s="1">
        <v>11286</v>
      </c>
      <c r="M5764" s="1">
        <v>14042</v>
      </c>
      <c r="N5764" s="8">
        <v>22864.530136687026</v>
      </c>
      <c r="O5764" s="6"/>
    </row>
    <row r="5765" spans="1:15" x14ac:dyDescent="0.25">
      <c r="A5765" s="3">
        <v>41880</v>
      </c>
      <c r="B5765" s="1">
        <v>8</v>
      </c>
      <c r="C5765" s="1">
        <v>29</v>
      </c>
      <c r="D5765" s="1">
        <v>500</v>
      </c>
      <c r="E5765" s="4">
        <v>217669.99263368422</v>
      </c>
      <c r="F5765" s="2">
        <v>18285.719856444168</v>
      </c>
      <c r="G5765" s="2">
        <v>177191.87600813227</v>
      </c>
      <c r="H5765" s="2">
        <v>35056</v>
      </c>
      <c r="I5765" s="2">
        <v>12937.69252444751</v>
      </c>
      <c r="J5765" s="2">
        <v>50950.342057212823</v>
      </c>
      <c r="K5765" s="1">
        <v>82383</v>
      </c>
      <c r="L5765" s="1">
        <v>10900</v>
      </c>
      <c r="M5765" s="1">
        <v>14396</v>
      </c>
      <c r="N5765" s="8">
        <v>22864.530136687026</v>
      </c>
      <c r="O5765" s="6"/>
    </row>
    <row r="5766" spans="1:15" x14ac:dyDescent="0.25">
      <c r="A5766" s="3">
        <v>41880</v>
      </c>
      <c r="B5766" s="1">
        <v>8</v>
      </c>
      <c r="C5766" s="1">
        <v>29</v>
      </c>
      <c r="D5766" s="1">
        <v>600</v>
      </c>
      <c r="E5766" s="4">
        <v>236827.02693114677</v>
      </c>
      <c r="F5766" s="2">
        <v>20332.835241280583</v>
      </c>
      <c r="G5766" s="2">
        <v>195843.65243004094</v>
      </c>
      <c r="H5766" s="2">
        <v>37017</v>
      </c>
      <c r="I5766" s="2">
        <v>12937.69252444751</v>
      </c>
      <c r="J5766" s="2">
        <v>52750.707500930592</v>
      </c>
      <c r="K5766" s="1">
        <v>81442</v>
      </c>
      <c r="L5766" s="1">
        <v>11342</v>
      </c>
      <c r="M5766" s="1">
        <v>15235</v>
      </c>
      <c r="N5766" s="8">
        <v>22864.530136687026</v>
      </c>
      <c r="O5766" s="6"/>
    </row>
    <row r="5767" spans="1:15" x14ac:dyDescent="0.25">
      <c r="A5767" s="3">
        <v>41880</v>
      </c>
      <c r="B5767" s="1">
        <v>8</v>
      </c>
      <c r="C5767" s="1">
        <v>29</v>
      </c>
      <c r="D5767" s="1">
        <v>700</v>
      </c>
      <c r="E5767" s="4">
        <v>277118.33950887923</v>
      </c>
      <c r="F5767" s="2">
        <v>20083.861748530209</v>
      </c>
      <c r="G5767" s="2">
        <v>223821.31706290392</v>
      </c>
      <c r="H5767" s="2">
        <v>40570</v>
      </c>
      <c r="I5767" s="2">
        <v>16634.176102861082</v>
      </c>
      <c r="J5767" s="2">
        <v>55271.219122135466</v>
      </c>
      <c r="K5767" s="1">
        <v>81110</v>
      </c>
      <c r="L5767" s="1">
        <v>12244</v>
      </c>
      <c r="M5767" s="1">
        <v>16673</v>
      </c>
      <c r="N5767" s="8">
        <v>22297.610535809581</v>
      </c>
      <c r="O5767" s="6"/>
    </row>
    <row r="5768" spans="1:15" x14ac:dyDescent="0.25">
      <c r="A5768" s="3">
        <v>41880</v>
      </c>
      <c r="B5768" s="1">
        <v>8</v>
      </c>
      <c r="C5768" s="1">
        <v>29</v>
      </c>
      <c r="D5768" s="1">
        <v>800</v>
      </c>
      <c r="E5768" s="4">
        <v>293539.14052991156</v>
      </c>
      <c r="F5768" s="2">
        <v>26861.473495623733</v>
      </c>
      <c r="G5768" s="2">
        <v>270450.75811767555</v>
      </c>
      <c r="H5768" s="2">
        <v>44587</v>
      </c>
      <c r="I5768" s="2">
        <v>22178.901470481444</v>
      </c>
      <c r="J5768" s="2">
        <v>61572.498175147652</v>
      </c>
      <c r="K5768" s="1">
        <v>81026</v>
      </c>
      <c r="L5768" s="1">
        <v>12944</v>
      </c>
      <c r="M5768" s="1">
        <v>19234</v>
      </c>
      <c r="N5768" s="8">
        <v>10865.34546746607</v>
      </c>
      <c r="O5768" s="6"/>
    </row>
    <row r="5769" spans="1:15" x14ac:dyDescent="0.25">
      <c r="A5769" s="3">
        <v>41880</v>
      </c>
      <c r="B5769" s="1">
        <v>8</v>
      </c>
      <c r="C5769" s="1">
        <v>29</v>
      </c>
      <c r="D5769" s="1">
        <v>900</v>
      </c>
      <c r="E5769" s="4">
        <v>323009.86051058443</v>
      </c>
      <c r="F5769" s="2">
        <v>31508.978693630725</v>
      </c>
      <c r="G5769" s="2">
        <v>298428.42275053856</v>
      </c>
      <c r="H5769" s="2">
        <v>47683</v>
      </c>
      <c r="I5769" s="2">
        <v>25875.385048895019</v>
      </c>
      <c r="J5769" s="2">
        <v>62112.607808262983</v>
      </c>
      <c r="K5769" s="1">
        <v>83233</v>
      </c>
      <c r="L5769" s="1">
        <v>13255</v>
      </c>
      <c r="M5769" s="1">
        <v>21244</v>
      </c>
      <c r="N5769" s="8">
        <v>2723</v>
      </c>
      <c r="O5769" s="6"/>
    </row>
    <row r="5770" spans="1:15" x14ac:dyDescent="0.25">
      <c r="A5770" s="3">
        <v>41880</v>
      </c>
      <c r="B5770" s="1">
        <v>8</v>
      </c>
      <c r="C5770" s="1">
        <v>29</v>
      </c>
      <c r="D5770" s="1">
        <v>1000</v>
      </c>
      <c r="E5770" s="4">
        <v>324446.99844335136</v>
      </c>
      <c r="F5770" s="2">
        <v>37152.377862639209</v>
      </c>
      <c r="G5770" s="2">
        <v>317080.1991724472</v>
      </c>
      <c r="H5770" s="2">
        <v>49557</v>
      </c>
      <c r="I5770" s="2">
        <v>25875.385048895019</v>
      </c>
      <c r="J5770" s="2">
        <v>62832.753985750089</v>
      </c>
      <c r="K5770" s="1">
        <v>81642</v>
      </c>
      <c r="L5770" s="1">
        <v>13317</v>
      </c>
      <c r="M5770" s="1">
        <v>22609</v>
      </c>
      <c r="N5770" s="8">
        <v>2723</v>
      </c>
      <c r="O5770" s="6"/>
    </row>
    <row r="5771" spans="1:15" x14ac:dyDescent="0.25">
      <c r="A5771" s="3">
        <v>41880</v>
      </c>
      <c r="B5771" s="1">
        <v>8</v>
      </c>
      <c r="C5771" s="1">
        <v>29</v>
      </c>
      <c r="D5771" s="1">
        <v>1100</v>
      </c>
      <c r="E5771" s="4">
        <v>379250.38904318277</v>
      </c>
      <c r="F5771" s="2">
        <v>45257.848237734732</v>
      </c>
      <c r="G5771" s="2">
        <v>326406.08738340158</v>
      </c>
      <c r="H5771" s="2">
        <v>50700</v>
      </c>
      <c r="I5771" s="2">
        <v>25875.385048895019</v>
      </c>
      <c r="J5771" s="2">
        <v>61932.571263891201</v>
      </c>
      <c r="K5771" s="1">
        <v>81715</v>
      </c>
      <c r="L5771" s="1">
        <v>13156</v>
      </c>
      <c r="M5771" s="1">
        <v>23220</v>
      </c>
      <c r="N5771" s="8">
        <v>2723</v>
      </c>
      <c r="O5771" s="6"/>
    </row>
    <row r="5772" spans="1:15" x14ac:dyDescent="0.25">
      <c r="A5772" s="3">
        <v>41880</v>
      </c>
      <c r="B5772" s="1">
        <v>8</v>
      </c>
      <c r="C5772" s="1">
        <v>29</v>
      </c>
      <c r="D5772" s="1">
        <v>1200</v>
      </c>
      <c r="E5772" s="4">
        <v>375891.60111216939</v>
      </c>
      <c r="F5772" s="2">
        <v>45451.494287651694</v>
      </c>
      <c r="G5772" s="2">
        <v>335731.9755943559</v>
      </c>
      <c r="H5772" s="2">
        <v>50918</v>
      </c>
      <c r="I5772" s="2">
        <v>25875.385048895019</v>
      </c>
      <c r="J5772" s="2">
        <v>59772.132731429883</v>
      </c>
      <c r="K5772" s="1">
        <v>82448</v>
      </c>
      <c r="L5772" s="1">
        <v>13429</v>
      </c>
      <c r="M5772" s="1">
        <v>23402</v>
      </c>
      <c r="N5772" s="8">
        <v>2723</v>
      </c>
      <c r="O5772" s="6"/>
    </row>
    <row r="5773" spans="1:15" x14ac:dyDescent="0.25">
      <c r="A5773" s="3">
        <v>41880</v>
      </c>
      <c r="B5773" s="1">
        <v>8</v>
      </c>
      <c r="C5773" s="1">
        <v>29</v>
      </c>
      <c r="D5773" s="1">
        <v>1300</v>
      </c>
      <c r="E5773" s="4">
        <v>471265.45595068176</v>
      </c>
      <c r="F5773" s="2">
        <v>41357.26351797887</v>
      </c>
      <c r="G5773" s="2">
        <v>317080.1991724472</v>
      </c>
      <c r="H5773" s="2">
        <v>50499</v>
      </c>
      <c r="I5773" s="2">
        <v>27723.626838101805</v>
      </c>
      <c r="J5773" s="2">
        <v>58691.913465199221</v>
      </c>
      <c r="K5773" s="1">
        <v>82336</v>
      </c>
      <c r="L5773" s="1">
        <v>13420</v>
      </c>
      <c r="M5773" s="1">
        <v>23202</v>
      </c>
      <c r="N5773" s="8">
        <v>2723</v>
      </c>
      <c r="O5773" s="6"/>
    </row>
    <row r="5774" spans="1:15" x14ac:dyDescent="0.25">
      <c r="A5774" s="3">
        <v>41880</v>
      </c>
      <c r="B5774" s="1">
        <v>8</v>
      </c>
      <c r="C5774" s="1">
        <v>29</v>
      </c>
      <c r="D5774" s="1">
        <v>1400</v>
      </c>
      <c r="E5774" s="4">
        <v>360488.55458348442</v>
      </c>
      <c r="F5774" s="2">
        <v>41744.555617812788</v>
      </c>
      <c r="G5774" s="2">
        <v>317080.1991724472</v>
      </c>
      <c r="H5774" s="2">
        <v>49872</v>
      </c>
      <c r="I5774" s="2">
        <v>29571.868627308591</v>
      </c>
      <c r="J5774" s="2">
        <v>58871.950009571003</v>
      </c>
      <c r="K5774" s="1">
        <v>84331</v>
      </c>
      <c r="L5774" s="1">
        <v>13365</v>
      </c>
      <c r="M5774" s="1">
        <v>22714</v>
      </c>
      <c r="N5774" s="8">
        <v>2723</v>
      </c>
      <c r="O5774" s="6"/>
    </row>
    <row r="5775" spans="1:15" x14ac:dyDescent="0.25">
      <c r="A5775" s="3">
        <v>41880</v>
      </c>
      <c r="B5775" s="1">
        <v>8</v>
      </c>
      <c r="C5775" s="1">
        <v>29</v>
      </c>
      <c r="D5775" s="1">
        <v>1500</v>
      </c>
      <c r="E5775" s="4">
        <v>315941.86705153272</v>
      </c>
      <c r="F5775" s="2">
        <v>37899.298340890331</v>
      </c>
      <c r="G5775" s="2">
        <v>326406.08738340158</v>
      </c>
      <c r="H5775" s="2">
        <v>49274</v>
      </c>
      <c r="I5775" s="2">
        <v>27723.626838101805</v>
      </c>
      <c r="J5775" s="2">
        <v>56351.438388366121</v>
      </c>
      <c r="K5775" s="1">
        <v>85141</v>
      </c>
      <c r="L5775" s="1">
        <v>13328</v>
      </c>
      <c r="M5775" s="1">
        <v>21936</v>
      </c>
      <c r="N5775" s="8">
        <v>2723</v>
      </c>
      <c r="O5775" s="6"/>
    </row>
    <row r="5776" spans="1:15" x14ac:dyDescent="0.25">
      <c r="A5776" s="3">
        <v>41880</v>
      </c>
      <c r="B5776" s="1">
        <v>8</v>
      </c>
      <c r="C5776" s="1">
        <v>29</v>
      </c>
      <c r="D5776" s="1">
        <v>1600</v>
      </c>
      <c r="E5776" s="4">
        <v>327672.49246550811</v>
      </c>
      <c r="F5776" s="2">
        <v>43625.688674148943</v>
      </c>
      <c r="G5776" s="2">
        <v>317080.1991724472</v>
      </c>
      <c r="H5776" s="2">
        <v>48546</v>
      </c>
      <c r="I5776" s="2">
        <v>25875.385048895019</v>
      </c>
      <c r="J5776" s="2">
        <v>56891.548021481452</v>
      </c>
      <c r="K5776" s="1">
        <v>84905</v>
      </c>
      <c r="L5776" s="1">
        <v>12902</v>
      </c>
      <c r="M5776" s="1">
        <v>21316</v>
      </c>
      <c r="N5776" s="8">
        <v>2723</v>
      </c>
      <c r="O5776" s="6"/>
    </row>
    <row r="5777" spans="1:15" x14ac:dyDescent="0.25">
      <c r="A5777" s="3">
        <v>41880</v>
      </c>
      <c r="B5777" s="1">
        <v>8</v>
      </c>
      <c r="C5777" s="1">
        <v>29</v>
      </c>
      <c r="D5777" s="1">
        <v>1700</v>
      </c>
      <c r="E5777" s="4">
        <v>375716.28482677724</v>
      </c>
      <c r="F5777" s="2">
        <v>35381.899691969884</v>
      </c>
      <c r="G5777" s="2">
        <v>279776.64632862993</v>
      </c>
      <c r="H5777" s="2">
        <v>46292</v>
      </c>
      <c r="I5777" s="2">
        <v>22178.901470481444</v>
      </c>
      <c r="J5777" s="2">
        <v>52750.707500930592</v>
      </c>
      <c r="K5777" s="1">
        <v>85616</v>
      </c>
      <c r="L5777" s="1">
        <v>11722</v>
      </c>
      <c r="M5777" s="1">
        <v>21202</v>
      </c>
      <c r="N5777" s="8">
        <v>2723</v>
      </c>
      <c r="O5777" s="6"/>
    </row>
    <row r="5778" spans="1:15" x14ac:dyDescent="0.25">
      <c r="A5778" s="3">
        <v>41880</v>
      </c>
      <c r="B5778" s="1">
        <v>8</v>
      </c>
      <c r="C5778" s="1">
        <v>29</v>
      </c>
      <c r="D5778" s="1">
        <v>1800</v>
      </c>
      <c r="E5778" s="4">
        <v>402165.99918068387</v>
      </c>
      <c r="F5778" s="2">
        <v>21522.375262199035</v>
      </c>
      <c r="G5778" s="2">
        <v>251798.98169576691</v>
      </c>
      <c r="H5778" s="2">
        <v>43569</v>
      </c>
      <c r="I5778" s="2">
        <v>16634.176102861082</v>
      </c>
      <c r="J5778" s="2">
        <v>46989.53808103373</v>
      </c>
      <c r="K5778" s="1">
        <v>83870</v>
      </c>
      <c r="L5778" s="1">
        <v>10936</v>
      </c>
      <c r="M5778" s="1">
        <v>20955</v>
      </c>
      <c r="N5778" s="8">
        <v>2723</v>
      </c>
      <c r="O5778" s="6"/>
    </row>
    <row r="5779" spans="1:15" x14ac:dyDescent="0.25">
      <c r="A5779" s="3">
        <v>41880</v>
      </c>
      <c r="B5779" s="1">
        <v>8</v>
      </c>
      <c r="C5779" s="1">
        <v>29</v>
      </c>
      <c r="D5779" s="1">
        <v>1900</v>
      </c>
      <c r="E5779" s="4">
        <v>326088.3973710814</v>
      </c>
      <c r="F5779" s="2">
        <v>19558.251041612752</v>
      </c>
      <c r="G5779" s="2">
        <v>233147.20527385824</v>
      </c>
      <c r="H5779" s="2">
        <v>41131</v>
      </c>
      <c r="I5779" s="2">
        <v>16634.176102861082</v>
      </c>
      <c r="J5779" s="2">
        <v>45189.172637315969</v>
      </c>
      <c r="K5779" s="1">
        <v>83827</v>
      </c>
      <c r="L5779" s="1">
        <v>10729</v>
      </c>
      <c r="M5779" s="1">
        <v>19898</v>
      </c>
      <c r="N5779" s="8">
        <v>2723</v>
      </c>
      <c r="O5779" s="6"/>
    </row>
    <row r="5780" spans="1:15" x14ac:dyDescent="0.25">
      <c r="A5780" s="3">
        <v>41880</v>
      </c>
      <c r="B5780" s="1">
        <v>8</v>
      </c>
      <c r="C5780" s="1">
        <v>29</v>
      </c>
      <c r="D5780" s="1">
        <v>2000</v>
      </c>
      <c r="E5780" s="4">
        <v>321355.71010452928</v>
      </c>
      <c r="F5780" s="2">
        <v>19862.551977196541</v>
      </c>
      <c r="G5780" s="2">
        <v>223821.31706290392</v>
      </c>
      <c r="H5780" s="2">
        <v>38775</v>
      </c>
      <c r="I5780" s="2">
        <v>18482.417892067868</v>
      </c>
      <c r="J5780" s="2">
        <v>48789.903524751498</v>
      </c>
      <c r="K5780" s="1">
        <v>82518</v>
      </c>
      <c r="L5780" s="1">
        <v>10735</v>
      </c>
      <c r="M5780" s="1">
        <v>19391</v>
      </c>
      <c r="N5780" s="8">
        <v>2723</v>
      </c>
      <c r="O5780" s="6"/>
    </row>
    <row r="5781" spans="1:15" x14ac:dyDescent="0.25">
      <c r="A5781" s="3">
        <v>41880</v>
      </c>
      <c r="B5781" s="1">
        <v>8</v>
      </c>
      <c r="C5781" s="1">
        <v>29</v>
      </c>
      <c r="D5781" s="1">
        <v>2100</v>
      </c>
      <c r="E5781" s="4">
        <v>339691.51247439516</v>
      </c>
      <c r="F5781" s="2">
        <v>24565.384618036947</v>
      </c>
      <c r="G5781" s="2">
        <v>233147.20527385824</v>
      </c>
      <c r="H5781" s="2">
        <v>36708</v>
      </c>
      <c r="I5781" s="2">
        <v>16634.176102861082</v>
      </c>
      <c r="J5781" s="2">
        <v>44108.953371085307</v>
      </c>
      <c r="K5781" s="1">
        <v>81323</v>
      </c>
      <c r="L5781" s="1">
        <v>10882</v>
      </c>
      <c r="M5781" s="1">
        <v>19850</v>
      </c>
      <c r="N5781" s="8">
        <v>3763.2049480322512</v>
      </c>
      <c r="O5781" s="6"/>
    </row>
    <row r="5782" spans="1:15" x14ac:dyDescent="0.25">
      <c r="A5782" s="3">
        <v>41880</v>
      </c>
      <c r="B5782" s="1">
        <v>8</v>
      </c>
      <c r="C5782" s="1">
        <v>29</v>
      </c>
      <c r="D5782" s="1">
        <v>2200</v>
      </c>
      <c r="E5782" s="4">
        <v>334764.18770025641</v>
      </c>
      <c r="F5782" s="2">
        <v>22379.950626116995</v>
      </c>
      <c r="G5782" s="2">
        <v>205169.54064099526</v>
      </c>
      <c r="H5782" s="2">
        <v>34269</v>
      </c>
      <c r="I5782" s="2">
        <v>16634.176102861082</v>
      </c>
      <c r="J5782" s="2">
        <v>46269.391903546624</v>
      </c>
      <c r="K5782" s="1">
        <v>78718</v>
      </c>
      <c r="L5782" s="1">
        <v>10807</v>
      </c>
      <c r="M5782" s="1">
        <v>18886</v>
      </c>
      <c r="N5782" s="8">
        <v>18296.961988708532</v>
      </c>
      <c r="O5782" s="6"/>
    </row>
    <row r="5783" spans="1:15" x14ac:dyDescent="0.25">
      <c r="A5783" s="3">
        <v>41880</v>
      </c>
      <c r="B5783" s="1">
        <v>8</v>
      </c>
      <c r="C5783" s="1">
        <v>29</v>
      </c>
      <c r="D5783" s="1">
        <v>2300</v>
      </c>
      <c r="E5783" s="4">
        <v>335045.81746020791</v>
      </c>
      <c r="F5783" s="2">
        <v>18977.312891861879</v>
      </c>
      <c r="G5783" s="2">
        <v>186517.76421908662</v>
      </c>
      <c r="H5783" s="2">
        <v>32316</v>
      </c>
      <c r="I5783" s="2">
        <v>12937.69252444751</v>
      </c>
      <c r="J5783" s="2">
        <v>46089.35535917485</v>
      </c>
      <c r="K5783" s="1">
        <v>80483</v>
      </c>
      <c r="L5783" s="1">
        <v>10774</v>
      </c>
      <c r="M5783" s="1">
        <v>17312</v>
      </c>
      <c r="N5783" s="8">
        <v>22864.530136687026</v>
      </c>
      <c r="O5783" s="6"/>
    </row>
    <row r="5784" spans="1:15" x14ac:dyDescent="0.25">
      <c r="A5784" s="3">
        <v>41880</v>
      </c>
      <c r="B5784" s="1">
        <v>8</v>
      </c>
      <c r="C5784" s="1">
        <v>29</v>
      </c>
      <c r="D5784" s="1">
        <v>2400</v>
      </c>
      <c r="E5784" s="4">
        <v>290089.96115685016</v>
      </c>
      <c r="F5784" s="2">
        <v>18838.994284778335</v>
      </c>
      <c r="G5784" s="2">
        <v>177191.87600813227</v>
      </c>
      <c r="H5784" s="2">
        <v>30680</v>
      </c>
      <c r="I5784" s="2">
        <v>12937.69252444751</v>
      </c>
      <c r="J5784" s="2">
        <v>43028.734104854644</v>
      </c>
      <c r="K5784" s="1">
        <v>82395</v>
      </c>
      <c r="L5784" s="1">
        <v>10760</v>
      </c>
      <c r="M5784" s="1">
        <v>15915</v>
      </c>
      <c r="N5784" s="8">
        <v>22864.530136687026</v>
      </c>
      <c r="O5784" s="6"/>
    </row>
    <row r="5785" spans="1:15" x14ac:dyDescent="0.25">
      <c r="A5785" s="3">
        <v>41881</v>
      </c>
      <c r="B5785" s="1">
        <v>8</v>
      </c>
      <c r="C5785" s="1">
        <v>30</v>
      </c>
      <c r="D5785" s="1">
        <v>100</v>
      </c>
      <c r="E5785" s="4">
        <v>232283.77897431239</v>
      </c>
      <c r="F5785" s="2">
        <v>15989.630978857384</v>
      </c>
      <c r="G5785" s="2">
        <v>167865.98779717795</v>
      </c>
      <c r="H5785" s="2">
        <v>29599</v>
      </c>
      <c r="I5785" s="2">
        <v>16634.176102861082</v>
      </c>
      <c r="J5785" s="2">
        <v>41228.368661136876</v>
      </c>
      <c r="K5785" s="1">
        <v>81818</v>
      </c>
      <c r="L5785" s="1">
        <v>10647</v>
      </c>
      <c r="M5785" s="1">
        <v>14581</v>
      </c>
      <c r="N5785" s="8">
        <v>22864.530136687026</v>
      </c>
      <c r="O5785" s="6"/>
    </row>
    <row r="5786" spans="1:15" x14ac:dyDescent="0.25">
      <c r="A5786" s="3">
        <v>41881</v>
      </c>
      <c r="B5786" s="1">
        <v>8</v>
      </c>
      <c r="C5786" s="1">
        <v>30</v>
      </c>
      <c r="D5786" s="1">
        <v>200</v>
      </c>
      <c r="E5786" s="4">
        <v>214114.91947968223</v>
      </c>
      <c r="F5786" s="2">
        <v>15187.383057772844</v>
      </c>
      <c r="G5786" s="2">
        <v>167865.98779717795</v>
      </c>
      <c r="H5786" s="2">
        <v>29351</v>
      </c>
      <c r="I5786" s="2">
        <v>16634.176102861082</v>
      </c>
      <c r="J5786" s="2">
        <v>37987.710862444896</v>
      </c>
      <c r="K5786" s="1">
        <v>82000</v>
      </c>
      <c r="L5786" s="1">
        <v>10588</v>
      </c>
      <c r="M5786" s="1">
        <v>13735</v>
      </c>
      <c r="N5786" s="8">
        <v>22864.530136687026</v>
      </c>
      <c r="O5786" s="6"/>
    </row>
    <row r="5787" spans="1:15" x14ac:dyDescent="0.25">
      <c r="A5787" s="3">
        <v>41881</v>
      </c>
      <c r="B5787" s="1">
        <v>8</v>
      </c>
      <c r="C5787" s="1">
        <v>30</v>
      </c>
      <c r="D5787" s="1">
        <v>300</v>
      </c>
      <c r="E5787" s="4">
        <v>201780.34146459738</v>
      </c>
      <c r="F5787" s="2">
        <v>16902.533785608757</v>
      </c>
      <c r="G5787" s="2">
        <v>167865.98779717795</v>
      </c>
      <c r="H5787" s="2">
        <v>29221</v>
      </c>
      <c r="I5787" s="2">
        <v>16634.176102861082</v>
      </c>
      <c r="J5787" s="2">
        <v>36547.418507470684</v>
      </c>
      <c r="K5787" s="1">
        <v>80195</v>
      </c>
      <c r="L5787" s="1">
        <v>10555</v>
      </c>
      <c r="M5787" s="1">
        <v>12996</v>
      </c>
      <c r="N5787" s="8">
        <v>22864.530136687026</v>
      </c>
      <c r="O5787" s="6"/>
    </row>
    <row r="5788" spans="1:15" x14ac:dyDescent="0.25">
      <c r="A5788" s="3">
        <v>41881</v>
      </c>
      <c r="B5788" s="1">
        <v>8</v>
      </c>
      <c r="C5788" s="1">
        <v>30</v>
      </c>
      <c r="D5788" s="1">
        <v>400</v>
      </c>
      <c r="E5788" s="4">
        <v>205079.06569810372</v>
      </c>
      <c r="F5788" s="2">
        <v>16708.887735691798</v>
      </c>
      <c r="G5788" s="2">
        <v>167865.98779717795</v>
      </c>
      <c r="H5788" s="2">
        <v>29321</v>
      </c>
      <c r="I5788" s="2">
        <v>14785.934313654296</v>
      </c>
      <c r="J5788" s="2">
        <v>39428.003217419107</v>
      </c>
      <c r="K5788" s="1">
        <v>79953</v>
      </c>
      <c r="L5788" s="1">
        <v>10405</v>
      </c>
      <c r="M5788" s="1">
        <v>12826</v>
      </c>
      <c r="N5788" s="8">
        <v>22864.530136687026</v>
      </c>
      <c r="O5788" s="6"/>
    </row>
    <row r="5789" spans="1:15" x14ac:dyDescent="0.25">
      <c r="A5789" s="3">
        <v>41881</v>
      </c>
      <c r="B5789" s="1">
        <v>8</v>
      </c>
      <c r="C5789" s="1">
        <v>30</v>
      </c>
      <c r="D5789" s="1">
        <v>500</v>
      </c>
      <c r="E5789" s="4">
        <v>223999.01761992567</v>
      </c>
      <c r="F5789" s="2">
        <v>15325.701664856384</v>
      </c>
      <c r="G5789" s="2">
        <v>167865.98779717795</v>
      </c>
      <c r="H5789" s="2">
        <v>29261</v>
      </c>
      <c r="I5789" s="2">
        <v>16634.176102861082</v>
      </c>
      <c r="J5789" s="2">
        <v>39788.076306162664</v>
      </c>
      <c r="K5789" s="1">
        <v>79565</v>
      </c>
      <c r="L5789" s="1">
        <v>10544</v>
      </c>
      <c r="M5789" s="1">
        <v>12840</v>
      </c>
      <c r="N5789" s="8">
        <v>22864.530136687026</v>
      </c>
      <c r="O5789" s="6"/>
    </row>
    <row r="5790" spans="1:15" x14ac:dyDescent="0.25">
      <c r="A5790" s="3">
        <v>41881</v>
      </c>
      <c r="B5790" s="1">
        <v>8</v>
      </c>
      <c r="C5790" s="1">
        <v>30</v>
      </c>
      <c r="D5790" s="1">
        <v>600</v>
      </c>
      <c r="E5790" s="4">
        <v>218682.33395440294</v>
      </c>
      <c r="F5790" s="2">
        <v>18175.064970777337</v>
      </c>
      <c r="G5790" s="2">
        <v>167865.98779717795</v>
      </c>
      <c r="H5790" s="2">
        <v>31218</v>
      </c>
      <c r="I5790" s="2">
        <v>16634.176102861082</v>
      </c>
      <c r="J5790" s="2">
        <v>40868.295572393326</v>
      </c>
      <c r="K5790" s="1">
        <v>78652</v>
      </c>
      <c r="L5790" s="1">
        <v>10608</v>
      </c>
      <c r="M5790" s="1">
        <v>12895</v>
      </c>
      <c r="N5790" s="8">
        <v>22864.530136687026</v>
      </c>
      <c r="O5790" s="6"/>
    </row>
    <row r="5791" spans="1:15" x14ac:dyDescent="0.25">
      <c r="A5791" s="3">
        <v>41881</v>
      </c>
      <c r="B5791" s="1">
        <v>8</v>
      </c>
      <c r="C5791" s="1">
        <v>30</v>
      </c>
      <c r="D5791" s="1">
        <v>700</v>
      </c>
      <c r="E5791" s="4">
        <v>266300.4129584785</v>
      </c>
      <c r="F5791" s="2">
        <v>17289.825885442671</v>
      </c>
      <c r="G5791" s="2">
        <v>177191.87600813227</v>
      </c>
      <c r="H5791" s="2">
        <v>32106</v>
      </c>
      <c r="I5791" s="2">
        <v>14785.934313654296</v>
      </c>
      <c r="J5791" s="2">
        <v>43388.807193598201</v>
      </c>
      <c r="K5791" s="1">
        <v>76352</v>
      </c>
      <c r="L5791" s="1">
        <v>10706</v>
      </c>
      <c r="M5791" s="1">
        <v>13748</v>
      </c>
      <c r="N5791" s="8">
        <v>22864.530136687026</v>
      </c>
      <c r="O5791" s="6"/>
    </row>
    <row r="5792" spans="1:15" x14ac:dyDescent="0.25">
      <c r="A5792" s="3">
        <v>41881</v>
      </c>
      <c r="B5792" s="1">
        <v>8</v>
      </c>
      <c r="C5792" s="1">
        <v>30</v>
      </c>
      <c r="D5792" s="1">
        <v>800</v>
      </c>
      <c r="E5792" s="4">
        <v>333311.51636952406</v>
      </c>
      <c r="F5792" s="2">
        <v>15878.976093190549</v>
      </c>
      <c r="G5792" s="2">
        <v>167865.98779717795</v>
      </c>
      <c r="H5792" s="2">
        <v>32978</v>
      </c>
      <c r="I5792" s="2">
        <v>14785.934313654296</v>
      </c>
      <c r="J5792" s="2">
        <v>41948.514838623982</v>
      </c>
      <c r="K5792" s="1">
        <v>77743</v>
      </c>
      <c r="L5792" s="1">
        <v>10741</v>
      </c>
      <c r="M5792" s="1">
        <v>15401</v>
      </c>
      <c r="N5792" s="8">
        <v>12009.308233522339</v>
      </c>
      <c r="O5792" s="6"/>
    </row>
    <row r="5793" spans="1:15" x14ac:dyDescent="0.25">
      <c r="A5793" s="3">
        <v>41881</v>
      </c>
      <c r="B5793" s="1">
        <v>8</v>
      </c>
      <c r="C5793" s="1">
        <v>30</v>
      </c>
      <c r="D5793" s="1">
        <v>900</v>
      </c>
      <c r="E5793" s="4">
        <v>342638.87036896066</v>
      </c>
      <c r="F5793" s="2">
        <v>20609.472455447667</v>
      </c>
      <c r="G5793" s="2">
        <v>205169.54064099526</v>
      </c>
      <c r="H5793" s="2">
        <v>35203</v>
      </c>
      <c r="I5793" s="2">
        <v>14785.934313654296</v>
      </c>
      <c r="J5793" s="2">
        <v>42668.661016111095</v>
      </c>
      <c r="K5793" s="1">
        <v>77370</v>
      </c>
      <c r="L5793" s="1">
        <v>10887</v>
      </c>
      <c r="M5793" s="1">
        <v>17146</v>
      </c>
      <c r="N5793" s="8">
        <v>2723</v>
      </c>
      <c r="O5793" s="6"/>
    </row>
    <row r="5794" spans="1:15" x14ac:dyDescent="0.25">
      <c r="A5794" s="3">
        <v>41881</v>
      </c>
      <c r="B5794" s="1">
        <v>8</v>
      </c>
      <c r="C5794" s="1">
        <v>30</v>
      </c>
      <c r="D5794" s="1">
        <v>1000</v>
      </c>
      <c r="E5794" s="4">
        <v>340477.6080166311</v>
      </c>
      <c r="F5794" s="2">
        <v>25616.606031871863</v>
      </c>
      <c r="G5794" s="2">
        <v>214495.4288519496</v>
      </c>
      <c r="H5794" s="2">
        <v>37312</v>
      </c>
      <c r="I5794" s="2">
        <v>12937.69252444751</v>
      </c>
      <c r="J5794" s="2">
        <v>45369.209181687744</v>
      </c>
      <c r="K5794" s="1">
        <v>78570</v>
      </c>
      <c r="L5794" s="1">
        <v>10916</v>
      </c>
      <c r="M5794" s="1">
        <v>18432</v>
      </c>
      <c r="N5794" s="8">
        <v>2723</v>
      </c>
      <c r="O5794" s="6"/>
    </row>
    <row r="5795" spans="1:15" x14ac:dyDescent="0.25">
      <c r="A5795" s="3">
        <v>41881</v>
      </c>
      <c r="B5795" s="1">
        <v>8</v>
      </c>
      <c r="C5795" s="1">
        <v>30</v>
      </c>
      <c r="D5795" s="1">
        <v>1100</v>
      </c>
      <c r="E5795" s="4">
        <v>372885.90428084054</v>
      </c>
      <c r="F5795" s="2">
        <v>23292.853432868367</v>
      </c>
      <c r="G5795" s="2">
        <v>214495.4288519496</v>
      </c>
      <c r="H5795" s="2">
        <v>39208</v>
      </c>
      <c r="I5795" s="2">
        <v>12937.69252444751</v>
      </c>
      <c r="J5795" s="2">
        <v>45189.172637315969</v>
      </c>
      <c r="K5795" s="1">
        <v>79625</v>
      </c>
      <c r="L5795" s="1">
        <v>11047</v>
      </c>
      <c r="M5795" s="1">
        <v>18875</v>
      </c>
      <c r="N5795" s="8">
        <v>2723</v>
      </c>
      <c r="O5795" s="6"/>
    </row>
    <row r="5796" spans="1:15" x14ac:dyDescent="0.25">
      <c r="A5796" s="3">
        <v>41881</v>
      </c>
      <c r="B5796" s="1">
        <v>8</v>
      </c>
      <c r="C5796" s="1">
        <v>30</v>
      </c>
      <c r="D5796" s="1">
        <v>1200</v>
      </c>
      <c r="E5796" s="4">
        <v>356345.64781217644</v>
      </c>
      <c r="F5796" s="2">
        <v>24703.703225120487</v>
      </c>
      <c r="G5796" s="2">
        <v>214495.4288519496</v>
      </c>
      <c r="H5796" s="2">
        <v>40347</v>
      </c>
      <c r="I5796" s="2">
        <v>12937.69252444751</v>
      </c>
      <c r="J5796" s="2">
        <v>43028.734104854644</v>
      </c>
      <c r="K5796" s="1">
        <v>79497</v>
      </c>
      <c r="L5796" s="1">
        <v>11067</v>
      </c>
      <c r="M5796" s="1">
        <v>19359</v>
      </c>
      <c r="N5796" s="8">
        <v>2723</v>
      </c>
      <c r="O5796" s="6"/>
    </row>
    <row r="5797" spans="1:15" x14ac:dyDescent="0.25">
      <c r="A5797" s="3">
        <v>41881</v>
      </c>
      <c r="B5797" s="1">
        <v>8</v>
      </c>
      <c r="C5797" s="1">
        <v>30</v>
      </c>
      <c r="D5797" s="1">
        <v>1300</v>
      </c>
      <c r="E5797" s="4">
        <v>341601.37713356758</v>
      </c>
      <c r="F5797" s="2">
        <v>23209.862268618243</v>
      </c>
      <c r="G5797" s="2">
        <v>214495.4288519496</v>
      </c>
      <c r="H5797" s="2">
        <v>40696</v>
      </c>
      <c r="I5797" s="2">
        <v>14785.934313654296</v>
      </c>
      <c r="J5797" s="2">
        <v>44288.989915457081</v>
      </c>
      <c r="K5797" s="1">
        <v>78525</v>
      </c>
      <c r="L5797" s="1">
        <v>11102</v>
      </c>
      <c r="M5797" s="1">
        <v>19056</v>
      </c>
      <c r="N5797" s="8">
        <v>2723</v>
      </c>
      <c r="O5797" s="6"/>
    </row>
    <row r="5798" spans="1:15" x14ac:dyDescent="0.25">
      <c r="A5798" s="3">
        <v>41881</v>
      </c>
      <c r="B5798" s="1">
        <v>8</v>
      </c>
      <c r="C5798" s="1">
        <v>30</v>
      </c>
      <c r="D5798" s="1">
        <v>1400</v>
      </c>
      <c r="E5798" s="4">
        <v>300379.77171614341</v>
      </c>
      <c r="F5798" s="2">
        <v>23707.809254118991</v>
      </c>
      <c r="G5798" s="2">
        <v>214495.4288519496</v>
      </c>
      <c r="H5798" s="2">
        <v>40812</v>
      </c>
      <c r="I5798" s="2">
        <v>16634.176102861082</v>
      </c>
      <c r="J5798" s="2">
        <v>42128.551382995764</v>
      </c>
      <c r="K5798" s="1">
        <v>77635</v>
      </c>
      <c r="L5798" s="1">
        <v>10927</v>
      </c>
      <c r="M5798" s="1">
        <v>18805</v>
      </c>
      <c r="N5798" s="8">
        <v>2723</v>
      </c>
      <c r="O5798" s="6"/>
    </row>
    <row r="5799" spans="1:15" x14ac:dyDescent="0.25">
      <c r="A5799" s="3">
        <v>41881</v>
      </c>
      <c r="B5799" s="1">
        <v>8</v>
      </c>
      <c r="C5799" s="1">
        <v>30</v>
      </c>
      <c r="D5799" s="1">
        <v>1500</v>
      </c>
      <c r="E5799" s="4">
        <v>296787.18503875739</v>
      </c>
      <c r="F5799" s="2">
        <v>22877.897611617744</v>
      </c>
      <c r="G5799" s="2">
        <v>214495.4288519496</v>
      </c>
      <c r="H5799" s="2">
        <v>40767</v>
      </c>
      <c r="I5799" s="2">
        <v>14785.934313654296</v>
      </c>
      <c r="J5799" s="2">
        <v>41408.40520550865</v>
      </c>
      <c r="K5799" s="1">
        <v>78342</v>
      </c>
      <c r="L5799" s="1">
        <v>10982</v>
      </c>
      <c r="M5799" s="1">
        <v>18435</v>
      </c>
      <c r="N5799" s="8">
        <v>2723</v>
      </c>
      <c r="O5799" s="6"/>
    </row>
    <row r="5800" spans="1:15" x14ac:dyDescent="0.25">
      <c r="A5800" s="3">
        <v>41881</v>
      </c>
      <c r="B5800" s="1">
        <v>8</v>
      </c>
      <c r="C5800" s="1">
        <v>30</v>
      </c>
      <c r="D5800" s="1">
        <v>1600</v>
      </c>
      <c r="E5800" s="4">
        <v>313044.11929606309</v>
      </c>
      <c r="F5800" s="2">
        <v>23126.871104368118</v>
      </c>
      <c r="G5800" s="2">
        <v>223821.31706290392</v>
      </c>
      <c r="H5800" s="2">
        <v>40342</v>
      </c>
      <c r="I5800" s="2">
        <v>14785.934313654296</v>
      </c>
      <c r="J5800" s="2">
        <v>41768.478294252207</v>
      </c>
      <c r="K5800" s="1">
        <v>79127</v>
      </c>
      <c r="L5800" s="1">
        <v>11019</v>
      </c>
      <c r="M5800" s="1">
        <v>18381</v>
      </c>
      <c r="N5800" s="8">
        <v>2723</v>
      </c>
      <c r="O5800" s="6"/>
    </row>
    <row r="5801" spans="1:15" x14ac:dyDescent="0.25">
      <c r="A5801" s="3">
        <v>41881</v>
      </c>
      <c r="B5801" s="1">
        <v>8</v>
      </c>
      <c r="C5801" s="1">
        <v>30</v>
      </c>
      <c r="D5801" s="1">
        <v>1700</v>
      </c>
      <c r="E5801" s="4">
        <v>340059.50696276798</v>
      </c>
      <c r="F5801" s="2">
        <v>26142.216738789321</v>
      </c>
      <c r="G5801" s="2">
        <v>223821.31706290392</v>
      </c>
      <c r="H5801" s="2">
        <v>39450</v>
      </c>
      <c r="I5801" s="2">
        <v>12937.69252444751</v>
      </c>
      <c r="J5801" s="2">
        <v>38707.857039932001</v>
      </c>
      <c r="K5801" s="1">
        <v>80678</v>
      </c>
      <c r="L5801" s="1">
        <v>11149</v>
      </c>
      <c r="M5801" s="1">
        <v>18775</v>
      </c>
      <c r="N5801" s="8">
        <v>2723</v>
      </c>
      <c r="O5801" s="6"/>
    </row>
    <row r="5802" spans="1:15" x14ac:dyDescent="0.25">
      <c r="A5802" s="3">
        <v>41881</v>
      </c>
      <c r="B5802" s="1">
        <v>8</v>
      </c>
      <c r="C5802" s="1">
        <v>30</v>
      </c>
      <c r="D5802" s="1">
        <v>1800</v>
      </c>
      <c r="E5802" s="4">
        <v>311871.77794139041</v>
      </c>
      <c r="F5802" s="2">
        <v>24399.402289536698</v>
      </c>
      <c r="G5802" s="2">
        <v>205169.54064099526</v>
      </c>
      <c r="H5802" s="2">
        <v>38490</v>
      </c>
      <c r="I5802" s="2">
        <v>14785.934313654296</v>
      </c>
      <c r="J5802" s="2">
        <v>38887.893584303776</v>
      </c>
      <c r="K5802" s="1">
        <v>79391</v>
      </c>
      <c r="L5802" s="1">
        <v>11005</v>
      </c>
      <c r="M5802" s="1">
        <v>18741</v>
      </c>
      <c r="N5802" s="8">
        <v>2723</v>
      </c>
      <c r="O5802" s="6"/>
    </row>
    <row r="5803" spans="1:15" x14ac:dyDescent="0.25">
      <c r="A5803" s="3">
        <v>41881</v>
      </c>
      <c r="B5803" s="1">
        <v>8</v>
      </c>
      <c r="C5803" s="1">
        <v>30</v>
      </c>
      <c r="D5803" s="1">
        <v>1900</v>
      </c>
      <c r="E5803" s="4">
        <v>296947.1136231689</v>
      </c>
      <c r="F5803" s="2">
        <v>24510.057175203532</v>
      </c>
      <c r="G5803" s="2">
        <v>186517.76421908662</v>
      </c>
      <c r="H5803" s="2">
        <v>36547</v>
      </c>
      <c r="I5803" s="2">
        <v>12937.69252444751</v>
      </c>
      <c r="J5803" s="2">
        <v>36727.455051842458</v>
      </c>
      <c r="K5803" s="1">
        <v>79290</v>
      </c>
      <c r="L5803" s="1">
        <v>10930</v>
      </c>
      <c r="M5803" s="1">
        <v>18106</v>
      </c>
      <c r="N5803" s="8">
        <v>2723</v>
      </c>
      <c r="O5803" s="6"/>
    </row>
    <row r="5804" spans="1:15" x14ac:dyDescent="0.25">
      <c r="A5804" s="3">
        <v>41881</v>
      </c>
      <c r="B5804" s="1">
        <v>8</v>
      </c>
      <c r="C5804" s="1">
        <v>30</v>
      </c>
      <c r="D5804" s="1">
        <v>2000</v>
      </c>
      <c r="E5804" s="4">
        <v>290028.43426856532</v>
      </c>
      <c r="F5804" s="2">
        <v>22490.605511783826</v>
      </c>
      <c r="G5804" s="2">
        <v>177191.87600813227</v>
      </c>
      <c r="H5804" s="2">
        <v>35535</v>
      </c>
      <c r="I5804" s="2">
        <v>16634.176102861082</v>
      </c>
      <c r="J5804" s="2">
        <v>33846.870341894028</v>
      </c>
      <c r="K5804" s="1">
        <v>78006</v>
      </c>
      <c r="L5804" s="1">
        <v>10833</v>
      </c>
      <c r="M5804" s="1">
        <v>17606</v>
      </c>
      <c r="N5804" s="8">
        <v>2723</v>
      </c>
      <c r="O5804" s="6"/>
    </row>
    <row r="5805" spans="1:15" x14ac:dyDescent="0.25">
      <c r="A5805" s="3">
        <v>41881</v>
      </c>
      <c r="B5805" s="1">
        <v>8</v>
      </c>
      <c r="C5805" s="1">
        <v>30</v>
      </c>
      <c r="D5805" s="1">
        <v>2100</v>
      </c>
      <c r="E5805" s="4">
        <v>364591.47750097245</v>
      </c>
      <c r="F5805" s="2">
        <v>21964.994804866368</v>
      </c>
      <c r="G5805" s="2">
        <v>186517.76421908662</v>
      </c>
      <c r="H5805" s="2">
        <v>35569</v>
      </c>
      <c r="I5805" s="2">
        <v>12937.69252444751</v>
      </c>
      <c r="J5805" s="2">
        <v>35287.162696868247</v>
      </c>
      <c r="K5805" s="1">
        <v>75931</v>
      </c>
      <c r="L5805" s="1">
        <v>11057</v>
      </c>
      <c r="M5805" s="1">
        <v>17917</v>
      </c>
      <c r="N5805" s="8">
        <v>3763.2049480322512</v>
      </c>
      <c r="O5805" s="6"/>
    </row>
    <row r="5806" spans="1:15" x14ac:dyDescent="0.25">
      <c r="A5806" s="3">
        <v>41881</v>
      </c>
      <c r="B5806" s="1">
        <v>8</v>
      </c>
      <c r="C5806" s="1">
        <v>30</v>
      </c>
      <c r="D5806" s="1">
        <v>2200</v>
      </c>
      <c r="E5806" s="4">
        <v>368103.82681961934</v>
      </c>
      <c r="F5806" s="2">
        <v>22241.632019033455</v>
      </c>
      <c r="G5806" s="2">
        <v>177191.87600813227</v>
      </c>
      <c r="H5806" s="2">
        <v>34536</v>
      </c>
      <c r="I5806" s="2">
        <v>12937.69252444751</v>
      </c>
      <c r="J5806" s="2">
        <v>37087.528140586015</v>
      </c>
      <c r="K5806" s="1">
        <v>77494</v>
      </c>
      <c r="L5806" s="1">
        <v>11059</v>
      </c>
      <c r="M5806" s="1">
        <v>17094</v>
      </c>
      <c r="N5806" s="8">
        <v>18864.801913613373</v>
      </c>
      <c r="O5806" s="6"/>
    </row>
    <row r="5807" spans="1:15" x14ac:dyDescent="0.25">
      <c r="A5807" s="3">
        <v>41881</v>
      </c>
      <c r="B5807" s="1">
        <v>8</v>
      </c>
      <c r="C5807" s="1">
        <v>30</v>
      </c>
      <c r="D5807" s="1">
        <v>2300</v>
      </c>
      <c r="E5807" s="4">
        <v>294595.17431057006</v>
      </c>
      <c r="F5807" s="2">
        <v>21079.755719531702</v>
      </c>
      <c r="G5807" s="2">
        <v>177191.87600813227</v>
      </c>
      <c r="H5807" s="2">
        <v>32484</v>
      </c>
      <c r="I5807" s="2">
        <v>12937.69252444751</v>
      </c>
      <c r="J5807" s="2">
        <v>34567.016519381141</v>
      </c>
      <c r="K5807" s="1">
        <v>77892</v>
      </c>
      <c r="L5807" s="1">
        <v>10869</v>
      </c>
      <c r="M5807" s="1">
        <v>15838</v>
      </c>
      <c r="N5807" s="8">
        <v>22864.530136687026</v>
      </c>
      <c r="O5807" s="6"/>
    </row>
    <row r="5808" spans="1:15" x14ac:dyDescent="0.25">
      <c r="A5808" s="3">
        <v>41881</v>
      </c>
      <c r="B5808" s="1">
        <v>8</v>
      </c>
      <c r="C5808" s="1">
        <v>30</v>
      </c>
      <c r="D5808" s="1">
        <v>2400</v>
      </c>
      <c r="E5808" s="4">
        <v>246739.48668045635</v>
      </c>
      <c r="F5808" s="2">
        <v>18728.339399111501</v>
      </c>
      <c r="G5808" s="2">
        <v>177191.87600813227</v>
      </c>
      <c r="H5808" s="2">
        <v>31329</v>
      </c>
      <c r="I5808" s="2">
        <v>12937.69252444751</v>
      </c>
      <c r="J5808" s="2">
        <v>35107.126152496465</v>
      </c>
      <c r="K5808" s="1">
        <v>77156</v>
      </c>
      <c r="L5808" s="1">
        <v>10806</v>
      </c>
      <c r="M5808" s="1">
        <v>14372</v>
      </c>
      <c r="N5808" s="8">
        <v>22864.530136687026</v>
      </c>
      <c r="O5808" s="6"/>
    </row>
    <row r="5809" spans="1:15" x14ac:dyDescent="0.25">
      <c r="A5809" s="3">
        <v>41882</v>
      </c>
      <c r="B5809" s="1">
        <v>8</v>
      </c>
      <c r="C5809" s="1">
        <v>31</v>
      </c>
      <c r="D5809" s="1">
        <v>100</v>
      </c>
      <c r="E5809" s="4">
        <v>237699.51671324126</v>
      </c>
      <c r="F5809" s="2">
        <v>22324.62318328358</v>
      </c>
      <c r="G5809" s="2">
        <v>167865.98779717795</v>
      </c>
      <c r="H5809" s="2">
        <v>31355</v>
      </c>
      <c r="I5809" s="2">
        <v>14785.934313654296</v>
      </c>
      <c r="J5809" s="2">
        <v>36907.491596214233</v>
      </c>
      <c r="K5809" s="1">
        <v>77501</v>
      </c>
      <c r="L5809" s="1">
        <v>10775</v>
      </c>
      <c r="M5809" s="1">
        <v>13610</v>
      </c>
      <c r="N5809" s="8">
        <v>22864.530136687026</v>
      </c>
      <c r="O5809" s="6"/>
    </row>
    <row r="5810" spans="1:15" x14ac:dyDescent="0.25">
      <c r="A5810" s="3">
        <v>41882</v>
      </c>
      <c r="B5810" s="1">
        <v>8</v>
      </c>
      <c r="C5810" s="1">
        <v>31</v>
      </c>
      <c r="D5810" s="1">
        <v>200</v>
      </c>
      <c r="E5810" s="4">
        <v>191351.35348682982</v>
      </c>
      <c r="F5810" s="2">
        <v>20526.481291197539</v>
      </c>
      <c r="G5810" s="2">
        <v>158540.0995862236</v>
      </c>
      <c r="H5810" s="2">
        <v>31170</v>
      </c>
      <c r="I5810" s="2">
        <v>12937.69252444751</v>
      </c>
      <c r="J5810" s="2">
        <v>36007.308874355353</v>
      </c>
      <c r="K5810" s="1">
        <v>74298</v>
      </c>
      <c r="L5810" s="1">
        <v>10723</v>
      </c>
      <c r="M5810" s="1">
        <v>12996</v>
      </c>
      <c r="N5810" s="8">
        <v>22864.530136687026</v>
      </c>
      <c r="O5810" s="6"/>
    </row>
    <row r="5811" spans="1:15" x14ac:dyDescent="0.25">
      <c r="A5811" s="3">
        <v>41882</v>
      </c>
      <c r="B5811" s="1">
        <v>8</v>
      </c>
      <c r="C5811" s="1">
        <v>31</v>
      </c>
      <c r="D5811" s="1">
        <v>300</v>
      </c>
      <c r="E5811" s="4">
        <v>209301.00634713742</v>
      </c>
      <c r="F5811" s="2">
        <v>17123.843556942422</v>
      </c>
      <c r="G5811" s="2">
        <v>158540.0995862236</v>
      </c>
      <c r="H5811" s="2">
        <v>31233</v>
      </c>
      <c r="I5811" s="2">
        <v>12937.69252444751</v>
      </c>
      <c r="J5811" s="2">
        <v>36727.455051842458</v>
      </c>
      <c r="K5811" s="1">
        <v>72532</v>
      </c>
      <c r="L5811" s="1">
        <v>10743</v>
      </c>
      <c r="M5811" s="1">
        <v>12491</v>
      </c>
      <c r="N5811" s="8">
        <v>22864.530136687026</v>
      </c>
      <c r="O5811" s="6"/>
    </row>
    <row r="5812" spans="1:15" x14ac:dyDescent="0.25">
      <c r="A5812" s="3">
        <v>41882</v>
      </c>
      <c r="B5812" s="1">
        <v>8</v>
      </c>
      <c r="C5812" s="1">
        <v>31</v>
      </c>
      <c r="D5812" s="1">
        <v>400</v>
      </c>
      <c r="E5812" s="4">
        <v>186770.38697418626</v>
      </c>
      <c r="F5812" s="2">
        <v>16183.277028774342</v>
      </c>
      <c r="G5812" s="2">
        <v>167865.98779717795</v>
      </c>
      <c r="H5812" s="2">
        <v>31131</v>
      </c>
      <c r="I5812" s="2">
        <v>12937.69252444751</v>
      </c>
      <c r="J5812" s="2">
        <v>34206.943430637584</v>
      </c>
      <c r="K5812" s="1">
        <v>74726</v>
      </c>
      <c r="L5812" s="1">
        <v>10713</v>
      </c>
      <c r="M5812" s="1">
        <v>12308</v>
      </c>
      <c r="N5812" s="8">
        <v>22864.530136687026</v>
      </c>
      <c r="O5812" s="6"/>
    </row>
    <row r="5813" spans="1:15" x14ac:dyDescent="0.25">
      <c r="A5813" s="3">
        <v>41882</v>
      </c>
      <c r="B5813" s="1">
        <v>8</v>
      </c>
      <c r="C5813" s="1">
        <v>31</v>
      </c>
      <c r="D5813" s="1">
        <v>500</v>
      </c>
      <c r="E5813" s="4">
        <v>201547.04162995273</v>
      </c>
      <c r="F5813" s="2">
        <v>18258.056135027462</v>
      </c>
      <c r="G5813" s="2">
        <v>167865.98779717795</v>
      </c>
      <c r="H5813" s="2">
        <v>31243</v>
      </c>
      <c r="I5813" s="2">
        <v>12937.69252444751</v>
      </c>
      <c r="J5813" s="2">
        <v>32766.651075663369</v>
      </c>
      <c r="K5813" s="1">
        <v>76102</v>
      </c>
      <c r="L5813" s="1">
        <v>10637</v>
      </c>
      <c r="M5813" s="1">
        <v>12221</v>
      </c>
      <c r="N5813" s="8">
        <v>22864.530136687026</v>
      </c>
      <c r="O5813" s="6"/>
    </row>
    <row r="5814" spans="1:15" x14ac:dyDescent="0.25">
      <c r="A5814" s="3">
        <v>41882</v>
      </c>
      <c r="B5814" s="1">
        <v>8</v>
      </c>
      <c r="C5814" s="1">
        <v>31</v>
      </c>
      <c r="D5814" s="1">
        <v>600</v>
      </c>
      <c r="E5814" s="4">
        <v>204617.58811903992</v>
      </c>
      <c r="F5814" s="2">
        <v>17511.13565677634</v>
      </c>
      <c r="G5814" s="2">
        <v>167865.98779717795</v>
      </c>
      <c r="H5814" s="2">
        <v>32141</v>
      </c>
      <c r="I5814" s="2">
        <v>12937.69252444751</v>
      </c>
      <c r="J5814" s="2">
        <v>34747.053063752915</v>
      </c>
      <c r="K5814" s="1">
        <v>74662</v>
      </c>
      <c r="L5814" s="1">
        <v>10643</v>
      </c>
      <c r="M5814" s="1">
        <v>12642</v>
      </c>
      <c r="N5814" s="8">
        <v>22864.530136687026</v>
      </c>
      <c r="O5814" s="6"/>
    </row>
    <row r="5815" spans="1:15" x14ac:dyDescent="0.25">
      <c r="A5815" s="3">
        <v>41882</v>
      </c>
      <c r="B5815" s="1">
        <v>8</v>
      </c>
      <c r="C5815" s="1">
        <v>31</v>
      </c>
      <c r="D5815" s="1">
        <v>700</v>
      </c>
      <c r="E5815" s="4">
        <v>229936.07420566503</v>
      </c>
      <c r="F5815" s="2">
        <v>18562.357070611255</v>
      </c>
      <c r="G5815" s="2">
        <v>177191.87600813227</v>
      </c>
      <c r="H5815" s="2">
        <v>33856</v>
      </c>
      <c r="I5815" s="2">
        <v>12937.69252444751</v>
      </c>
      <c r="J5815" s="2">
        <v>35467.199241240021</v>
      </c>
      <c r="K5815" s="1">
        <v>70545</v>
      </c>
      <c r="L5815" s="1">
        <v>10708</v>
      </c>
      <c r="M5815" s="1">
        <v>13185</v>
      </c>
      <c r="N5815" s="8">
        <v>22864.530136687026</v>
      </c>
      <c r="O5815" s="6"/>
    </row>
    <row r="5816" spans="1:15" x14ac:dyDescent="0.25">
      <c r="A5816" s="3">
        <v>41882</v>
      </c>
      <c r="B5816" s="1">
        <v>8</v>
      </c>
      <c r="C5816" s="1">
        <v>31</v>
      </c>
      <c r="D5816" s="1">
        <v>800</v>
      </c>
      <c r="E5816" s="4">
        <v>258559.84929899871</v>
      </c>
      <c r="F5816" s="2">
        <v>20000.870584280081</v>
      </c>
      <c r="G5816" s="2">
        <v>167865.98779717795</v>
      </c>
      <c r="H5816" s="2">
        <v>33871</v>
      </c>
      <c r="I5816" s="2">
        <v>12937.69252444751</v>
      </c>
      <c r="J5816" s="2">
        <v>32586.614531291594</v>
      </c>
      <c r="K5816" s="1">
        <v>69748</v>
      </c>
      <c r="L5816" s="1">
        <v>10703</v>
      </c>
      <c r="M5816" s="1">
        <v>14446</v>
      </c>
      <c r="N5816" s="8">
        <v>12009.308233522339</v>
      </c>
      <c r="O5816" s="6"/>
    </row>
    <row r="5817" spans="1:15" x14ac:dyDescent="0.25">
      <c r="A5817" s="3">
        <v>41882</v>
      </c>
      <c r="B5817" s="1">
        <v>8</v>
      </c>
      <c r="C5817" s="1">
        <v>31</v>
      </c>
      <c r="D5817" s="1">
        <v>900</v>
      </c>
      <c r="E5817" s="4">
        <v>273353.45332216978</v>
      </c>
      <c r="F5817" s="2">
        <v>21909.667362032953</v>
      </c>
      <c r="G5817" s="2">
        <v>177191.87600813227</v>
      </c>
      <c r="H5817" s="2">
        <v>35111</v>
      </c>
      <c r="I5817" s="2">
        <v>12937.69252444751</v>
      </c>
      <c r="J5817" s="2">
        <v>36187.345418727127</v>
      </c>
      <c r="K5817" s="1">
        <v>69934</v>
      </c>
      <c r="L5817" s="1">
        <v>10757</v>
      </c>
      <c r="M5817" s="1">
        <v>16216</v>
      </c>
      <c r="N5817" s="8">
        <v>2723</v>
      </c>
      <c r="O5817" s="6"/>
    </row>
    <row r="5818" spans="1:15" x14ac:dyDescent="0.25">
      <c r="A5818" s="3">
        <v>41882</v>
      </c>
      <c r="B5818" s="1">
        <v>8</v>
      </c>
      <c r="C5818" s="1">
        <v>31</v>
      </c>
      <c r="D5818" s="1">
        <v>1000</v>
      </c>
      <c r="E5818" s="4">
        <v>296426.07902689296</v>
      </c>
      <c r="F5818" s="2">
        <v>22213.968297616746</v>
      </c>
      <c r="G5818" s="2">
        <v>186517.76421908662</v>
      </c>
      <c r="H5818" s="2">
        <v>37262</v>
      </c>
      <c r="I5818" s="2">
        <v>12937.69252444751</v>
      </c>
      <c r="J5818" s="2">
        <v>36547.418507470684</v>
      </c>
      <c r="K5818" s="1">
        <v>72731</v>
      </c>
      <c r="L5818" s="1">
        <v>10871</v>
      </c>
      <c r="M5818" s="1">
        <v>17723</v>
      </c>
      <c r="N5818" s="8">
        <v>2723</v>
      </c>
      <c r="O5818" s="6"/>
    </row>
    <row r="5819" spans="1:15" x14ac:dyDescent="0.25">
      <c r="A5819" s="3">
        <v>41882</v>
      </c>
      <c r="B5819" s="1">
        <v>8</v>
      </c>
      <c r="C5819" s="1">
        <v>31</v>
      </c>
      <c r="D5819" s="1">
        <v>1100</v>
      </c>
      <c r="E5819" s="4">
        <v>363015.432113396</v>
      </c>
      <c r="F5819" s="2">
        <v>19945.543141446666</v>
      </c>
      <c r="G5819" s="2">
        <v>195843.65243004094</v>
      </c>
      <c r="H5819" s="2">
        <v>39283</v>
      </c>
      <c r="I5819" s="2">
        <v>12937.69252444751</v>
      </c>
      <c r="J5819" s="2">
        <v>34567.016519381141</v>
      </c>
      <c r="K5819" s="1">
        <v>71553</v>
      </c>
      <c r="L5819" s="1">
        <v>10850</v>
      </c>
      <c r="M5819" s="1">
        <v>18607</v>
      </c>
      <c r="N5819" s="8">
        <v>2723</v>
      </c>
      <c r="O5819" s="6"/>
    </row>
    <row r="5820" spans="1:15" x14ac:dyDescent="0.25">
      <c r="A5820" s="3">
        <v>41882</v>
      </c>
      <c r="B5820" s="1">
        <v>8</v>
      </c>
      <c r="C5820" s="1">
        <v>31</v>
      </c>
      <c r="D5820" s="1">
        <v>1200</v>
      </c>
      <c r="E5820" s="4">
        <v>365058.73886374343</v>
      </c>
      <c r="F5820" s="2">
        <v>23624.818089868866</v>
      </c>
      <c r="G5820" s="2">
        <v>205169.54064099526</v>
      </c>
      <c r="H5820" s="2">
        <v>40250</v>
      </c>
      <c r="I5820" s="2">
        <v>14785.934313654296</v>
      </c>
      <c r="J5820" s="2">
        <v>37087.528140586015</v>
      </c>
      <c r="K5820" s="1">
        <v>72931</v>
      </c>
      <c r="L5820" s="1">
        <v>10878</v>
      </c>
      <c r="M5820" s="1">
        <v>18966</v>
      </c>
      <c r="N5820" s="8">
        <v>2723</v>
      </c>
      <c r="O5820" s="6"/>
    </row>
    <row r="5821" spans="1:15" x14ac:dyDescent="0.25">
      <c r="A5821" s="3">
        <v>41882</v>
      </c>
      <c r="B5821" s="1">
        <v>8</v>
      </c>
      <c r="C5821" s="1">
        <v>31</v>
      </c>
      <c r="D5821" s="1">
        <v>1300</v>
      </c>
      <c r="E5821" s="4">
        <v>299306.8034800819</v>
      </c>
      <c r="F5821" s="2">
        <v>25201.650210621239</v>
      </c>
      <c r="G5821" s="2">
        <v>214495.4288519496</v>
      </c>
      <c r="H5821" s="2">
        <v>40995</v>
      </c>
      <c r="I5821" s="2">
        <v>14785.934313654296</v>
      </c>
      <c r="J5821" s="2">
        <v>36367.381963098902</v>
      </c>
      <c r="K5821" s="1">
        <v>72134</v>
      </c>
      <c r="L5821" s="1">
        <v>10882</v>
      </c>
      <c r="M5821" s="1">
        <v>19298</v>
      </c>
      <c r="N5821" s="8">
        <v>2723</v>
      </c>
      <c r="O5821" s="6"/>
    </row>
    <row r="5822" spans="1:15" x14ac:dyDescent="0.25">
      <c r="A5822" s="3">
        <v>41882</v>
      </c>
      <c r="B5822" s="1">
        <v>8</v>
      </c>
      <c r="C5822" s="1">
        <v>31</v>
      </c>
      <c r="D5822" s="1">
        <v>1400</v>
      </c>
      <c r="E5822" s="4">
        <v>354771.67045875272</v>
      </c>
      <c r="F5822" s="2">
        <v>24759.030667953906</v>
      </c>
      <c r="G5822" s="2">
        <v>205169.54064099526</v>
      </c>
      <c r="H5822" s="2">
        <v>41194</v>
      </c>
      <c r="I5822" s="2">
        <v>18482.417892067868</v>
      </c>
      <c r="J5822" s="2">
        <v>35467.199241240021</v>
      </c>
      <c r="K5822" s="1">
        <v>72962</v>
      </c>
      <c r="L5822" s="1">
        <v>10945</v>
      </c>
      <c r="M5822" s="1">
        <v>19150</v>
      </c>
      <c r="N5822" s="8">
        <v>2723</v>
      </c>
      <c r="O5822" s="6"/>
    </row>
    <row r="5823" spans="1:15" x14ac:dyDescent="0.25">
      <c r="A5823" s="3">
        <v>41882</v>
      </c>
      <c r="B5823" s="1">
        <v>8</v>
      </c>
      <c r="C5823" s="1">
        <v>31</v>
      </c>
      <c r="D5823" s="1">
        <v>1500</v>
      </c>
      <c r="E5823" s="4">
        <v>319895.13476393127</v>
      </c>
      <c r="F5823" s="2">
        <v>23209.862268618243</v>
      </c>
      <c r="G5823" s="2">
        <v>205169.54064099526</v>
      </c>
      <c r="H5823" s="2">
        <v>40468</v>
      </c>
      <c r="I5823" s="2">
        <v>16634.176102861082</v>
      </c>
      <c r="J5823" s="2">
        <v>37267.56468495779</v>
      </c>
      <c r="K5823" s="1">
        <v>71835</v>
      </c>
      <c r="L5823" s="1">
        <v>10952</v>
      </c>
      <c r="M5823" s="1">
        <v>18983</v>
      </c>
      <c r="N5823" s="8">
        <v>2723</v>
      </c>
      <c r="O5823" s="6"/>
    </row>
    <row r="5824" spans="1:15" x14ac:dyDescent="0.25">
      <c r="A5824" s="3">
        <v>41882</v>
      </c>
      <c r="B5824" s="1">
        <v>8</v>
      </c>
      <c r="C5824" s="1">
        <v>31</v>
      </c>
      <c r="D5824" s="1">
        <v>1600</v>
      </c>
      <c r="E5824" s="4">
        <v>356248.80218667426</v>
      </c>
      <c r="F5824" s="2">
        <v>24565.384618036947</v>
      </c>
      <c r="G5824" s="2">
        <v>214495.4288519496</v>
      </c>
      <c r="H5824" s="2">
        <v>41494</v>
      </c>
      <c r="I5824" s="2">
        <v>16634.176102861082</v>
      </c>
      <c r="J5824" s="2">
        <v>38887.893584303776</v>
      </c>
      <c r="K5824" s="1">
        <v>70153</v>
      </c>
      <c r="L5824" s="1">
        <v>10925</v>
      </c>
      <c r="M5824" s="1">
        <v>19014</v>
      </c>
      <c r="N5824" s="8">
        <v>2723</v>
      </c>
      <c r="O5824" s="6"/>
    </row>
    <row r="5825" spans="1:15" x14ac:dyDescent="0.25">
      <c r="A5825" s="3">
        <v>41882</v>
      </c>
      <c r="B5825" s="1">
        <v>8</v>
      </c>
      <c r="C5825" s="1">
        <v>31</v>
      </c>
      <c r="D5825" s="1">
        <v>1700</v>
      </c>
      <c r="E5825" s="4">
        <v>361342.93159506493</v>
      </c>
      <c r="F5825" s="2">
        <v>26252.871624456151</v>
      </c>
      <c r="G5825" s="2">
        <v>205169.54064099526</v>
      </c>
      <c r="H5825" s="2">
        <v>40894</v>
      </c>
      <c r="I5825" s="2">
        <v>14785.934313654296</v>
      </c>
      <c r="J5825" s="2">
        <v>35647.235785611796</v>
      </c>
      <c r="K5825" s="1">
        <v>68374</v>
      </c>
      <c r="L5825" s="1">
        <v>10795</v>
      </c>
      <c r="M5825" s="1">
        <v>19269</v>
      </c>
      <c r="N5825" s="8">
        <v>2723</v>
      </c>
      <c r="O5825" s="6"/>
    </row>
    <row r="5826" spans="1:15" x14ac:dyDescent="0.25">
      <c r="A5826" s="3">
        <v>41882</v>
      </c>
      <c r="B5826" s="1">
        <v>8</v>
      </c>
      <c r="C5826" s="1">
        <v>31</v>
      </c>
      <c r="D5826" s="1">
        <v>1800</v>
      </c>
      <c r="E5826" s="4">
        <v>361554.63931370468</v>
      </c>
      <c r="F5826" s="2">
        <v>22850.233890201034</v>
      </c>
      <c r="G5826" s="2">
        <v>195843.65243004094</v>
      </c>
      <c r="H5826" s="2">
        <v>39144</v>
      </c>
      <c r="I5826" s="2">
        <v>14785.934313654296</v>
      </c>
      <c r="J5826" s="2">
        <v>33306.760708778696</v>
      </c>
      <c r="K5826" s="1">
        <v>64574</v>
      </c>
      <c r="L5826" s="1">
        <v>10788</v>
      </c>
      <c r="M5826" s="1">
        <v>19225</v>
      </c>
      <c r="N5826" s="8">
        <v>2723</v>
      </c>
      <c r="O5826" s="6"/>
    </row>
    <row r="5827" spans="1:15" x14ac:dyDescent="0.25">
      <c r="A5827" s="3">
        <v>41882</v>
      </c>
      <c r="B5827" s="1">
        <v>8</v>
      </c>
      <c r="C5827" s="1">
        <v>31</v>
      </c>
      <c r="D5827" s="1">
        <v>1900</v>
      </c>
      <c r="E5827" s="4">
        <v>374446.75208785979</v>
      </c>
      <c r="F5827" s="2">
        <v>21356.392933698789</v>
      </c>
      <c r="G5827" s="2">
        <v>186517.76421908662</v>
      </c>
      <c r="H5827" s="2">
        <v>37844</v>
      </c>
      <c r="I5827" s="2">
        <v>14785.934313654296</v>
      </c>
      <c r="J5827" s="2">
        <v>36007.308874355353</v>
      </c>
      <c r="K5827" s="1">
        <v>60311</v>
      </c>
      <c r="L5827" s="1">
        <v>10106</v>
      </c>
      <c r="M5827" s="1">
        <v>18712</v>
      </c>
      <c r="N5827" s="8">
        <v>2723</v>
      </c>
      <c r="O5827" s="6"/>
    </row>
    <row r="5828" spans="1:15" x14ac:dyDescent="0.25">
      <c r="A5828" s="3">
        <v>41882</v>
      </c>
      <c r="B5828" s="1">
        <v>8</v>
      </c>
      <c r="C5828" s="1">
        <v>31</v>
      </c>
      <c r="D5828" s="1">
        <v>2000</v>
      </c>
      <c r="E5828" s="4">
        <v>402532.24436754291</v>
      </c>
      <c r="F5828" s="2">
        <v>19696.569648696292</v>
      </c>
      <c r="G5828" s="2">
        <v>205169.54064099526</v>
      </c>
      <c r="H5828" s="2">
        <v>37108</v>
      </c>
      <c r="I5828" s="2">
        <v>14785.934313654296</v>
      </c>
      <c r="J5828" s="2">
        <v>36727.455051842458</v>
      </c>
      <c r="K5828" s="1">
        <v>59224</v>
      </c>
      <c r="L5828" s="1">
        <v>10092</v>
      </c>
      <c r="M5828" s="1">
        <v>18590</v>
      </c>
      <c r="N5828" s="8">
        <v>2723</v>
      </c>
      <c r="O5828" s="6"/>
    </row>
    <row r="5829" spans="1:15" x14ac:dyDescent="0.25">
      <c r="A5829" s="3">
        <v>41882</v>
      </c>
      <c r="B5829" s="1">
        <v>8</v>
      </c>
      <c r="C5829" s="1">
        <v>31</v>
      </c>
      <c r="D5829" s="1">
        <v>2100</v>
      </c>
      <c r="E5829" s="4">
        <v>400036.54516100819</v>
      </c>
      <c r="F5829" s="2">
        <v>18285.719856444168</v>
      </c>
      <c r="G5829" s="2">
        <v>195843.65243004094</v>
      </c>
      <c r="H5829" s="2">
        <v>37266</v>
      </c>
      <c r="I5829" s="2">
        <v>16634.176102861082</v>
      </c>
      <c r="J5829" s="2">
        <v>38167.74740681667</v>
      </c>
      <c r="K5829" s="1">
        <v>59431</v>
      </c>
      <c r="L5829" s="1">
        <v>10151</v>
      </c>
      <c r="M5829" s="1">
        <v>18590</v>
      </c>
      <c r="N5829" s="8">
        <v>3763.2049480322512</v>
      </c>
      <c r="O5829" s="6"/>
    </row>
    <row r="5830" spans="1:15" x14ac:dyDescent="0.25">
      <c r="A5830" s="3">
        <v>41882</v>
      </c>
      <c r="B5830" s="1">
        <v>8</v>
      </c>
      <c r="C5830" s="1">
        <v>31</v>
      </c>
      <c r="D5830" s="1">
        <v>2200</v>
      </c>
      <c r="E5830" s="4">
        <v>390777.64783933794</v>
      </c>
      <c r="F5830" s="2">
        <v>23818.464139785825</v>
      </c>
      <c r="G5830" s="2">
        <v>195843.65243004094</v>
      </c>
      <c r="H5830" s="2">
        <v>37032</v>
      </c>
      <c r="I5830" s="2">
        <v>14785.934313654296</v>
      </c>
      <c r="J5830" s="2">
        <v>37807.674318073121</v>
      </c>
      <c r="K5830" s="1">
        <v>59360</v>
      </c>
      <c r="L5830" s="1">
        <v>10081</v>
      </c>
      <c r="M5830" s="1">
        <v>17963</v>
      </c>
      <c r="N5830" s="8">
        <v>19441.845078792201</v>
      </c>
      <c r="O5830" s="6"/>
    </row>
    <row r="5831" spans="1:15" x14ac:dyDescent="0.25">
      <c r="A5831" s="3">
        <v>41882</v>
      </c>
      <c r="B5831" s="1">
        <v>8</v>
      </c>
      <c r="C5831" s="1">
        <v>31</v>
      </c>
      <c r="D5831" s="1">
        <v>2300</v>
      </c>
      <c r="E5831" s="4">
        <v>345535.94369171432</v>
      </c>
      <c r="F5831" s="2">
        <v>18534.693349194546</v>
      </c>
      <c r="G5831" s="2">
        <v>195843.65243004094</v>
      </c>
      <c r="H5831" s="2">
        <v>36435</v>
      </c>
      <c r="I5831" s="2">
        <v>12937.69252444751</v>
      </c>
      <c r="J5831" s="2">
        <v>38707.857039932001</v>
      </c>
      <c r="K5831" s="1">
        <v>58194</v>
      </c>
      <c r="L5831" s="1">
        <v>10187</v>
      </c>
      <c r="M5831" s="1">
        <v>16877</v>
      </c>
      <c r="N5831" s="8">
        <v>22864.530136687026</v>
      </c>
      <c r="O5831" s="6"/>
    </row>
    <row r="5832" spans="1:15" x14ac:dyDescent="0.25">
      <c r="A5832" s="3">
        <v>41882</v>
      </c>
      <c r="B5832" s="1">
        <v>8</v>
      </c>
      <c r="C5832" s="1">
        <v>31</v>
      </c>
      <c r="D5832" s="1">
        <v>2400</v>
      </c>
      <c r="E5832" s="4">
        <v>288324.95548861526</v>
      </c>
      <c r="F5832" s="2">
        <v>17926.091478026963</v>
      </c>
      <c r="G5832" s="2">
        <v>186517.76421908662</v>
      </c>
      <c r="H5832" s="2">
        <v>35544</v>
      </c>
      <c r="I5832" s="2">
        <v>12937.69252444751</v>
      </c>
      <c r="J5832" s="2">
        <v>36007.308874355353</v>
      </c>
      <c r="K5832" s="1">
        <v>57464</v>
      </c>
      <c r="L5832" s="1">
        <v>10094</v>
      </c>
      <c r="M5832" s="1">
        <v>15299</v>
      </c>
      <c r="N5832" s="8">
        <v>22864.530136687026</v>
      </c>
      <c r="O5832" s="6"/>
    </row>
    <row r="5833" spans="1:15" x14ac:dyDescent="0.25">
      <c r="A5833" s="3">
        <v>41883</v>
      </c>
      <c r="B5833" s="1">
        <v>9</v>
      </c>
      <c r="C5833" s="1">
        <v>1</v>
      </c>
      <c r="D5833" s="1">
        <v>100</v>
      </c>
      <c r="E5833" s="4">
        <v>258434.49162625911</v>
      </c>
      <c r="F5833" s="2">
        <v>19521.302273732454</v>
      </c>
      <c r="G5833" s="2">
        <v>167672.08966840722</v>
      </c>
      <c r="H5833" s="2">
        <v>35104</v>
      </c>
      <c r="I5833" s="2">
        <v>15829.489167620604</v>
      </c>
      <c r="J5833" s="2">
        <v>38752.030407448183</v>
      </c>
      <c r="K5833" s="1">
        <v>57477</v>
      </c>
      <c r="L5833" s="1">
        <v>10576</v>
      </c>
      <c r="M5833" s="1">
        <v>14277</v>
      </c>
      <c r="N5833" s="8">
        <v>22864.530136687026</v>
      </c>
      <c r="O5833" s="6"/>
    </row>
    <row r="5834" spans="1:15" x14ac:dyDescent="0.25">
      <c r="A5834" s="3">
        <v>41883</v>
      </c>
      <c r="B5834" s="1">
        <v>9</v>
      </c>
      <c r="C5834" s="1">
        <v>1</v>
      </c>
      <c r="D5834" s="1">
        <v>200</v>
      </c>
      <c r="E5834" s="4">
        <v>236309.75861438035</v>
      </c>
      <c r="F5834" s="2">
        <v>17324.09942041192</v>
      </c>
      <c r="G5834" s="2">
        <v>158847.24284375421</v>
      </c>
      <c r="H5834" s="2">
        <v>34719</v>
      </c>
      <c r="I5834" s="2">
        <v>15829.489167620604</v>
      </c>
      <c r="J5834" s="2">
        <v>42586.866749851913</v>
      </c>
      <c r="K5834" s="1">
        <v>57251</v>
      </c>
      <c r="L5834" s="1">
        <v>10553</v>
      </c>
      <c r="M5834" s="1">
        <v>13755</v>
      </c>
      <c r="N5834" s="8">
        <v>22864.530136687026</v>
      </c>
      <c r="O5834" s="6"/>
    </row>
    <row r="5835" spans="1:15" x14ac:dyDescent="0.25">
      <c r="A5835" s="3">
        <v>41883</v>
      </c>
      <c r="B5835" s="1">
        <v>9</v>
      </c>
      <c r="C5835" s="1">
        <v>1</v>
      </c>
      <c r="D5835" s="1">
        <v>300</v>
      </c>
      <c r="E5835" s="4">
        <v>202729.65983418209</v>
      </c>
      <c r="F5835" s="2">
        <v>16310.005795802441</v>
      </c>
      <c r="G5835" s="2">
        <v>167672.08966840722</v>
      </c>
      <c r="H5835" s="2">
        <v>34523</v>
      </c>
      <c r="I5835" s="2">
        <v>15829.489167620604</v>
      </c>
      <c r="J5835" s="2">
        <v>44201.534683495585</v>
      </c>
      <c r="K5835" s="1">
        <v>57688</v>
      </c>
      <c r="L5835" s="1">
        <v>10595</v>
      </c>
      <c r="M5835" s="1">
        <v>13264</v>
      </c>
      <c r="N5835" s="8">
        <v>22864.530136687026</v>
      </c>
      <c r="O5835" s="6"/>
    </row>
    <row r="5836" spans="1:15" x14ac:dyDescent="0.25">
      <c r="A5836" s="3">
        <v>41883</v>
      </c>
      <c r="B5836" s="1">
        <v>9</v>
      </c>
      <c r="C5836" s="1">
        <v>1</v>
      </c>
      <c r="D5836" s="1">
        <v>400</v>
      </c>
      <c r="E5836" s="4">
        <v>198776.52862510507</v>
      </c>
      <c r="F5836" s="2">
        <v>17098.745281609812</v>
      </c>
      <c r="G5836" s="2">
        <v>167672.08966840722</v>
      </c>
      <c r="H5836" s="2">
        <v>34540</v>
      </c>
      <c r="I5836" s="2">
        <v>15829.489167620604</v>
      </c>
      <c r="J5836" s="2">
        <v>41577.699291324614</v>
      </c>
      <c r="K5836" s="1">
        <v>58237</v>
      </c>
      <c r="L5836" s="1">
        <v>10484</v>
      </c>
      <c r="M5836" s="1">
        <v>13085</v>
      </c>
      <c r="N5836" s="8">
        <v>22864.530136687026</v>
      </c>
      <c r="O5836" s="6"/>
    </row>
    <row r="5837" spans="1:15" x14ac:dyDescent="0.25">
      <c r="A5837" s="3">
        <v>41883</v>
      </c>
      <c r="B5837" s="1">
        <v>9</v>
      </c>
      <c r="C5837" s="1">
        <v>1</v>
      </c>
      <c r="D5837" s="1">
        <v>500</v>
      </c>
      <c r="E5837" s="4">
        <v>222104.55711679056</v>
      </c>
      <c r="F5837" s="2">
        <v>18619.88571852403</v>
      </c>
      <c r="G5837" s="2">
        <v>167672.08966840722</v>
      </c>
      <c r="H5837" s="2">
        <v>35930</v>
      </c>
      <c r="I5837" s="2">
        <v>15829.489167620604</v>
      </c>
      <c r="J5837" s="2">
        <v>43394.200716673746</v>
      </c>
      <c r="K5837" s="1">
        <v>58077</v>
      </c>
      <c r="L5837" s="1">
        <v>10513</v>
      </c>
      <c r="M5837" s="1">
        <v>13246</v>
      </c>
      <c r="N5837" s="8">
        <v>22864.530136687026</v>
      </c>
      <c r="O5837" s="6"/>
    </row>
    <row r="5838" spans="1:15" x14ac:dyDescent="0.25">
      <c r="A5838" s="3">
        <v>41883</v>
      </c>
      <c r="B5838" s="1">
        <v>9</v>
      </c>
      <c r="C5838" s="1">
        <v>1</v>
      </c>
      <c r="D5838" s="1">
        <v>600</v>
      </c>
      <c r="E5838" s="4">
        <v>205795.3974567102</v>
      </c>
      <c r="F5838" s="2">
        <v>18507.208649122975</v>
      </c>
      <c r="G5838" s="2">
        <v>176496.93649306023</v>
      </c>
      <c r="H5838" s="2">
        <v>36734</v>
      </c>
      <c r="I5838" s="2">
        <v>20352.200358369348</v>
      </c>
      <c r="J5838" s="2">
        <v>45614.369125433797</v>
      </c>
      <c r="K5838" s="1">
        <v>55494</v>
      </c>
      <c r="L5838" s="1">
        <v>10469</v>
      </c>
      <c r="M5838" s="1">
        <v>13622</v>
      </c>
      <c r="N5838" s="8">
        <v>22864.530136687026</v>
      </c>
      <c r="O5838" s="6"/>
    </row>
    <row r="5839" spans="1:15" x14ac:dyDescent="0.25">
      <c r="A5839" s="3">
        <v>41883</v>
      </c>
      <c r="B5839" s="1">
        <v>9</v>
      </c>
      <c r="C5839" s="1">
        <v>1</v>
      </c>
      <c r="D5839" s="1">
        <v>700</v>
      </c>
      <c r="E5839" s="4">
        <v>192672.65118325737</v>
      </c>
      <c r="F5839" s="2">
        <v>20028.349086037193</v>
      </c>
      <c r="G5839" s="2">
        <v>194146.63014236625</v>
      </c>
      <c r="H5839" s="2">
        <v>38264</v>
      </c>
      <c r="I5839" s="2">
        <v>20352.200358369348</v>
      </c>
      <c r="J5839" s="2">
        <v>46623.536583961097</v>
      </c>
      <c r="K5839" s="1">
        <v>47863</v>
      </c>
      <c r="L5839" s="1">
        <v>10641</v>
      </c>
      <c r="M5839" s="1">
        <v>14364</v>
      </c>
      <c r="N5839" s="8">
        <v>22864.530136687026</v>
      </c>
      <c r="O5839" s="6"/>
    </row>
    <row r="5840" spans="1:15" x14ac:dyDescent="0.25">
      <c r="A5840" s="3">
        <v>41883</v>
      </c>
      <c r="B5840" s="1">
        <v>9</v>
      </c>
      <c r="C5840" s="1">
        <v>1</v>
      </c>
      <c r="D5840" s="1">
        <v>800</v>
      </c>
      <c r="E5840" s="4">
        <v>250445.87264187858</v>
      </c>
      <c r="F5840" s="2">
        <v>20056.518353387455</v>
      </c>
      <c r="G5840" s="2">
        <v>194146.63014236625</v>
      </c>
      <c r="H5840" s="2">
        <v>39139</v>
      </c>
      <c r="I5840" s="2">
        <v>20352.200358369348</v>
      </c>
      <c r="J5840" s="2">
        <v>46421.703092255637</v>
      </c>
      <c r="K5840" s="1">
        <v>42745</v>
      </c>
      <c r="L5840" s="1">
        <v>10642</v>
      </c>
      <c r="M5840" s="1">
        <v>15525</v>
      </c>
      <c r="N5840" s="8">
        <v>12009.308233522339</v>
      </c>
      <c r="O5840" s="6"/>
    </row>
    <row r="5841" spans="1:15" x14ac:dyDescent="0.25">
      <c r="A5841" s="3">
        <v>41883</v>
      </c>
      <c r="B5841" s="1">
        <v>9</v>
      </c>
      <c r="C5841" s="1">
        <v>1</v>
      </c>
      <c r="D5841" s="1">
        <v>900</v>
      </c>
      <c r="E5841" s="4">
        <v>336335.08591055288</v>
      </c>
      <c r="F5841" s="2">
        <v>27943.913211461175</v>
      </c>
      <c r="G5841" s="2">
        <v>202971.47696701926</v>
      </c>
      <c r="H5841" s="2">
        <v>40324</v>
      </c>
      <c r="I5841" s="2">
        <v>20352.200358369348</v>
      </c>
      <c r="J5841" s="2">
        <v>48238.204517604769</v>
      </c>
      <c r="K5841" s="1">
        <v>39097</v>
      </c>
      <c r="L5841" s="1">
        <v>10523</v>
      </c>
      <c r="M5841" s="1">
        <v>17403</v>
      </c>
      <c r="N5841" s="8">
        <v>2723</v>
      </c>
      <c r="O5841" s="6"/>
    </row>
    <row r="5842" spans="1:15" x14ac:dyDescent="0.25">
      <c r="A5842" s="3">
        <v>41883</v>
      </c>
      <c r="B5842" s="1">
        <v>9</v>
      </c>
      <c r="C5842" s="1">
        <v>1</v>
      </c>
      <c r="D5842" s="1">
        <v>1000</v>
      </c>
      <c r="E5842" s="4">
        <v>351441.4130717541</v>
      </c>
      <c r="F5842" s="2">
        <v>28056.59028086223</v>
      </c>
      <c r="G5842" s="2">
        <v>220621.17061632531</v>
      </c>
      <c r="H5842" s="2">
        <v>42054</v>
      </c>
      <c r="I5842" s="2">
        <v>20352.200358369348</v>
      </c>
      <c r="J5842" s="2">
        <v>50054.705942953908</v>
      </c>
      <c r="K5842" s="1">
        <v>38717</v>
      </c>
      <c r="L5842" s="1">
        <v>10492</v>
      </c>
      <c r="M5842" s="1">
        <v>19334</v>
      </c>
      <c r="N5842" s="8">
        <v>2723</v>
      </c>
      <c r="O5842" s="6"/>
    </row>
    <row r="5843" spans="1:15" x14ac:dyDescent="0.25">
      <c r="A5843" s="3">
        <v>41883</v>
      </c>
      <c r="B5843" s="1">
        <v>9</v>
      </c>
      <c r="C5843" s="1">
        <v>1</v>
      </c>
      <c r="D5843" s="1">
        <v>1100</v>
      </c>
      <c r="E5843" s="4">
        <v>422856.31502741203</v>
      </c>
      <c r="F5843" s="2">
        <v>26141.080101044328</v>
      </c>
      <c r="G5843" s="2">
        <v>220621.17061632531</v>
      </c>
      <c r="H5843" s="2">
        <v>43602</v>
      </c>
      <c r="I5843" s="2">
        <v>22613.555953743722</v>
      </c>
      <c r="J5843" s="2">
        <v>49045.538484426608</v>
      </c>
      <c r="K5843" s="1">
        <v>38325</v>
      </c>
      <c r="L5843" s="1">
        <v>10622</v>
      </c>
      <c r="M5843" s="1">
        <v>20319</v>
      </c>
      <c r="N5843" s="8">
        <v>2723</v>
      </c>
      <c r="O5843" s="6"/>
    </row>
    <row r="5844" spans="1:15" x14ac:dyDescent="0.25">
      <c r="A5844" s="3">
        <v>41883</v>
      </c>
      <c r="B5844" s="1">
        <v>9</v>
      </c>
      <c r="C5844" s="1">
        <v>1</v>
      </c>
      <c r="D5844" s="1">
        <v>1200</v>
      </c>
      <c r="E5844" s="4">
        <v>475581.67992875993</v>
      </c>
      <c r="F5844" s="2">
        <v>28648.144895217756</v>
      </c>
      <c r="G5844" s="2">
        <v>220621.17061632531</v>
      </c>
      <c r="H5844" s="2">
        <v>43985</v>
      </c>
      <c r="I5844" s="2">
        <v>18090.844762994977</v>
      </c>
      <c r="J5844" s="2">
        <v>51669.37387659758</v>
      </c>
      <c r="K5844" s="1">
        <v>37156</v>
      </c>
      <c r="L5844" s="1">
        <v>10713</v>
      </c>
      <c r="M5844" s="1">
        <v>21108</v>
      </c>
      <c r="N5844" s="8">
        <v>2723</v>
      </c>
      <c r="O5844" s="6"/>
    </row>
    <row r="5845" spans="1:15" x14ac:dyDescent="0.25">
      <c r="A5845" s="3">
        <v>41883</v>
      </c>
      <c r="B5845" s="1">
        <v>9</v>
      </c>
      <c r="C5845" s="1">
        <v>1</v>
      </c>
      <c r="D5845" s="1">
        <v>1300</v>
      </c>
      <c r="E5845" s="4">
        <v>424650.44389038743</v>
      </c>
      <c r="F5845" s="2">
        <v>27211.512260354331</v>
      </c>
      <c r="G5845" s="2">
        <v>229446.01744097832</v>
      </c>
      <c r="H5845" s="2">
        <v>44530</v>
      </c>
      <c r="I5845" s="2">
        <v>20352.200358369348</v>
      </c>
      <c r="J5845" s="2">
        <v>53485.875301946711</v>
      </c>
      <c r="K5845" s="1">
        <v>36783</v>
      </c>
      <c r="L5845" s="1">
        <v>10658</v>
      </c>
      <c r="M5845" s="1">
        <v>21328</v>
      </c>
      <c r="N5845" s="8">
        <v>2723</v>
      </c>
      <c r="O5845" s="6"/>
    </row>
    <row r="5846" spans="1:15" x14ac:dyDescent="0.25">
      <c r="A5846" s="3">
        <v>41883</v>
      </c>
      <c r="B5846" s="1">
        <v>9</v>
      </c>
      <c r="C5846" s="1">
        <v>1</v>
      </c>
      <c r="D5846" s="1">
        <v>1400</v>
      </c>
      <c r="E5846" s="4">
        <v>443324.48441772308</v>
      </c>
      <c r="F5846" s="2">
        <v>28732.65269726855</v>
      </c>
      <c r="G5846" s="2">
        <v>229446.01744097832</v>
      </c>
      <c r="H5846" s="2">
        <v>44614</v>
      </c>
      <c r="I5846" s="2">
        <v>22613.555953743722</v>
      </c>
      <c r="J5846" s="2">
        <v>53889.542285357631</v>
      </c>
      <c r="K5846" s="1">
        <v>39106</v>
      </c>
      <c r="L5846" s="1">
        <v>10643</v>
      </c>
      <c r="M5846" s="1">
        <v>20698</v>
      </c>
      <c r="N5846" s="8">
        <v>2723</v>
      </c>
      <c r="O5846" s="6"/>
    </row>
    <row r="5847" spans="1:15" x14ac:dyDescent="0.25">
      <c r="A5847" s="3">
        <v>41883</v>
      </c>
      <c r="B5847" s="1">
        <v>9</v>
      </c>
      <c r="C5847" s="1">
        <v>1</v>
      </c>
      <c r="D5847" s="1">
        <v>1500</v>
      </c>
      <c r="E5847" s="4">
        <v>430308.81217024656</v>
      </c>
      <c r="F5847" s="2">
        <v>30591.824342385924</v>
      </c>
      <c r="G5847" s="2">
        <v>238270.86426563133</v>
      </c>
      <c r="H5847" s="2">
        <v>44433</v>
      </c>
      <c r="I5847" s="2">
        <v>22613.555953743722</v>
      </c>
      <c r="J5847" s="2">
        <v>51063.8734014812</v>
      </c>
      <c r="K5847" s="1">
        <v>39793</v>
      </c>
      <c r="L5847" s="1">
        <v>10683</v>
      </c>
      <c r="M5847" s="1">
        <v>20618</v>
      </c>
      <c r="N5847" s="8">
        <v>2723</v>
      </c>
      <c r="O5847" s="6"/>
    </row>
    <row r="5848" spans="1:15" x14ac:dyDescent="0.25">
      <c r="A5848" s="3">
        <v>41883</v>
      </c>
      <c r="B5848" s="1">
        <v>9</v>
      </c>
      <c r="C5848" s="1">
        <v>1</v>
      </c>
      <c r="D5848" s="1">
        <v>1600</v>
      </c>
      <c r="E5848" s="4">
        <v>522676.98354868498</v>
      </c>
      <c r="F5848" s="2">
        <v>26281.926437795642</v>
      </c>
      <c r="G5848" s="2">
        <v>229446.01744097832</v>
      </c>
      <c r="H5848" s="2">
        <v>44129</v>
      </c>
      <c r="I5848" s="2">
        <v>18090.844762994977</v>
      </c>
      <c r="J5848" s="2">
        <v>49651.038959542988</v>
      </c>
      <c r="K5848" s="1">
        <v>39685</v>
      </c>
      <c r="L5848" s="1">
        <v>10750</v>
      </c>
      <c r="M5848" s="1">
        <v>20471</v>
      </c>
      <c r="N5848" s="8">
        <v>2723</v>
      </c>
      <c r="O5848" s="6"/>
    </row>
    <row r="5849" spans="1:15" x14ac:dyDescent="0.25">
      <c r="A5849" s="3">
        <v>41883</v>
      </c>
      <c r="B5849" s="1">
        <v>9</v>
      </c>
      <c r="C5849" s="1">
        <v>1</v>
      </c>
      <c r="D5849" s="1">
        <v>1700</v>
      </c>
      <c r="E5849" s="4">
        <v>521768.04262269288</v>
      </c>
      <c r="F5849" s="2">
        <v>26676.29618069933</v>
      </c>
      <c r="G5849" s="2">
        <v>220621.17061632531</v>
      </c>
      <c r="H5849" s="2">
        <v>43594</v>
      </c>
      <c r="I5849" s="2">
        <v>18090.844762994977</v>
      </c>
      <c r="J5849" s="2">
        <v>47229.037059077476</v>
      </c>
      <c r="K5849" s="1">
        <v>39918</v>
      </c>
      <c r="L5849" s="1">
        <v>10976</v>
      </c>
      <c r="M5849" s="1">
        <v>20742</v>
      </c>
      <c r="N5849" s="8">
        <v>2723</v>
      </c>
      <c r="O5849" s="6"/>
    </row>
    <row r="5850" spans="1:15" x14ac:dyDescent="0.25">
      <c r="A5850" s="3">
        <v>41883</v>
      </c>
      <c r="B5850" s="1">
        <v>9</v>
      </c>
      <c r="C5850" s="1">
        <v>1</v>
      </c>
      <c r="D5850" s="1">
        <v>1800</v>
      </c>
      <c r="E5850" s="4">
        <v>553161.32919191185</v>
      </c>
      <c r="F5850" s="2">
        <v>24028.385049774581</v>
      </c>
      <c r="G5850" s="2">
        <v>211796.3237916723</v>
      </c>
      <c r="H5850" s="2">
        <v>42821</v>
      </c>
      <c r="I5850" s="2">
        <v>18090.844762994977</v>
      </c>
      <c r="J5850" s="2">
        <v>42586.866749851913</v>
      </c>
      <c r="K5850" s="1">
        <v>40780</v>
      </c>
      <c r="L5850" s="1">
        <v>11144</v>
      </c>
      <c r="M5850" s="1">
        <v>20816</v>
      </c>
      <c r="N5850" s="8">
        <v>2723</v>
      </c>
      <c r="O5850" s="6"/>
    </row>
    <row r="5851" spans="1:15" x14ac:dyDescent="0.25">
      <c r="A5851" s="3">
        <v>41883</v>
      </c>
      <c r="B5851" s="1">
        <v>9</v>
      </c>
      <c r="C5851" s="1">
        <v>1</v>
      </c>
      <c r="D5851" s="1">
        <v>1900</v>
      </c>
      <c r="E5851" s="4">
        <v>467048.01631071168</v>
      </c>
      <c r="F5851" s="2">
        <v>24704.4474661809</v>
      </c>
      <c r="G5851" s="2">
        <v>211796.3237916723</v>
      </c>
      <c r="H5851" s="2">
        <v>40753</v>
      </c>
      <c r="I5851" s="2">
        <v>20352.200358369348</v>
      </c>
      <c r="J5851" s="2">
        <v>42385.033258146454</v>
      </c>
      <c r="K5851" s="1">
        <v>47079</v>
      </c>
      <c r="L5851" s="1">
        <v>10993</v>
      </c>
      <c r="M5851" s="1">
        <v>19945</v>
      </c>
      <c r="N5851" s="8">
        <v>2723</v>
      </c>
      <c r="O5851" s="6"/>
    </row>
    <row r="5852" spans="1:15" x14ac:dyDescent="0.25">
      <c r="A5852" s="3">
        <v>41883</v>
      </c>
      <c r="B5852" s="1">
        <v>9</v>
      </c>
      <c r="C5852" s="1">
        <v>1</v>
      </c>
      <c r="D5852" s="1">
        <v>2000</v>
      </c>
      <c r="E5852" s="4">
        <v>434022.42495500192</v>
      </c>
      <c r="F5852" s="2">
        <v>24817.124535581948</v>
      </c>
      <c r="G5852" s="2">
        <v>202971.47696701926</v>
      </c>
      <c r="H5852" s="2">
        <v>40454</v>
      </c>
      <c r="I5852" s="2">
        <v>20352.200358369348</v>
      </c>
      <c r="J5852" s="2">
        <v>43596.034208379206</v>
      </c>
      <c r="K5852" s="1">
        <v>49926</v>
      </c>
      <c r="L5852" s="1">
        <v>10744</v>
      </c>
      <c r="M5852" s="1">
        <v>19705</v>
      </c>
      <c r="N5852" s="8">
        <v>2723</v>
      </c>
      <c r="O5852" s="6"/>
    </row>
    <row r="5853" spans="1:15" x14ac:dyDescent="0.25">
      <c r="A5853" s="3">
        <v>41883</v>
      </c>
      <c r="B5853" s="1">
        <v>9</v>
      </c>
      <c r="C5853" s="1">
        <v>1</v>
      </c>
      <c r="D5853" s="1">
        <v>2100</v>
      </c>
      <c r="E5853" s="4">
        <v>418343.02356718731</v>
      </c>
      <c r="F5853" s="2">
        <v>23436.830435419051</v>
      </c>
      <c r="G5853" s="2">
        <v>202971.47696701926</v>
      </c>
      <c r="H5853" s="2">
        <v>40874</v>
      </c>
      <c r="I5853" s="2">
        <v>18090.844762994977</v>
      </c>
      <c r="J5853" s="2">
        <v>41779.532783030074</v>
      </c>
      <c r="K5853" s="1">
        <v>52444</v>
      </c>
      <c r="L5853" s="1">
        <v>10806</v>
      </c>
      <c r="M5853" s="1">
        <v>20249</v>
      </c>
      <c r="N5853" s="8">
        <v>3763.2049480322512</v>
      </c>
      <c r="O5853" s="6"/>
    </row>
    <row r="5854" spans="1:15" x14ac:dyDescent="0.25">
      <c r="A5854" s="3">
        <v>41883</v>
      </c>
      <c r="B5854" s="1">
        <v>9</v>
      </c>
      <c r="C5854" s="1">
        <v>1</v>
      </c>
      <c r="D5854" s="1">
        <v>2200</v>
      </c>
      <c r="E5854" s="4">
        <v>424241.87874966033</v>
      </c>
      <c r="F5854" s="2">
        <v>20901.596373895354</v>
      </c>
      <c r="G5854" s="2">
        <v>194146.63014236625</v>
      </c>
      <c r="H5854" s="2">
        <v>41461</v>
      </c>
      <c r="I5854" s="2">
        <v>15829.489167620604</v>
      </c>
      <c r="J5854" s="2">
        <v>40770.365324502774</v>
      </c>
      <c r="K5854" s="1">
        <v>53615</v>
      </c>
      <c r="L5854" s="1">
        <v>10906</v>
      </c>
      <c r="M5854" s="1">
        <v>19167</v>
      </c>
      <c r="N5854" s="8">
        <v>19441.845078792201</v>
      </c>
      <c r="O5854" s="6"/>
    </row>
    <row r="5855" spans="1:15" x14ac:dyDescent="0.25">
      <c r="A5855" s="3">
        <v>41883</v>
      </c>
      <c r="B5855" s="1">
        <v>9</v>
      </c>
      <c r="C5855" s="1">
        <v>1</v>
      </c>
      <c r="D5855" s="1">
        <v>2300</v>
      </c>
      <c r="E5855" s="4">
        <v>355834.34433355212</v>
      </c>
      <c r="F5855" s="2">
        <v>19493.133006382188</v>
      </c>
      <c r="G5855" s="2">
        <v>194146.63014236625</v>
      </c>
      <c r="H5855" s="2">
        <v>40470</v>
      </c>
      <c r="I5855" s="2">
        <v>15829.489167620604</v>
      </c>
      <c r="J5855" s="2">
        <v>44605.201666906505</v>
      </c>
      <c r="K5855" s="1">
        <v>53812</v>
      </c>
      <c r="L5855" s="1">
        <v>11328</v>
      </c>
      <c r="M5855" s="1">
        <v>17373</v>
      </c>
      <c r="N5855" s="8">
        <v>22864.530136687026</v>
      </c>
      <c r="O5855" s="6"/>
    </row>
    <row r="5856" spans="1:15" x14ac:dyDescent="0.25">
      <c r="A5856" s="3">
        <v>41883</v>
      </c>
      <c r="B5856" s="1">
        <v>9</v>
      </c>
      <c r="C5856" s="1">
        <v>1</v>
      </c>
      <c r="D5856" s="1">
        <v>2400</v>
      </c>
      <c r="E5856" s="4">
        <v>312776.45743041276</v>
      </c>
      <c r="F5856" s="2">
        <v>19718.487145184296</v>
      </c>
      <c r="G5856" s="2">
        <v>185321.78331771324</v>
      </c>
      <c r="H5856" s="2">
        <v>38891</v>
      </c>
      <c r="I5856" s="2">
        <v>15829.489167620604</v>
      </c>
      <c r="J5856" s="2">
        <v>44807.035158611965</v>
      </c>
      <c r="K5856" s="1">
        <v>54953</v>
      </c>
      <c r="L5856" s="1">
        <v>11431</v>
      </c>
      <c r="M5856" s="1">
        <v>15483</v>
      </c>
      <c r="N5856" s="8">
        <v>22864.530136687026</v>
      </c>
      <c r="O5856" s="6"/>
    </row>
    <row r="5857" spans="1:15" x14ac:dyDescent="0.25">
      <c r="A5857" s="3">
        <v>41884</v>
      </c>
      <c r="B5857" s="1">
        <v>9</v>
      </c>
      <c r="C5857" s="1">
        <v>2</v>
      </c>
      <c r="D5857" s="1">
        <v>100</v>
      </c>
      <c r="E5857" s="4">
        <v>244502.03740158485</v>
      </c>
      <c r="F5857" s="2">
        <v>21267.79684944878</v>
      </c>
      <c r="G5857" s="2">
        <v>176496.93649306023</v>
      </c>
      <c r="H5857" s="2">
        <v>38257</v>
      </c>
      <c r="I5857" s="2">
        <v>18090.844762994977</v>
      </c>
      <c r="J5857" s="2">
        <v>41174.032307913694</v>
      </c>
      <c r="K5857" s="1">
        <v>56360</v>
      </c>
      <c r="L5857" s="1">
        <v>11101</v>
      </c>
      <c r="M5857" s="1">
        <v>14584</v>
      </c>
      <c r="N5857" s="8">
        <v>22864.530136687026</v>
      </c>
      <c r="O5857" s="6"/>
    </row>
    <row r="5858" spans="1:15" x14ac:dyDescent="0.25">
      <c r="A5858" s="3">
        <v>41884</v>
      </c>
      <c r="B5858" s="1">
        <v>9</v>
      </c>
      <c r="C5858" s="1">
        <v>2</v>
      </c>
      <c r="D5858" s="1">
        <v>200</v>
      </c>
      <c r="E5858" s="4">
        <v>231185.06431975277</v>
      </c>
      <c r="F5858" s="2">
        <v>19972.010551336669</v>
      </c>
      <c r="G5858" s="2">
        <v>167672.08966840722</v>
      </c>
      <c r="H5858" s="2">
        <v>37653</v>
      </c>
      <c r="I5858" s="2">
        <v>15829.489167620604</v>
      </c>
      <c r="J5858" s="2">
        <v>43192.367224968286</v>
      </c>
      <c r="K5858" s="1">
        <v>57536</v>
      </c>
      <c r="L5858" s="1">
        <v>11051</v>
      </c>
      <c r="M5858" s="1">
        <v>14011</v>
      </c>
      <c r="N5858" s="8">
        <v>22864.530136687026</v>
      </c>
      <c r="O5858" s="6"/>
    </row>
    <row r="5859" spans="1:15" x14ac:dyDescent="0.25">
      <c r="A5859" s="3">
        <v>41884</v>
      </c>
      <c r="B5859" s="1">
        <v>9</v>
      </c>
      <c r="C5859" s="1">
        <v>2</v>
      </c>
      <c r="D5859" s="1">
        <v>300</v>
      </c>
      <c r="E5859" s="4">
        <v>213014.33620374912</v>
      </c>
      <c r="F5859" s="2">
        <v>17859.315500066921</v>
      </c>
      <c r="G5859" s="2">
        <v>158847.24284375421</v>
      </c>
      <c r="H5859" s="2">
        <v>36991</v>
      </c>
      <c r="I5859" s="2">
        <v>13568.133572246232</v>
      </c>
      <c r="J5859" s="2">
        <v>42788.700241557373</v>
      </c>
      <c r="K5859" s="1">
        <v>57217</v>
      </c>
      <c r="L5859" s="1">
        <v>11117</v>
      </c>
      <c r="M5859" s="1">
        <v>13837</v>
      </c>
      <c r="N5859" s="8">
        <v>22864.530136687026</v>
      </c>
      <c r="O5859" s="6"/>
    </row>
    <row r="5860" spans="1:15" x14ac:dyDescent="0.25">
      <c r="A5860" s="3">
        <v>41884</v>
      </c>
      <c r="B5860" s="1">
        <v>9</v>
      </c>
      <c r="C5860" s="1">
        <v>2</v>
      </c>
      <c r="D5860" s="1">
        <v>400</v>
      </c>
      <c r="E5860" s="4">
        <v>208618.36446317669</v>
      </c>
      <c r="F5860" s="2">
        <v>18732.562787925082</v>
      </c>
      <c r="G5860" s="2">
        <v>167672.08966840722</v>
      </c>
      <c r="H5860" s="2">
        <v>37035</v>
      </c>
      <c r="I5860" s="2">
        <v>15829.489167620604</v>
      </c>
      <c r="J5860" s="2">
        <v>40972.198816208234</v>
      </c>
      <c r="K5860" s="1">
        <v>56347</v>
      </c>
      <c r="L5860" s="1">
        <v>10968</v>
      </c>
      <c r="M5860" s="1">
        <v>13446</v>
      </c>
      <c r="N5860" s="8">
        <v>22864.530136687026</v>
      </c>
      <c r="O5860" s="6"/>
    </row>
    <row r="5861" spans="1:15" x14ac:dyDescent="0.25">
      <c r="A5861" s="3">
        <v>41884</v>
      </c>
      <c r="B5861" s="1">
        <v>9</v>
      </c>
      <c r="C5861" s="1">
        <v>2</v>
      </c>
      <c r="D5861" s="1">
        <v>500</v>
      </c>
      <c r="E5861" s="4">
        <v>221026.26697748451</v>
      </c>
      <c r="F5861" s="2">
        <v>18648.054985874292</v>
      </c>
      <c r="G5861" s="2">
        <v>176496.93649306023</v>
      </c>
      <c r="H5861" s="2">
        <v>38099</v>
      </c>
      <c r="I5861" s="2">
        <v>15829.489167620604</v>
      </c>
      <c r="J5861" s="2">
        <v>48238.204517604769</v>
      </c>
      <c r="K5861" s="1">
        <v>56805</v>
      </c>
      <c r="L5861" s="1">
        <v>10615</v>
      </c>
      <c r="M5861" s="1">
        <v>13926</v>
      </c>
      <c r="N5861" s="8">
        <v>22864.530136687026</v>
      </c>
      <c r="O5861" s="6"/>
    </row>
    <row r="5862" spans="1:15" x14ac:dyDescent="0.25">
      <c r="A5862" s="3">
        <v>41884</v>
      </c>
      <c r="B5862" s="1">
        <v>9</v>
      </c>
      <c r="C5862" s="1">
        <v>2</v>
      </c>
      <c r="D5862" s="1">
        <v>600</v>
      </c>
      <c r="E5862" s="4">
        <v>234344.10067735048</v>
      </c>
      <c r="F5862" s="2">
        <v>18535.37791647324</v>
      </c>
      <c r="G5862" s="2">
        <v>185321.78331771324</v>
      </c>
      <c r="H5862" s="2">
        <v>39644</v>
      </c>
      <c r="I5862" s="2">
        <v>15829.489167620604</v>
      </c>
      <c r="J5862" s="2">
        <v>53889.542285357631</v>
      </c>
      <c r="K5862" s="1">
        <v>59501</v>
      </c>
      <c r="L5862" s="1">
        <v>10792</v>
      </c>
      <c r="M5862" s="1">
        <v>14985</v>
      </c>
      <c r="N5862" s="8">
        <v>22864.530136687026</v>
      </c>
      <c r="O5862" s="6"/>
    </row>
    <row r="5863" spans="1:15" x14ac:dyDescent="0.25">
      <c r="A5863" s="3">
        <v>41884</v>
      </c>
      <c r="B5863" s="1">
        <v>9</v>
      </c>
      <c r="C5863" s="1">
        <v>2</v>
      </c>
      <c r="D5863" s="1">
        <v>700</v>
      </c>
      <c r="E5863" s="4">
        <v>265740.75635978096</v>
      </c>
      <c r="F5863" s="2">
        <v>20563.565165692195</v>
      </c>
      <c r="G5863" s="2">
        <v>211796.3237916723</v>
      </c>
      <c r="H5863" s="2">
        <v>44826</v>
      </c>
      <c r="I5863" s="2">
        <v>22613.555953743722</v>
      </c>
      <c r="J5863" s="2">
        <v>59540.880053110493</v>
      </c>
      <c r="K5863" s="1">
        <v>62537</v>
      </c>
      <c r="L5863" s="1">
        <v>11809</v>
      </c>
      <c r="M5863" s="1">
        <v>16887</v>
      </c>
      <c r="N5863" s="8">
        <v>22864.530136687026</v>
      </c>
      <c r="O5863" s="6"/>
    </row>
    <row r="5864" spans="1:15" x14ac:dyDescent="0.25">
      <c r="A5864" s="3">
        <v>41884</v>
      </c>
      <c r="B5864" s="1">
        <v>9</v>
      </c>
      <c r="C5864" s="1">
        <v>2</v>
      </c>
      <c r="D5864" s="1">
        <v>800</v>
      </c>
      <c r="E5864" s="4">
        <v>333997.06751374964</v>
      </c>
      <c r="F5864" s="2">
        <v>22986.12215781484</v>
      </c>
      <c r="G5864" s="2">
        <v>255920.55791493735</v>
      </c>
      <c r="H5864" s="2">
        <v>49661</v>
      </c>
      <c r="I5864" s="2">
        <v>27136.267144492464</v>
      </c>
      <c r="J5864" s="2">
        <v>65595.884804274276</v>
      </c>
      <c r="K5864" s="1">
        <v>67830</v>
      </c>
      <c r="L5864" s="1">
        <v>11907</v>
      </c>
      <c r="M5864" s="1">
        <v>20062</v>
      </c>
      <c r="N5864" s="8">
        <v>12009.308233522339</v>
      </c>
      <c r="O5864" s="6"/>
    </row>
    <row r="5865" spans="1:15" x14ac:dyDescent="0.25">
      <c r="A5865" s="3">
        <v>41884</v>
      </c>
      <c r="B5865" s="1">
        <v>9</v>
      </c>
      <c r="C5865" s="1">
        <v>2</v>
      </c>
      <c r="D5865" s="1">
        <v>900</v>
      </c>
      <c r="E5865" s="4">
        <v>360484.57791894156</v>
      </c>
      <c r="F5865" s="2">
        <v>32591.842324254616</v>
      </c>
      <c r="G5865" s="2">
        <v>317694.48568750842</v>
      </c>
      <c r="H5865" s="2">
        <v>54773</v>
      </c>
      <c r="I5865" s="2">
        <v>36181.689525989954</v>
      </c>
      <c r="J5865" s="2">
        <v>72256.390030554423</v>
      </c>
      <c r="K5865" s="1">
        <v>74164</v>
      </c>
      <c r="L5865" s="1">
        <v>11780</v>
      </c>
      <c r="M5865" s="1">
        <v>22535</v>
      </c>
      <c r="N5865" s="8">
        <v>2723</v>
      </c>
      <c r="O5865" s="6"/>
    </row>
    <row r="5866" spans="1:15" x14ac:dyDescent="0.25">
      <c r="A5866" s="3">
        <v>41884</v>
      </c>
      <c r="B5866" s="1">
        <v>9</v>
      </c>
      <c r="C5866" s="1">
        <v>2</v>
      </c>
      <c r="D5866" s="1">
        <v>1000</v>
      </c>
      <c r="E5866" s="4">
        <v>358283.56664242077</v>
      </c>
      <c r="F5866" s="2">
        <v>38845.419676013065</v>
      </c>
      <c r="G5866" s="2">
        <v>352993.87298612046</v>
      </c>
      <c r="H5866" s="2">
        <v>57493</v>
      </c>
      <c r="I5866" s="2">
        <v>36181.689525989954</v>
      </c>
      <c r="J5866" s="2">
        <v>74678.391931019942</v>
      </c>
      <c r="K5866" s="1">
        <v>74428</v>
      </c>
      <c r="L5866" s="1">
        <v>11648</v>
      </c>
      <c r="M5866" s="1">
        <v>23532</v>
      </c>
      <c r="N5866" s="8">
        <v>2723</v>
      </c>
      <c r="O5866" s="6"/>
    </row>
    <row r="5867" spans="1:15" x14ac:dyDescent="0.25">
      <c r="A5867" s="3">
        <v>41884</v>
      </c>
      <c r="B5867" s="1">
        <v>9</v>
      </c>
      <c r="C5867" s="1">
        <v>2</v>
      </c>
      <c r="D5867" s="1">
        <v>1100</v>
      </c>
      <c r="E5867" s="4">
        <v>435889.47303350439</v>
      </c>
      <c r="F5867" s="2">
        <v>43380.671719405458</v>
      </c>
      <c r="G5867" s="2">
        <v>352993.87298612046</v>
      </c>
      <c r="H5867" s="2">
        <v>58678</v>
      </c>
      <c r="I5867" s="2">
        <v>38443.045121364325</v>
      </c>
      <c r="J5867" s="2">
        <v>72660.057013965343</v>
      </c>
      <c r="K5867" s="1">
        <v>79482</v>
      </c>
      <c r="L5867" s="1">
        <v>11804</v>
      </c>
      <c r="M5867" s="1">
        <v>24186</v>
      </c>
      <c r="N5867" s="8">
        <v>2723</v>
      </c>
      <c r="O5867" s="6"/>
    </row>
    <row r="5868" spans="1:15" x14ac:dyDescent="0.25">
      <c r="A5868" s="3">
        <v>41884</v>
      </c>
      <c r="B5868" s="1">
        <v>9</v>
      </c>
      <c r="C5868" s="1">
        <v>2</v>
      </c>
      <c r="D5868" s="1">
        <v>1200</v>
      </c>
      <c r="E5868" s="4">
        <v>455141.68754664931</v>
      </c>
      <c r="F5868" s="2">
        <v>44197.580472563088</v>
      </c>
      <c r="G5868" s="2">
        <v>344169.02616146748</v>
      </c>
      <c r="H5868" s="2">
        <v>59836</v>
      </c>
      <c r="I5868" s="2">
        <v>40704.400716738695</v>
      </c>
      <c r="J5868" s="2">
        <v>74880.225422725402</v>
      </c>
      <c r="K5868" s="1">
        <v>81604</v>
      </c>
      <c r="L5868" s="1">
        <v>11963</v>
      </c>
      <c r="M5868" s="1">
        <v>24499</v>
      </c>
      <c r="N5868" s="8">
        <v>2723</v>
      </c>
      <c r="O5868" s="6"/>
    </row>
    <row r="5869" spans="1:15" x14ac:dyDescent="0.25">
      <c r="A5869" s="3">
        <v>41884</v>
      </c>
      <c r="B5869" s="1">
        <v>9</v>
      </c>
      <c r="C5869" s="1">
        <v>2</v>
      </c>
      <c r="D5869" s="1">
        <v>1300</v>
      </c>
      <c r="E5869" s="4">
        <v>470551.94061015168</v>
      </c>
      <c r="F5869" s="2">
        <v>45239.843364522829</v>
      </c>
      <c r="G5869" s="2">
        <v>352993.87298612046</v>
      </c>
      <c r="H5869" s="2">
        <v>60166</v>
      </c>
      <c r="I5869" s="2">
        <v>40704.400716738695</v>
      </c>
      <c r="J5869" s="2">
        <v>74678.391931019942</v>
      </c>
      <c r="K5869" s="1">
        <v>83357</v>
      </c>
      <c r="L5869" s="1">
        <v>12042</v>
      </c>
      <c r="M5869" s="1">
        <v>25050</v>
      </c>
      <c r="N5869" s="8">
        <v>2723</v>
      </c>
      <c r="O5869" s="6"/>
    </row>
    <row r="5870" spans="1:15" x14ac:dyDescent="0.25">
      <c r="A5870" s="3">
        <v>41884</v>
      </c>
      <c r="B5870" s="1">
        <v>9</v>
      </c>
      <c r="C5870" s="1">
        <v>2</v>
      </c>
      <c r="D5870" s="1">
        <v>1400</v>
      </c>
      <c r="E5870" s="4">
        <v>441265.09926603042</v>
      </c>
      <c r="F5870" s="2">
        <v>44310.257541964143</v>
      </c>
      <c r="G5870" s="2">
        <v>361818.7198107735</v>
      </c>
      <c r="H5870" s="2">
        <v>60590</v>
      </c>
      <c r="I5870" s="2">
        <v>45227.111907487444</v>
      </c>
      <c r="J5870" s="2">
        <v>74274.724947609022</v>
      </c>
      <c r="K5870" s="1">
        <v>82808</v>
      </c>
      <c r="L5870" s="1">
        <v>12192</v>
      </c>
      <c r="M5870" s="1">
        <v>24706</v>
      </c>
      <c r="N5870" s="8">
        <v>2723</v>
      </c>
      <c r="O5870" s="6"/>
    </row>
    <row r="5871" spans="1:15" x14ac:dyDescent="0.25">
      <c r="A5871" s="3">
        <v>41884</v>
      </c>
      <c r="B5871" s="1">
        <v>9</v>
      </c>
      <c r="C5871" s="1">
        <v>2</v>
      </c>
      <c r="D5871" s="1">
        <v>1500</v>
      </c>
      <c r="E5871" s="4">
        <v>389688.83355885145</v>
      </c>
      <c r="F5871" s="2">
        <v>47718.738891346002</v>
      </c>
      <c r="G5871" s="2">
        <v>370643.56663542648</v>
      </c>
      <c r="H5871" s="2">
        <v>60364</v>
      </c>
      <c r="I5871" s="2">
        <v>42965.756312113073</v>
      </c>
      <c r="J5871" s="2">
        <v>75283.892406136321</v>
      </c>
      <c r="K5871" s="1">
        <v>84043</v>
      </c>
      <c r="L5871" s="1">
        <v>11990</v>
      </c>
      <c r="M5871" s="1">
        <v>24527</v>
      </c>
      <c r="N5871" s="8">
        <v>2723</v>
      </c>
      <c r="O5871" s="6"/>
    </row>
    <row r="5872" spans="1:15" x14ac:dyDescent="0.25">
      <c r="A5872" s="3">
        <v>41884</v>
      </c>
      <c r="B5872" s="1">
        <v>9</v>
      </c>
      <c r="C5872" s="1">
        <v>2</v>
      </c>
      <c r="D5872" s="1">
        <v>1600</v>
      </c>
      <c r="E5872" s="4">
        <v>452980.3626295107</v>
      </c>
      <c r="F5872" s="2">
        <v>53549.777232850502</v>
      </c>
      <c r="G5872" s="2">
        <v>352993.87298612046</v>
      </c>
      <c r="H5872" s="2">
        <v>59537</v>
      </c>
      <c r="I5872" s="2">
        <v>38443.045121364325</v>
      </c>
      <c r="J5872" s="2">
        <v>75283.892406136321</v>
      </c>
      <c r="K5872" s="1">
        <v>83474</v>
      </c>
      <c r="L5872" s="1">
        <v>11741</v>
      </c>
      <c r="M5872" s="1">
        <v>24246</v>
      </c>
      <c r="N5872" s="8">
        <v>2723</v>
      </c>
      <c r="O5872" s="6"/>
    </row>
    <row r="5873" spans="1:15" x14ac:dyDescent="0.25">
      <c r="A5873" s="3">
        <v>41884</v>
      </c>
      <c r="B5873" s="1">
        <v>9</v>
      </c>
      <c r="C5873" s="1">
        <v>2</v>
      </c>
      <c r="D5873" s="1">
        <v>1700</v>
      </c>
      <c r="E5873" s="4">
        <v>501603.22829349677</v>
      </c>
      <c r="F5873" s="2">
        <v>48676.493981254949</v>
      </c>
      <c r="G5873" s="2">
        <v>326519.33251216146</v>
      </c>
      <c r="H5873" s="2">
        <v>56806</v>
      </c>
      <c r="I5873" s="2">
        <v>36181.689525989954</v>
      </c>
      <c r="J5873" s="2">
        <v>67412.3862296234</v>
      </c>
      <c r="K5873" s="1">
        <v>83107</v>
      </c>
      <c r="L5873" s="1">
        <v>10463</v>
      </c>
      <c r="M5873" s="1">
        <v>24145</v>
      </c>
      <c r="N5873" s="8">
        <v>2723</v>
      </c>
      <c r="O5873" s="6"/>
    </row>
    <row r="5874" spans="1:15" x14ac:dyDescent="0.25">
      <c r="A5874" s="3">
        <v>41884</v>
      </c>
      <c r="B5874" s="1">
        <v>9</v>
      </c>
      <c r="C5874" s="1">
        <v>2</v>
      </c>
      <c r="D5874" s="1">
        <v>1800</v>
      </c>
      <c r="E5874" s="4">
        <v>507795.03706434794</v>
      </c>
      <c r="F5874" s="2">
        <v>38169.357259606746</v>
      </c>
      <c r="G5874" s="2">
        <v>291219.94521354942</v>
      </c>
      <c r="H5874" s="2">
        <v>53697</v>
      </c>
      <c r="I5874" s="2">
        <v>29397.622739866838</v>
      </c>
      <c r="J5874" s="2">
        <v>64384.883854041516</v>
      </c>
      <c r="K5874" s="1">
        <v>86451</v>
      </c>
      <c r="L5874" s="1">
        <v>10202</v>
      </c>
      <c r="M5874" s="1">
        <v>24199</v>
      </c>
      <c r="N5874" s="8">
        <v>2723</v>
      </c>
      <c r="O5874" s="6"/>
    </row>
    <row r="5875" spans="1:15" x14ac:dyDescent="0.25">
      <c r="A5875" s="3">
        <v>41884</v>
      </c>
      <c r="B5875" s="1">
        <v>9</v>
      </c>
      <c r="C5875" s="1">
        <v>2</v>
      </c>
      <c r="D5875" s="1">
        <v>1900</v>
      </c>
      <c r="E5875" s="4">
        <v>433859.65818904992</v>
      </c>
      <c r="F5875" s="2">
        <v>36620.047555342266</v>
      </c>
      <c r="G5875" s="2">
        <v>255920.55791493735</v>
      </c>
      <c r="H5875" s="2">
        <v>49891</v>
      </c>
      <c r="I5875" s="2">
        <v>24874.911549118093</v>
      </c>
      <c r="J5875" s="2">
        <v>65192.217820863356</v>
      </c>
      <c r="K5875" s="1">
        <v>87560</v>
      </c>
      <c r="L5875" s="1">
        <v>10537</v>
      </c>
      <c r="M5875" s="1">
        <v>22730</v>
      </c>
      <c r="N5875" s="8">
        <v>2723</v>
      </c>
      <c r="O5875" s="6"/>
    </row>
    <row r="5876" spans="1:15" x14ac:dyDescent="0.25">
      <c r="A5876" s="3">
        <v>41884</v>
      </c>
      <c r="B5876" s="1">
        <v>9</v>
      </c>
      <c r="C5876" s="1">
        <v>2</v>
      </c>
      <c r="D5876" s="1">
        <v>2000</v>
      </c>
      <c r="E5876" s="4">
        <v>474275.82121856033</v>
      </c>
      <c r="F5876" s="2">
        <v>31718.595036396455</v>
      </c>
      <c r="G5876" s="2">
        <v>247095.71109028434</v>
      </c>
      <c r="H5876" s="2">
        <v>46897</v>
      </c>
      <c r="I5876" s="2">
        <v>24874.911549118093</v>
      </c>
      <c r="J5876" s="2">
        <v>65797.718295979736</v>
      </c>
      <c r="K5876" s="1">
        <v>85836</v>
      </c>
      <c r="L5876" s="1">
        <v>10491</v>
      </c>
      <c r="M5876" s="1">
        <v>22503</v>
      </c>
      <c r="N5876" s="8">
        <v>2723</v>
      </c>
      <c r="O5876" s="6"/>
    </row>
    <row r="5877" spans="1:15" x14ac:dyDescent="0.25">
      <c r="A5877" s="3">
        <v>41884</v>
      </c>
      <c r="B5877" s="1">
        <v>9</v>
      </c>
      <c r="C5877" s="1">
        <v>2</v>
      </c>
      <c r="D5877" s="1">
        <v>2100</v>
      </c>
      <c r="E5877" s="4">
        <v>491289.78194456577</v>
      </c>
      <c r="F5877" s="2">
        <v>34000.305691767782</v>
      </c>
      <c r="G5877" s="2">
        <v>247095.71109028434</v>
      </c>
      <c r="H5877" s="2">
        <v>44815</v>
      </c>
      <c r="I5877" s="2">
        <v>24874.911549118093</v>
      </c>
      <c r="J5877" s="2">
        <v>65595.884804274276</v>
      </c>
      <c r="K5877" s="1">
        <v>83735</v>
      </c>
      <c r="L5877" s="1">
        <v>10555</v>
      </c>
      <c r="M5877" s="1">
        <v>22432</v>
      </c>
      <c r="N5877" s="8">
        <v>3763.2049480322512</v>
      </c>
      <c r="O5877" s="6"/>
    </row>
    <row r="5878" spans="1:15" x14ac:dyDescent="0.25">
      <c r="A5878" s="3">
        <v>41884</v>
      </c>
      <c r="B5878" s="1">
        <v>9</v>
      </c>
      <c r="C5878" s="1">
        <v>2</v>
      </c>
      <c r="D5878" s="1">
        <v>2200</v>
      </c>
      <c r="E5878" s="4">
        <v>483964.80734991899</v>
      </c>
      <c r="F5878" s="2">
        <v>32225.641848701194</v>
      </c>
      <c r="G5878" s="2">
        <v>220621.17061632531</v>
      </c>
      <c r="H5878" s="2">
        <v>42630</v>
      </c>
      <c r="I5878" s="2">
        <v>22613.555953743722</v>
      </c>
      <c r="J5878" s="2">
        <v>66201.385279390655</v>
      </c>
      <c r="K5878" s="1">
        <v>83812</v>
      </c>
      <c r="L5878" s="1">
        <v>10488</v>
      </c>
      <c r="M5878" s="1">
        <v>21152</v>
      </c>
      <c r="N5878" s="8">
        <v>19441.845078792201</v>
      </c>
      <c r="O5878" s="6"/>
    </row>
    <row r="5879" spans="1:15" x14ac:dyDescent="0.25">
      <c r="A5879" s="3">
        <v>41884</v>
      </c>
      <c r="B5879" s="1">
        <v>9</v>
      </c>
      <c r="C5879" s="1">
        <v>2</v>
      </c>
      <c r="D5879" s="1">
        <v>2300</v>
      </c>
      <c r="E5879" s="4">
        <v>448505.07044523139</v>
      </c>
      <c r="F5879" s="2">
        <v>25605.864021389323</v>
      </c>
      <c r="G5879" s="2">
        <v>202971.47696701926</v>
      </c>
      <c r="H5879" s="2">
        <v>40453</v>
      </c>
      <c r="I5879" s="2">
        <v>18090.844762994977</v>
      </c>
      <c r="J5879" s="2">
        <v>66201.385279390655</v>
      </c>
      <c r="K5879" s="1">
        <v>86636</v>
      </c>
      <c r="L5879" s="1">
        <v>10275</v>
      </c>
      <c r="M5879" s="1">
        <v>19033</v>
      </c>
      <c r="N5879" s="8">
        <v>22864.530136687026</v>
      </c>
      <c r="O5879" s="6"/>
    </row>
    <row r="5880" spans="1:15" x14ac:dyDescent="0.25">
      <c r="A5880" s="3">
        <v>41884</v>
      </c>
      <c r="B5880" s="1">
        <v>9</v>
      </c>
      <c r="C5880" s="1">
        <v>2</v>
      </c>
      <c r="D5880" s="1">
        <v>2400</v>
      </c>
      <c r="E5880" s="4">
        <v>319257.82488760562</v>
      </c>
      <c r="F5880" s="2">
        <v>20845.25783919483</v>
      </c>
      <c r="G5880" s="2">
        <v>185321.78331771324</v>
      </c>
      <c r="H5880" s="2">
        <v>38276</v>
      </c>
      <c r="I5880" s="2">
        <v>15829.489167620604</v>
      </c>
      <c r="J5880" s="2">
        <v>62972.049412103297</v>
      </c>
      <c r="K5880" s="1">
        <v>83276</v>
      </c>
      <c r="L5880" s="1">
        <v>10208</v>
      </c>
      <c r="M5880" s="1">
        <v>16885</v>
      </c>
      <c r="N5880" s="8">
        <v>22864.530136687026</v>
      </c>
      <c r="O5880" s="6"/>
    </row>
    <row r="5881" spans="1:15" x14ac:dyDescent="0.25">
      <c r="A5881" s="3">
        <v>41885</v>
      </c>
      <c r="B5881" s="1">
        <v>9</v>
      </c>
      <c r="C5881" s="1">
        <v>3</v>
      </c>
      <c r="D5881" s="1">
        <v>100</v>
      </c>
      <c r="E5881" s="4">
        <v>234969.84528759134</v>
      </c>
      <c r="F5881" s="2">
        <v>21464.981720900621</v>
      </c>
      <c r="G5881" s="2">
        <v>167672.08966840722</v>
      </c>
      <c r="H5881" s="2">
        <v>36659</v>
      </c>
      <c r="I5881" s="2">
        <v>18090.844762994977</v>
      </c>
      <c r="J5881" s="2">
        <v>58329.879102877734</v>
      </c>
      <c r="K5881" s="1">
        <v>80938</v>
      </c>
      <c r="L5881" s="1">
        <v>10163</v>
      </c>
      <c r="M5881" s="1">
        <v>15640</v>
      </c>
      <c r="N5881" s="8">
        <v>22864.530136687026</v>
      </c>
      <c r="O5881" s="6"/>
    </row>
    <row r="5882" spans="1:15" x14ac:dyDescent="0.25">
      <c r="A5882" s="3">
        <v>41885</v>
      </c>
      <c r="B5882" s="1">
        <v>9</v>
      </c>
      <c r="C5882" s="1">
        <v>3</v>
      </c>
      <c r="D5882" s="1">
        <v>200</v>
      </c>
      <c r="E5882" s="4">
        <v>211976.08249083249</v>
      </c>
      <c r="F5882" s="2">
        <v>20253.703224839301</v>
      </c>
      <c r="G5882" s="2">
        <v>167672.08966840722</v>
      </c>
      <c r="H5882" s="2">
        <v>36121</v>
      </c>
      <c r="I5882" s="2">
        <v>15829.489167620604</v>
      </c>
      <c r="J5882" s="2">
        <v>59137.213069699574</v>
      </c>
      <c r="K5882" s="1">
        <v>83053</v>
      </c>
      <c r="L5882" s="1">
        <v>10314</v>
      </c>
      <c r="M5882" s="1">
        <v>15051</v>
      </c>
      <c r="N5882" s="8">
        <v>22864.530136687026</v>
      </c>
      <c r="O5882" s="6"/>
    </row>
    <row r="5883" spans="1:15" x14ac:dyDescent="0.25">
      <c r="A5883" s="3">
        <v>41885</v>
      </c>
      <c r="B5883" s="1">
        <v>9</v>
      </c>
      <c r="C5883" s="1">
        <v>3</v>
      </c>
      <c r="D5883" s="1">
        <v>300</v>
      </c>
      <c r="E5883" s="4">
        <v>209525.31145256886</v>
      </c>
      <c r="F5883" s="2">
        <v>23746.692376271949</v>
      </c>
      <c r="G5883" s="2">
        <v>167672.08966840722</v>
      </c>
      <c r="H5883" s="2">
        <v>36583</v>
      </c>
      <c r="I5883" s="2">
        <v>15829.489167620604</v>
      </c>
      <c r="J5883" s="2">
        <v>57724.378627761362</v>
      </c>
      <c r="K5883" s="1">
        <v>85408</v>
      </c>
      <c r="L5883" s="1">
        <v>10425</v>
      </c>
      <c r="M5883" s="1">
        <v>14570</v>
      </c>
      <c r="N5883" s="8">
        <v>22864.530136687026</v>
      </c>
      <c r="O5883" s="6"/>
    </row>
    <row r="5884" spans="1:15" x14ac:dyDescent="0.25">
      <c r="A5884" s="3">
        <v>41885</v>
      </c>
      <c r="B5884" s="1">
        <v>9</v>
      </c>
      <c r="C5884" s="1">
        <v>3</v>
      </c>
      <c r="D5884" s="1">
        <v>400</v>
      </c>
      <c r="E5884" s="4">
        <v>198515.43306496405</v>
      </c>
      <c r="F5884" s="2">
        <v>18648.054985874292</v>
      </c>
      <c r="G5884" s="2">
        <v>176496.93649306023</v>
      </c>
      <c r="H5884" s="2">
        <v>38160</v>
      </c>
      <c r="I5884" s="2">
        <v>15829.489167620604</v>
      </c>
      <c r="J5884" s="2">
        <v>57320.711644350442</v>
      </c>
      <c r="K5884" s="1">
        <v>87052</v>
      </c>
      <c r="L5884" s="1">
        <v>10227</v>
      </c>
      <c r="M5884" s="1">
        <v>14390</v>
      </c>
      <c r="N5884" s="8">
        <v>22864.530136687026</v>
      </c>
      <c r="O5884" s="6"/>
    </row>
    <row r="5885" spans="1:15" x14ac:dyDescent="0.25">
      <c r="A5885" s="3">
        <v>41885</v>
      </c>
      <c r="B5885" s="1">
        <v>9</v>
      </c>
      <c r="C5885" s="1">
        <v>3</v>
      </c>
      <c r="D5885" s="1">
        <v>500</v>
      </c>
      <c r="E5885" s="4">
        <v>202135.6868244902</v>
      </c>
      <c r="F5885" s="2">
        <v>19859.333481935613</v>
      </c>
      <c r="G5885" s="2">
        <v>185321.78331771324</v>
      </c>
      <c r="H5885" s="2">
        <v>39462</v>
      </c>
      <c r="I5885" s="2">
        <v>15829.489167620604</v>
      </c>
      <c r="J5885" s="2">
        <v>54293.209268768551</v>
      </c>
      <c r="K5885" s="1">
        <v>86610</v>
      </c>
      <c r="L5885" s="1">
        <v>9966</v>
      </c>
      <c r="M5885" s="1">
        <v>14883</v>
      </c>
      <c r="N5885" s="8">
        <v>22864.530136687026</v>
      </c>
      <c r="O5885" s="6"/>
    </row>
    <row r="5886" spans="1:15" x14ac:dyDescent="0.25">
      <c r="A5886" s="3">
        <v>41885</v>
      </c>
      <c r="B5886" s="1">
        <v>9</v>
      </c>
      <c r="C5886" s="1">
        <v>3</v>
      </c>
      <c r="D5886" s="1">
        <v>600</v>
      </c>
      <c r="E5886" s="4">
        <v>217928.49847134299</v>
      </c>
      <c r="F5886" s="2">
        <v>19972.010551336669</v>
      </c>
      <c r="G5886" s="2">
        <v>185321.78331771324</v>
      </c>
      <c r="H5886" s="2">
        <v>41162</v>
      </c>
      <c r="I5886" s="2">
        <v>18090.844762994977</v>
      </c>
      <c r="J5886" s="2">
        <v>58128.045611172274</v>
      </c>
      <c r="K5886" s="1">
        <v>87014</v>
      </c>
      <c r="L5886" s="1">
        <v>10191</v>
      </c>
      <c r="M5886" s="1">
        <v>15578</v>
      </c>
      <c r="N5886" s="8">
        <v>22864.530136687026</v>
      </c>
      <c r="O5886" s="6"/>
    </row>
    <row r="5887" spans="1:15" x14ac:dyDescent="0.25">
      <c r="A5887" s="3">
        <v>41885</v>
      </c>
      <c r="B5887" s="1">
        <v>9</v>
      </c>
      <c r="C5887" s="1">
        <v>3</v>
      </c>
      <c r="D5887" s="1">
        <v>700</v>
      </c>
      <c r="E5887" s="4">
        <v>275809.20466181095</v>
      </c>
      <c r="F5887" s="2">
        <v>21521.320255601149</v>
      </c>
      <c r="G5887" s="2">
        <v>220621.17061632531</v>
      </c>
      <c r="H5887" s="2">
        <v>46441</v>
      </c>
      <c r="I5887" s="2">
        <v>24874.911549118093</v>
      </c>
      <c r="J5887" s="2">
        <v>64586.717345746976</v>
      </c>
      <c r="K5887" s="1">
        <v>88704</v>
      </c>
      <c r="L5887" s="1">
        <v>11230</v>
      </c>
      <c r="M5887" s="1">
        <v>17811</v>
      </c>
      <c r="N5887" s="8">
        <v>22864.530136687026</v>
      </c>
      <c r="O5887" s="6"/>
    </row>
    <row r="5888" spans="1:15" x14ac:dyDescent="0.25">
      <c r="A5888" s="3">
        <v>41885</v>
      </c>
      <c r="B5888" s="1">
        <v>9</v>
      </c>
      <c r="C5888" s="1">
        <v>3</v>
      </c>
      <c r="D5888" s="1">
        <v>800</v>
      </c>
      <c r="E5888" s="4">
        <v>336839.22008232941</v>
      </c>
      <c r="F5888" s="2">
        <v>23887.538713023263</v>
      </c>
      <c r="G5888" s="2">
        <v>291219.94521354942</v>
      </c>
      <c r="H5888" s="2">
        <v>52107</v>
      </c>
      <c r="I5888" s="2">
        <v>31658.978335241209</v>
      </c>
      <c r="J5888" s="2">
        <v>71852.723047143503</v>
      </c>
      <c r="K5888" s="1">
        <v>87880</v>
      </c>
      <c r="L5888" s="1">
        <v>11864</v>
      </c>
      <c r="M5888" s="1">
        <v>20899</v>
      </c>
      <c r="N5888" s="8">
        <v>12009.308233522339</v>
      </c>
      <c r="O5888" s="6"/>
    </row>
    <row r="5889" spans="1:15" x14ac:dyDescent="0.25">
      <c r="A5889" s="3">
        <v>41885</v>
      </c>
      <c r="B5889" s="1">
        <v>9</v>
      </c>
      <c r="C5889" s="1">
        <v>3</v>
      </c>
      <c r="D5889" s="1">
        <v>900</v>
      </c>
      <c r="E5889" s="4">
        <v>381212.96918259555</v>
      </c>
      <c r="F5889" s="2">
        <v>39070.773814815169</v>
      </c>
      <c r="G5889" s="2">
        <v>344169.02616146748</v>
      </c>
      <c r="H5889" s="2">
        <v>56391</v>
      </c>
      <c r="I5889" s="2">
        <v>40704.400716738695</v>
      </c>
      <c r="J5889" s="2">
        <v>74274.724947609022</v>
      </c>
      <c r="K5889" s="1">
        <v>89496</v>
      </c>
      <c r="L5889" s="1">
        <v>11781</v>
      </c>
      <c r="M5889" s="1">
        <v>23199</v>
      </c>
      <c r="N5889" s="8">
        <v>2723</v>
      </c>
      <c r="O5889" s="6"/>
    </row>
    <row r="5890" spans="1:15" x14ac:dyDescent="0.25">
      <c r="A5890" s="3">
        <v>41885</v>
      </c>
      <c r="B5890" s="1">
        <v>9</v>
      </c>
      <c r="C5890" s="1">
        <v>3</v>
      </c>
      <c r="D5890" s="1">
        <v>1000</v>
      </c>
      <c r="E5890" s="4">
        <v>435732.13832003297</v>
      </c>
      <c r="F5890" s="2">
        <v>39014.435280114645</v>
      </c>
      <c r="G5890" s="2">
        <v>379468.41346007952</v>
      </c>
      <c r="H5890" s="2">
        <v>59588</v>
      </c>
      <c r="I5890" s="2">
        <v>40704.400716738695</v>
      </c>
      <c r="J5890" s="2">
        <v>74678.391931019942</v>
      </c>
      <c r="K5890" s="1">
        <v>90157</v>
      </c>
      <c r="L5890" s="1">
        <v>11551</v>
      </c>
      <c r="M5890" s="1">
        <v>24177</v>
      </c>
      <c r="N5890" s="8">
        <v>2723</v>
      </c>
      <c r="O5890" s="6"/>
    </row>
    <row r="5891" spans="1:15" x14ac:dyDescent="0.25">
      <c r="A5891" s="3">
        <v>41885</v>
      </c>
      <c r="B5891" s="1">
        <v>9</v>
      </c>
      <c r="C5891" s="1">
        <v>3</v>
      </c>
      <c r="D5891" s="1">
        <v>1100</v>
      </c>
      <c r="E5891" s="4">
        <v>504286.25991741952</v>
      </c>
      <c r="F5891" s="2">
        <v>46451.121860584157</v>
      </c>
      <c r="G5891" s="2">
        <v>370643.56663542648</v>
      </c>
      <c r="H5891" s="2">
        <v>61413</v>
      </c>
      <c r="I5891" s="2">
        <v>42965.756312113073</v>
      </c>
      <c r="J5891" s="2">
        <v>76696.726848074526</v>
      </c>
      <c r="K5891" s="1">
        <v>95142</v>
      </c>
      <c r="L5891" s="1">
        <v>12086</v>
      </c>
      <c r="M5891" s="1">
        <v>25131</v>
      </c>
      <c r="N5891" s="8">
        <v>2723</v>
      </c>
      <c r="O5891" s="6"/>
    </row>
    <row r="5892" spans="1:15" x14ac:dyDescent="0.25">
      <c r="A5892" s="3">
        <v>41885</v>
      </c>
      <c r="B5892" s="1">
        <v>9</v>
      </c>
      <c r="C5892" s="1">
        <v>3</v>
      </c>
      <c r="D5892" s="1">
        <v>1200</v>
      </c>
      <c r="E5892" s="4">
        <v>437482.25595218339</v>
      </c>
      <c r="F5892" s="2">
        <v>49408.8949323618</v>
      </c>
      <c r="G5892" s="2">
        <v>370643.56663542648</v>
      </c>
      <c r="H5892" s="2">
        <v>61747</v>
      </c>
      <c r="I5892" s="2">
        <v>42965.756312113073</v>
      </c>
      <c r="J5892" s="2">
        <v>75687.559389547241</v>
      </c>
      <c r="K5892" s="1">
        <v>95412</v>
      </c>
      <c r="L5892" s="1">
        <v>12071</v>
      </c>
      <c r="M5892" s="1">
        <v>25612</v>
      </c>
      <c r="N5892" s="8">
        <v>2723</v>
      </c>
      <c r="O5892" s="6"/>
    </row>
    <row r="5893" spans="1:15" x14ac:dyDescent="0.25">
      <c r="A5893" s="3">
        <v>41885</v>
      </c>
      <c r="B5893" s="1">
        <v>9</v>
      </c>
      <c r="C5893" s="1">
        <v>3</v>
      </c>
      <c r="D5893" s="1">
        <v>1300</v>
      </c>
      <c r="E5893" s="4">
        <v>382669.83944196894</v>
      </c>
      <c r="F5893" s="2">
        <v>45606.04384007625</v>
      </c>
      <c r="G5893" s="2">
        <v>379468.41346007952</v>
      </c>
      <c r="H5893" s="2">
        <v>61240</v>
      </c>
      <c r="I5893" s="2">
        <v>42965.756312113073</v>
      </c>
      <c r="J5893" s="2">
        <v>76898.560339779986</v>
      </c>
      <c r="K5893" s="1">
        <v>92862</v>
      </c>
      <c r="L5893" s="1">
        <v>11949</v>
      </c>
      <c r="M5893" s="1">
        <v>26099</v>
      </c>
      <c r="N5893" s="8">
        <v>2723</v>
      </c>
      <c r="O5893" s="6"/>
    </row>
    <row r="5894" spans="1:15" x14ac:dyDescent="0.25">
      <c r="A5894" s="3">
        <v>41885</v>
      </c>
      <c r="B5894" s="1">
        <v>9</v>
      </c>
      <c r="C5894" s="1">
        <v>3</v>
      </c>
      <c r="D5894" s="1">
        <v>1400</v>
      </c>
      <c r="E5894" s="4">
        <v>342368.76870127145</v>
      </c>
      <c r="F5894" s="2">
        <v>54141.331847206027</v>
      </c>
      <c r="G5894" s="2">
        <v>379468.41346007952</v>
      </c>
      <c r="H5894" s="2">
        <v>60706</v>
      </c>
      <c r="I5894" s="2">
        <v>45227.111907487444</v>
      </c>
      <c r="J5894" s="2">
        <v>78109.561290012745</v>
      </c>
      <c r="K5894" s="1">
        <v>92799</v>
      </c>
      <c r="L5894" s="1">
        <v>12349</v>
      </c>
      <c r="M5894" s="1">
        <v>25675</v>
      </c>
      <c r="N5894" s="8">
        <v>2723</v>
      </c>
      <c r="O5894" s="6"/>
    </row>
    <row r="5895" spans="1:15" x14ac:dyDescent="0.25">
      <c r="A5895" s="3">
        <v>41885</v>
      </c>
      <c r="B5895" s="1">
        <v>9</v>
      </c>
      <c r="C5895" s="1">
        <v>3</v>
      </c>
      <c r="D5895" s="1">
        <v>1500</v>
      </c>
      <c r="E5895" s="4">
        <v>366485.24357403186</v>
      </c>
      <c r="F5895" s="2">
        <v>59521.661911106319</v>
      </c>
      <c r="G5895" s="2">
        <v>388293.2602847325</v>
      </c>
      <c r="H5895" s="2">
        <v>61696</v>
      </c>
      <c r="I5895" s="2">
        <v>45227.111907487444</v>
      </c>
      <c r="J5895" s="2">
        <v>77907.727798307285</v>
      </c>
      <c r="K5895" s="1">
        <v>92496</v>
      </c>
      <c r="L5895" s="1">
        <v>12331</v>
      </c>
      <c r="M5895" s="1">
        <v>25447</v>
      </c>
      <c r="N5895" s="8">
        <v>2723</v>
      </c>
      <c r="O5895" s="6"/>
    </row>
    <row r="5896" spans="1:15" x14ac:dyDescent="0.25">
      <c r="A5896" s="3">
        <v>41885</v>
      </c>
      <c r="B5896" s="1">
        <v>9</v>
      </c>
      <c r="C5896" s="1">
        <v>3</v>
      </c>
      <c r="D5896" s="1">
        <v>1600</v>
      </c>
      <c r="E5896" s="4">
        <v>352759.64941756777</v>
      </c>
      <c r="F5896" s="2">
        <v>59014.615098801572</v>
      </c>
      <c r="G5896" s="2">
        <v>370643.56663542648</v>
      </c>
      <c r="H5896" s="2">
        <v>59730</v>
      </c>
      <c r="I5896" s="2">
        <v>42965.756312113073</v>
      </c>
      <c r="J5896" s="2">
        <v>78311.394781718205</v>
      </c>
      <c r="K5896" s="1">
        <v>94723</v>
      </c>
      <c r="L5896" s="1">
        <v>12054</v>
      </c>
      <c r="M5896" s="1">
        <v>25236</v>
      </c>
      <c r="N5896" s="8">
        <v>2723</v>
      </c>
      <c r="O5896" s="6"/>
    </row>
    <row r="5897" spans="1:15" x14ac:dyDescent="0.25">
      <c r="A5897" s="3">
        <v>41885</v>
      </c>
      <c r="B5897" s="1">
        <v>9</v>
      </c>
      <c r="C5897" s="1">
        <v>3</v>
      </c>
      <c r="D5897" s="1">
        <v>1700</v>
      </c>
      <c r="E5897" s="4">
        <v>376473.74866481521</v>
      </c>
      <c r="F5897" s="2">
        <v>58676.583890598413</v>
      </c>
      <c r="G5897" s="2">
        <v>335344.17933681444</v>
      </c>
      <c r="H5897" s="2">
        <v>52007</v>
      </c>
      <c r="I5897" s="2">
        <v>38443.045121364325</v>
      </c>
      <c r="J5897" s="2">
        <v>71650.889555438043</v>
      </c>
      <c r="K5897" s="1">
        <v>92827</v>
      </c>
      <c r="L5897" s="1">
        <v>10414</v>
      </c>
      <c r="M5897" s="1">
        <v>25503</v>
      </c>
      <c r="N5897" s="8">
        <v>2723</v>
      </c>
      <c r="O5897" s="6"/>
    </row>
    <row r="5898" spans="1:15" x14ac:dyDescent="0.25">
      <c r="A5898" s="3">
        <v>41885</v>
      </c>
      <c r="B5898" s="1">
        <v>9</v>
      </c>
      <c r="C5898" s="1">
        <v>3</v>
      </c>
      <c r="D5898" s="1">
        <v>1800</v>
      </c>
      <c r="E5898" s="4">
        <v>424288.22962783783</v>
      </c>
      <c r="F5898" s="2">
        <v>42507.42443154729</v>
      </c>
      <c r="G5898" s="2">
        <v>300044.7920382024</v>
      </c>
      <c r="H5898" s="2">
        <v>49841</v>
      </c>
      <c r="I5898" s="2">
        <v>29397.622739866838</v>
      </c>
      <c r="J5898" s="2">
        <v>67816.05321303432</v>
      </c>
      <c r="K5898" s="1">
        <v>92517</v>
      </c>
      <c r="L5898" s="1">
        <v>10035</v>
      </c>
      <c r="M5898" s="1">
        <v>24429</v>
      </c>
      <c r="N5898" s="8">
        <v>2723</v>
      </c>
      <c r="O5898" s="6"/>
    </row>
    <row r="5899" spans="1:15" x14ac:dyDescent="0.25">
      <c r="A5899" s="3">
        <v>41885</v>
      </c>
      <c r="B5899" s="1">
        <v>9</v>
      </c>
      <c r="C5899" s="1">
        <v>3</v>
      </c>
      <c r="D5899" s="1">
        <v>1900</v>
      </c>
      <c r="E5899" s="4">
        <v>465603.90494515031</v>
      </c>
      <c r="F5899" s="2">
        <v>32958.042799808041</v>
      </c>
      <c r="G5899" s="2">
        <v>264745.40473959036</v>
      </c>
      <c r="H5899" s="2">
        <v>48857</v>
      </c>
      <c r="I5899" s="2">
        <v>24874.911549118093</v>
      </c>
      <c r="J5899" s="2">
        <v>70238.055113499839</v>
      </c>
      <c r="K5899" s="1">
        <v>93259</v>
      </c>
      <c r="L5899" s="1">
        <v>10204</v>
      </c>
      <c r="M5899" s="1">
        <v>23301</v>
      </c>
      <c r="N5899" s="8">
        <v>2723</v>
      </c>
      <c r="O5899" s="6"/>
    </row>
    <row r="5900" spans="1:15" x14ac:dyDescent="0.25">
      <c r="A5900" s="3">
        <v>41885</v>
      </c>
      <c r="B5900" s="1">
        <v>9</v>
      </c>
      <c r="C5900" s="1">
        <v>3</v>
      </c>
      <c r="D5900" s="1">
        <v>2000</v>
      </c>
      <c r="E5900" s="4">
        <v>354688.21626678499</v>
      </c>
      <c r="F5900" s="2">
        <v>30084.777530081188</v>
      </c>
      <c r="G5900" s="2">
        <v>264745.40473959036</v>
      </c>
      <c r="H5900" s="2">
        <v>47049</v>
      </c>
      <c r="I5900" s="2">
        <v>24874.911549118093</v>
      </c>
      <c r="J5900" s="2">
        <v>70036.221621794379</v>
      </c>
      <c r="K5900" s="1">
        <v>91386</v>
      </c>
      <c r="L5900" s="1">
        <v>10141</v>
      </c>
      <c r="M5900" s="1">
        <v>22721</v>
      </c>
      <c r="N5900" s="8">
        <v>2723</v>
      </c>
      <c r="O5900" s="6"/>
    </row>
    <row r="5901" spans="1:15" x14ac:dyDescent="0.25">
      <c r="A5901" s="3">
        <v>41885</v>
      </c>
      <c r="B5901" s="1">
        <v>9</v>
      </c>
      <c r="C5901" s="1">
        <v>3</v>
      </c>
      <c r="D5901" s="1">
        <v>2100</v>
      </c>
      <c r="E5901" s="4">
        <v>436231.25149390317</v>
      </c>
      <c r="F5901" s="2">
        <v>25267.832813186164</v>
      </c>
      <c r="G5901" s="2">
        <v>247095.71109028434</v>
      </c>
      <c r="H5901" s="2">
        <v>46528</v>
      </c>
      <c r="I5901" s="2">
        <v>22613.555953743722</v>
      </c>
      <c r="J5901" s="2">
        <v>68623.387179856159</v>
      </c>
      <c r="K5901" s="1">
        <v>90787</v>
      </c>
      <c r="L5901" s="1">
        <v>10267</v>
      </c>
      <c r="M5901" s="1">
        <v>23043</v>
      </c>
      <c r="N5901" s="8">
        <v>4576.7713882524786</v>
      </c>
      <c r="O5901" s="6"/>
    </row>
    <row r="5902" spans="1:15" x14ac:dyDescent="0.25">
      <c r="A5902" s="3">
        <v>41885</v>
      </c>
      <c r="B5902" s="1">
        <v>9</v>
      </c>
      <c r="C5902" s="1">
        <v>3</v>
      </c>
      <c r="D5902" s="1">
        <v>2200</v>
      </c>
      <c r="E5902" s="4">
        <v>407821.64011408831</v>
      </c>
      <c r="F5902" s="2">
        <v>26957.988854201962</v>
      </c>
      <c r="G5902" s="2">
        <v>229446.01744097832</v>
      </c>
      <c r="H5902" s="2">
        <v>44021</v>
      </c>
      <c r="I5902" s="2">
        <v>20352.200358369348</v>
      </c>
      <c r="J5902" s="2">
        <v>69632.554638383459</v>
      </c>
      <c r="K5902" s="1">
        <v>89804</v>
      </c>
      <c r="L5902" s="1">
        <v>10167</v>
      </c>
      <c r="M5902" s="1">
        <v>21408</v>
      </c>
      <c r="N5902" s="8">
        <v>19441.845078792201</v>
      </c>
      <c r="O5902" s="6"/>
    </row>
    <row r="5903" spans="1:15" x14ac:dyDescent="0.25">
      <c r="A5903" s="3">
        <v>41885</v>
      </c>
      <c r="B5903" s="1">
        <v>9</v>
      </c>
      <c r="C5903" s="1">
        <v>3</v>
      </c>
      <c r="D5903" s="1">
        <v>2300</v>
      </c>
      <c r="E5903" s="4">
        <v>361347.9116633184</v>
      </c>
      <c r="F5903" s="2">
        <v>21098.7812453472</v>
      </c>
      <c r="G5903" s="2">
        <v>211796.3237916723</v>
      </c>
      <c r="H5903" s="2">
        <v>41600</v>
      </c>
      <c r="I5903" s="2">
        <v>18090.844762994977</v>
      </c>
      <c r="J5903" s="2">
        <v>66201.385279390655</v>
      </c>
      <c r="K5903" s="1">
        <v>89859</v>
      </c>
      <c r="L5903" s="1">
        <v>10053</v>
      </c>
      <c r="M5903" s="1">
        <v>19162</v>
      </c>
      <c r="N5903" s="8">
        <v>22864.530136687026</v>
      </c>
      <c r="O5903" s="6"/>
    </row>
    <row r="5904" spans="1:15" x14ac:dyDescent="0.25">
      <c r="A5904" s="3">
        <v>41885</v>
      </c>
      <c r="B5904" s="1">
        <v>9</v>
      </c>
      <c r="C5904" s="1">
        <v>3</v>
      </c>
      <c r="D5904" s="1">
        <v>2400</v>
      </c>
      <c r="E5904" s="4">
        <v>289449.32475550275</v>
      </c>
      <c r="F5904" s="2">
        <v>25126.986476434849</v>
      </c>
      <c r="G5904" s="2">
        <v>194146.63014236625</v>
      </c>
      <c r="H5904" s="2">
        <v>38988</v>
      </c>
      <c r="I5904" s="2">
        <v>18090.844762994977</v>
      </c>
      <c r="J5904" s="2">
        <v>65394.051312568808</v>
      </c>
      <c r="K5904" s="1">
        <v>88062</v>
      </c>
      <c r="L5904" s="1">
        <v>10210</v>
      </c>
      <c r="M5904" s="1">
        <v>16795</v>
      </c>
      <c r="N5904" s="8">
        <v>22864.530136687026</v>
      </c>
      <c r="O5904" s="6"/>
    </row>
    <row r="5905" spans="1:15" x14ac:dyDescent="0.25">
      <c r="A5905" s="3">
        <v>41886</v>
      </c>
      <c r="B5905" s="1">
        <v>9</v>
      </c>
      <c r="C5905" s="1">
        <v>4</v>
      </c>
      <c r="D5905" s="1">
        <v>100</v>
      </c>
      <c r="E5905" s="4">
        <v>220101.58365892165</v>
      </c>
      <c r="F5905" s="2">
        <v>20112.856888087983</v>
      </c>
      <c r="G5905" s="2">
        <v>176496.93649306023</v>
      </c>
      <c r="H5905" s="2">
        <v>37442</v>
      </c>
      <c r="I5905" s="2">
        <v>15829.489167620604</v>
      </c>
      <c r="J5905" s="2">
        <v>58128.045611172274</v>
      </c>
      <c r="K5905" s="1">
        <v>88065</v>
      </c>
      <c r="L5905" s="1">
        <v>10148</v>
      </c>
      <c r="M5905" s="1">
        <v>15518</v>
      </c>
      <c r="N5905" s="8">
        <v>22864.530136687026</v>
      </c>
      <c r="O5905" s="6"/>
    </row>
    <row r="5906" spans="1:15" x14ac:dyDescent="0.25">
      <c r="A5906" s="3">
        <v>41886</v>
      </c>
      <c r="B5906" s="1">
        <v>9</v>
      </c>
      <c r="C5906" s="1">
        <v>4</v>
      </c>
      <c r="D5906" s="1">
        <v>200</v>
      </c>
      <c r="E5906" s="4">
        <v>206266.30312859654</v>
      </c>
      <c r="F5906" s="2">
        <v>16225.497993751651</v>
      </c>
      <c r="G5906" s="2">
        <v>167672.08966840722</v>
      </c>
      <c r="H5906" s="2">
        <v>36974</v>
      </c>
      <c r="I5906" s="2">
        <v>15829.489167620604</v>
      </c>
      <c r="J5906" s="2">
        <v>57118.878152644982</v>
      </c>
      <c r="K5906" s="1">
        <v>91046</v>
      </c>
      <c r="L5906" s="1">
        <v>10426</v>
      </c>
      <c r="M5906" s="1">
        <v>14783</v>
      </c>
      <c r="N5906" s="8">
        <v>22864.530136687026</v>
      </c>
      <c r="O5906" s="6"/>
    </row>
    <row r="5907" spans="1:15" x14ac:dyDescent="0.25">
      <c r="A5907" s="3">
        <v>41886</v>
      </c>
      <c r="B5907" s="1">
        <v>9</v>
      </c>
      <c r="C5907" s="1">
        <v>4</v>
      </c>
      <c r="D5907" s="1">
        <v>300</v>
      </c>
      <c r="E5907" s="4">
        <v>213861.71950143724</v>
      </c>
      <c r="F5907" s="2">
        <v>18141.008173569553</v>
      </c>
      <c r="G5907" s="2">
        <v>185321.78331771324</v>
      </c>
      <c r="H5907" s="2">
        <v>36558</v>
      </c>
      <c r="I5907" s="2">
        <v>18090.844762994977</v>
      </c>
      <c r="J5907" s="2">
        <v>56109.710694117683</v>
      </c>
      <c r="K5907" s="1">
        <v>88291</v>
      </c>
      <c r="L5907" s="1">
        <v>10398</v>
      </c>
      <c r="M5907" s="1">
        <v>14132</v>
      </c>
      <c r="N5907" s="8">
        <v>22864.530136687026</v>
      </c>
      <c r="O5907" s="6"/>
    </row>
    <row r="5908" spans="1:15" x14ac:dyDescent="0.25">
      <c r="A5908" s="3">
        <v>41886</v>
      </c>
      <c r="B5908" s="1">
        <v>9</v>
      </c>
      <c r="C5908" s="1">
        <v>4</v>
      </c>
      <c r="D5908" s="1">
        <v>400</v>
      </c>
      <c r="E5908" s="4">
        <v>201087.02728258193</v>
      </c>
      <c r="F5908" s="2">
        <v>16704.375538706125</v>
      </c>
      <c r="G5908" s="2">
        <v>185321.78331771324</v>
      </c>
      <c r="H5908" s="2">
        <v>36490</v>
      </c>
      <c r="I5908" s="2">
        <v>15829.489167620604</v>
      </c>
      <c r="J5908" s="2">
        <v>59137.213069699574</v>
      </c>
      <c r="K5908" s="1">
        <v>88453</v>
      </c>
      <c r="L5908" s="1">
        <v>10295</v>
      </c>
      <c r="M5908" s="1">
        <v>13903</v>
      </c>
      <c r="N5908" s="8">
        <v>22864.530136687026</v>
      </c>
      <c r="O5908" s="6"/>
    </row>
    <row r="5909" spans="1:15" x14ac:dyDescent="0.25">
      <c r="A5909" s="3">
        <v>41886</v>
      </c>
      <c r="B5909" s="1">
        <v>9</v>
      </c>
      <c r="C5909" s="1">
        <v>4</v>
      </c>
      <c r="D5909" s="1">
        <v>500</v>
      </c>
      <c r="E5909" s="4">
        <v>194404.87635847268</v>
      </c>
      <c r="F5909" s="2">
        <v>16817.05260810718</v>
      </c>
      <c r="G5909" s="2">
        <v>185321.78331771324</v>
      </c>
      <c r="H5909" s="2">
        <v>37617</v>
      </c>
      <c r="I5909" s="2">
        <v>15829.489167620604</v>
      </c>
      <c r="J5909" s="2">
        <v>58531.712594583194</v>
      </c>
      <c r="K5909" s="1">
        <v>87711</v>
      </c>
      <c r="L5909" s="1">
        <v>9817</v>
      </c>
      <c r="M5909" s="1">
        <v>14241</v>
      </c>
      <c r="N5909" s="8">
        <v>22864.530136687026</v>
      </c>
      <c r="O5909" s="6"/>
    </row>
    <row r="5910" spans="1:15" x14ac:dyDescent="0.25">
      <c r="A5910" s="3">
        <v>41886</v>
      </c>
      <c r="B5910" s="1">
        <v>9</v>
      </c>
      <c r="C5910" s="1">
        <v>4</v>
      </c>
      <c r="D5910" s="1">
        <v>600</v>
      </c>
      <c r="E5910" s="4">
        <v>215599.03938218637</v>
      </c>
      <c r="F5910" s="2">
        <v>20732.580769793774</v>
      </c>
      <c r="G5910" s="2">
        <v>185321.78331771324</v>
      </c>
      <c r="H5910" s="2">
        <v>38983</v>
      </c>
      <c r="I5910" s="2">
        <v>15829.489167620604</v>
      </c>
      <c r="J5910" s="2">
        <v>59339.046561405034</v>
      </c>
      <c r="K5910" s="1">
        <v>88664</v>
      </c>
      <c r="L5910" s="1">
        <v>10171</v>
      </c>
      <c r="M5910" s="1">
        <v>14980</v>
      </c>
      <c r="N5910" s="8">
        <v>22864.530136687026</v>
      </c>
      <c r="O5910" s="6"/>
    </row>
    <row r="5911" spans="1:15" x14ac:dyDescent="0.25">
      <c r="A5911" s="3">
        <v>41886</v>
      </c>
      <c r="B5911" s="1">
        <v>9</v>
      </c>
      <c r="C5911" s="1">
        <v>4</v>
      </c>
      <c r="D5911" s="1">
        <v>700</v>
      </c>
      <c r="E5911" s="4">
        <v>278469.97574351158</v>
      </c>
      <c r="F5911" s="2">
        <v>20225.533957489035</v>
      </c>
      <c r="G5911" s="2">
        <v>220621.17061632531</v>
      </c>
      <c r="H5911" s="2">
        <v>44028</v>
      </c>
      <c r="I5911" s="2">
        <v>20352.200358369348</v>
      </c>
      <c r="J5911" s="2">
        <v>63173.882903808757</v>
      </c>
      <c r="K5911" s="1">
        <v>86378</v>
      </c>
      <c r="L5911" s="1">
        <v>11196</v>
      </c>
      <c r="M5911" s="1">
        <v>17126</v>
      </c>
      <c r="N5911" s="8">
        <v>22864.530136687026</v>
      </c>
      <c r="O5911" s="6"/>
    </row>
    <row r="5912" spans="1:15" x14ac:dyDescent="0.25">
      <c r="A5912" s="3">
        <v>41886</v>
      </c>
      <c r="B5912" s="1">
        <v>9</v>
      </c>
      <c r="C5912" s="1">
        <v>4</v>
      </c>
      <c r="D5912" s="1">
        <v>800</v>
      </c>
      <c r="E5912" s="4">
        <v>345148.04875509528</v>
      </c>
      <c r="F5912" s="2">
        <v>28197.436617613548</v>
      </c>
      <c r="G5912" s="2">
        <v>282395.09838889638</v>
      </c>
      <c r="H5912" s="2">
        <v>48883</v>
      </c>
      <c r="I5912" s="2">
        <v>27136.267144492464</v>
      </c>
      <c r="J5912" s="2">
        <v>69430.721146677999</v>
      </c>
      <c r="K5912" s="1">
        <v>89542</v>
      </c>
      <c r="L5912" s="1">
        <v>11588</v>
      </c>
      <c r="M5912" s="1">
        <v>20487</v>
      </c>
      <c r="N5912" s="8">
        <v>13153.27099957861</v>
      </c>
      <c r="O5912" s="6"/>
    </row>
    <row r="5913" spans="1:15" x14ac:dyDescent="0.25">
      <c r="A5913" s="3">
        <v>41886</v>
      </c>
      <c r="B5913" s="1">
        <v>9</v>
      </c>
      <c r="C5913" s="1">
        <v>4</v>
      </c>
      <c r="D5913" s="1">
        <v>900</v>
      </c>
      <c r="E5913" s="4">
        <v>344369.81792261661</v>
      </c>
      <c r="F5913" s="2">
        <v>38310.203596358064</v>
      </c>
      <c r="G5913" s="2">
        <v>335344.17933681444</v>
      </c>
      <c r="H5913" s="2">
        <v>53328</v>
      </c>
      <c r="I5913" s="2">
        <v>38443.045121364325</v>
      </c>
      <c r="J5913" s="2">
        <v>72256.390030554423</v>
      </c>
      <c r="K5913" s="1">
        <v>91099</v>
      </c>
      <c r="L5913" s="1">
        <v>11725</v>
      </c>
      <c r="M5913" s="1">
        <v>22448</v>
      </c>
      <c r="N5913" s="8">
        <v>2723</v>
      </c>
      <c r="O5913" s="6"/>
    </row>
    <row r="5914" spans="1:15" x14ac:dyDescent="0.25">
      <c r="A5914" s="3">
        <v>41886</v>
      </c>
      <c r="B5914" s="1">
        <v>9</v>
      </c>
      <c r="C5914" s="1">
        <v>4</v>
      </c>
      <c r="D5914" s="1">
        <v>1000</v>
      </c>
      <c r="E5914" s="4">
        <v>407140.25869777647</v>
      </c>
      <c r="F5914" s="2">
        <v>39239.789418916756</v>
      </c>
      <c r="G5914" s="2">
        <v>361818.7198107735</v>
      </c>
      <c r="H5914" s="2">
        <v>56495</v>
      </c>
      <c r="I5914" s="2">
        <v>40704.400716738695</v>
      </c>
      <c r="J5914" s="2">
        <v>75082.058914430861</v>
      </c>
      <c r="K5914" s="1">
        <v>92145</v>
      </c>
      <c r="L5914" s="1">
        <v>12055</v>
      </c>
      <c r="M5914" s="1">
        <v>23576</v>
      </c>
      <c r="N5914" s="8">
        <v>2723</v>
      </c>
      <c r="O5914" s="6"/>
    </row>
    <row r="5915" spans="1:15" x14ac:dyDescent="0.25">
      <c r="A5915" s="3">
        <v>41886</v>
      </c>
      <c r="B5915" s="1">
        <v>9</v>
      </c>
      <c r="C5915" s="1">
        <v>4</v>
      </c>
      <c r="D5915" s="1">
        <v>1100</v>
      </c>
      <c r="E5915" s="4">
        <v>371520.30237990379</v>
      </c>
      <c r="F5915" s="2">
        <v>44676.458017517565</v>
      </c>
      <c r="G5915" s="2">
        <v>370643.56663542648</v>
      </c>
      <c r="H5915" s="2">
        <v>58112</v>
      </c>
      <c r="I5915" s="2">
        <v>40704.400716738695</v>
      </c>
      <c r="J5915" s="2">
        <v>78513.228273423665</v>
      </c>
      <c r="K5915" s="1">
        <v>91675</v>
      </c>
      <c r="L5915" s="1">
        <v>12164</v>
      </c>
      <c r="M5915" s="1">
        <v>24311</v>
      </c>
      <c r="N5915" s="8">
        <v>2723</v>
      </c>
      <c r="O5915" s="6"/>
    </row>
    <row r="5916" spans="1:15" x14ac:dyDescent="0.25">
      <c r="A5916" s="3">
        <v>41886</v>
      </c>
      <c r="B5916" s="1">
        <v>9</v>
      </c>
      <c r="C5916" s="1">
        <v>4</v>
      </c>
      <c r="D5916" s="1">
        <v>1200</v>
      </c>
      <c r="E5916" s="4">
        <v>372958.57063841057</v>
      </c>
      <c r="F5916" s="2">
        <v>46986.337940239151</v>
      </c>
      <c r="G5916" s="2">
        <v>388293.2602847325</v>
      </c>
      <c r="H5916" s="2">
        <v>59347</v>
      </c>
      <c r="I5916" s="2">
        <v>40704.400716738695</v>
      </c>
      <c r="J5916" s="2">
        <v>76898.560339779986</v>
      </c>
      <c r="K5916" s="1">
        <v>93584</v>
      </c>
      <c r="L5916" s="1">
        <v>11986</v>
      </c>
      <c r="M5916" s="1">
        <v>24600</v>
      </c>
      <c r="N5916" s="8">
        <v>2723</v>
      </c>
      <c r="O5916" s="6"/>
    </row>
    <row r="5917" spans="1:15" x14ac:dyDescent="0.25">
      <c r="A5917" s="3">
        <v>41886</v>
      </c>
      <c r="B5917" s="1">
        <v>9</v>
      </c>
      <c r="C5917" s="1">
        <v>4</v>
      </c>
      <c r="D5917" s="1">
        <v>1300</v>
      </c>
      <c r="E5917" s="4">
        <v>343311.76023630198</v>
      </c>
      <c r="F5917" s="2">
        <v>46620.137464685729</v>
      </c>
      <c r="G5917" s="2">
        <v>388293.2602847325</v>
      </c>
      <c r="H5917" s="2">
        <v>59590</v>
      </c>
      <c r="I5917" s="2">
        <v>40704.400716738695</v>
      </c>
      <c r="J5917" s="2">
        <v>79320.562240245505</v>
      </c>
      <c r="K5917" s="1">
        <v>92935</v>
      </c>
      <c r="L5917" s="1">
        <v>12050</v>
      </c>
      <c r="M5917" s="1">
        <v>24890</v>
      </c>
      <c r="N5917" s="8">
        <v>2723</v>
      </c>
      <c r="O5917" s="6"/>
    </row>
    <row r="5918" spans="1:15" x14ac:dyDescent="0.25">
      <c r="A5918" s="3">
        <v>41886</v>
      </c>
      <c r="B5918" s="1">
        <v>9</v>
      </c>
      <c r="C5918" s="1">
        <v>4</v>
      </c>
      <c r="D5918" s="1">
        <v>1400</v>
      </c>
      <c r="E5918" s="4">
        <v>305690.52521039569</v>
      </c>
      <c r="F5918" s="2">
        <v>54958.240600363664</v>
      </c>
      <c r="G5918" s="2">
        <v>379468.41346007952</v>
      </c>
      <c r="H5918" s="2">
        <v>59907</v>
      </c>
      <c r="I5918" s="2">
        <v>42965.756312113073</v>
      </c>
      <c r="J5918" s="2">
        <v>81137.063665594644</v>
      </c>
      <c r="K5918" s="1">
        <v>94984</v>
      </c>
      <c r="L5918" s="1">
        <v>12189</v>
      </c>
      <c r="M5918" s="1">
        <v>24604</v>
      </c>
      <c r="N5918" s="8">
        <v>2723</v>
      </c>
      <c r="O5918" s="6"/>
    </row>
    <row r="5919" spans="1:15" x14ac:dyDescent="0.25">
      <c r="A5919" s="3">
        <v>41886</v>
      </c>
      <c r="B5919" s="1">
        <v>9</v>
      </c>
      <c r="C5919" s="1">
        <v>4</v>
      </c>
      <c r="D5919" s="1">
        <v>1500</v>
      </c>
      <c r="E5919" s="4">
        <v>297232.17273028428</v>
      </c>
      <c r="F5919" s="2">
        <v>55268.102541216562</v>
      </c>
      <c r="G5919" s="2">
        <v>388293.2602847325</v>
      </c>
      <c r="H5919" s="2">
        <v>59975</v>
      </c>
      <c r="I5919" s="2">
        <v>38443.045121364325</v>
      </c>
      <c r="J5919" s="2">
        <v>80329.729698772804</v>
      </c>
      <c r="K5919" s="1">
        <v>93690</v>
      </c>
      <c r="L5919" s="1">
        <v>12018</v>
      </c>
      <c r="M5919" s="1">
        <v>24669</v>
      </c>
      <c r="N5919" s="8">
        <v>2723</v>
      </c>
      <c r="O5919" s="6"/>
    </row>
    <row r="5920" spans="1:15" x14ac:dyDescent="0.25">
      <c r="A5920" s="3">
        <v>41886</v>
      </c>
      <c r="B5920" s="1">
        <v>9</v>
      </c>
      <c r="C5920" s="1">
        <v>4</v>
      </c>
      <c r="D5920" s="1">
        <v>1600</v>
      </c>
      <c r="E5920" s="4">
        <v>362174.47424181015</v>
      </c>
      <c r="F5920" s="2">
        <v>59493.492643756057</v>
      </c>
      <c r="G5920" s="2">
        <v>370643.56663542648</v>
      </c>
      <c r="H5920" s="2">
        <v>58750</v>
      </c>
      <c r="I5920" s="2">
        <v>36181.689525989954</v>
      </c>
      <c r="J5920" s="2">
        <v>79724.229223656424</v>
      </c>
      <c r="K5920" s="1">
        <v>94477</v>
      </c>
      <c r="L5920" s="1">
        <v>12057</v>
      </c>
      <c r="M5920" s="1">
        <v>24911</v>
      </c>
      <c r="N5920" s="8">
        <v>2723</v>
      </c>
      <c r="O5920" s="6"/>
    </row>
    <row r="5921" spans="1:15" x14ac:dyDescent="0.25">
      <c r="A5921" s="3">
        <v>41886</v>
      </c>
      <c r="B5921" s="1">
        <v>9</v>
      </c>
      <c r="C5921" s="1">
        <v>4</v>
      </c>
      <c r="D5921" s="1">
        <v>1700</v>
      </c>
      <c r="E5921" s="4">
        <v>349073.5476596292</v>
      </c>
      <c r="F5921" s="2">
        <v>58958.276564101048</v>
      </c>
      <c r="G5921" s="2">
        <v>344169.02616146748</v>
      </c>
      <c r="H5921" s="2">
        <v>55872</v>
      </c>
      <c r="I5921" s="2">
        <v>33920.333930615583</v>
      </c>
      <c r="J5921" s="2">
        <v>71650.889555438043</v>
      </c>
      <c r="K5921" s="1">
        <v>93323</v>
      </c>
      <c r="L5921" s="1">
        <v>10838</v>
      </c>
      <c r="M5921" s="1">
        <v>24837</v>
      </c>
      <c r="N5921" s="8">
        <v>2723</v>
      </c>
      <c r="O5921" s="6"/>
    </row>
    <row r="5922" spans="1:15" x14ac:dyDescent="0.25">
      <c r="A5922" s="3">
        <v>41886</v>
      </c>
      <c r="B5922" s="1">
        <v>9</v>
      </c>
      <c r="C5922" s="1">
        <v>4</v>
      </c>
      <c r="D5922" s="1">
        <v>1800</v>
      </c>
      <c r="E5922" s="4">
        <v>419445.94438985141</v>
      </c>
      <c r="F5922" s="2">
        <v>43803.210729659404</v>
      </c>
      <c r="G5922" s="2">
        <v>308869.63886285544</v>
      </c>
      <c r="H5922" s="2">
        <v>52487</v>
      </c>
      <c r="I5922" s="2">
        <v>27136.267144492464</v>
      </c>
      <c r="J5922" s="2">
        <v>68421.5536881507</v>
      </c>
      <c r="K5922" s="1">
        <v>90906</v>
      </c>
      <c r="L5922" s="1">
        <v>10401</v>
      </c>
      <c r="M5922" s="1">
        <v>24073</v>
      </c>
      <c r="N5922" s="8">
        <v>2723</v>
      </c>
      <c r="O5922" s="6"/>
    </row>
    <row r="5923" spans="1:15" x14ac:dyDescent="0.25">
      <c r="A5923" s="3">
        <v>41886</v>
      </c>
      <c r="B5923" s="1">
        <v>9</v>
      </c>
      <c r="C5923" s="1">
        <v>4</v>
      </c>
      <c r="D5923" s="1">
        <v>1900</v>
      </c>
      <c r="E5923" s="4">
        <v>337856.51507071161</v>
      </c>
      <c r="F5923" s="2">
        <v>34507.352504072522</v>
      </c>
      <c r="G5923" s="2">
        <v>273570.25156424334</v>
      </c>
      <c r="H5923" s="2">
        <v>49928</v>
      </c>
      <c r="I5923" s="2">
        <v>24874.911549118093</v>
      </c>
      <c r="J5923" s="2">
        <v>68623.387179856159</v>
      </c>
      <c r="K5923" s="1">
        <v>87408</v>
      </c>
      <c r="L5923" s="1">
        <v>10737</v>
      </c>
      <c r="M5923" s="1">
        <v>22725</v>
      </c>
      <c r="N5923" s="8">
        <v>2723</v>
      </c>
      <c r="O5923" s="6"/>
    </row>
    <row r="5924" spans="1:15" x14ac:dyDescent="0.25">
      <c r="A5924" s="3">
        <v>41886</v>
      </c>
      <c r="B5924" s="1">
        <v>9</v>
      </c>
      <c r="C5924" s="1">
        <v>4</v>
      </c>
      <c r="D5924" s="1">
        <v>2000</v>
      </c>
      <c r="E5924" s="4">
        <v>347004.0119544582</v>
      </c>
      <c r="F5924" s="2">
        <v>28000.251746161703</v>
      </c>
      <c r="G5924" s="2">
        <v>264745.40473959036</v>
      </c>
      <c r="H5924" s="2">
        <v>47771</v>
      </c>
      <c r="I5924" s="2">
        <v>22613.555953743722</v>
      </c>
      <c r="J5924" s="2">
        <v>68017.88670473978</v>
      </c>
      <c r="K5924" s="1">
        <v>87205</v>
      </c>
      <c r="L5924" s="1">
        <v>10550</v>
      </c>
      <c r="M5924" s="1">
        <v>22322</v>
      </c>
      <c r="N5924" s="8">
        <v>2723</v>
      </c>
      <c r="O5924" s="6"/>
    </row>
    <row r="5925" spans="1:15" x14ac:dyDescent="0.25">
      <c r="A5925" s="3">
        <v>41886</v>
      </c>
      <c r="B5925" s="1">
        <v>9</v>
      </c>
      <c r="C5925" s="1">
        <v>4</v>
      </c>
      <c r="D5925" s="1">
        <v>2100</v>
      </c>
      <c r="E5925" s="4">
        <v>437571.96514856652</v>
      </c>
      <c r="F5925" s="2">
        <v>29465.053648375393</v>
      </c>
      <c r="G5925" s="2">
        <v>255920.55791493735</v>
      </c>
      <c r="H5925" s="2">
        <v>46265</v>
      </c>
      <c r="I5925" s="2">
        <v>22613.555953743722</v>
      </c>
      <c r="J5925" s="2">
        <v>68017.88670473978</v>
      </c>
      <c r="K5925" s="1">
        <v>90164</v>
      </c>
      <c r="L5925" s="1">
        <v>10523</v>
      </c>
      <c r="M5925" s="1">
        <v>22381</v>
      </c>
      <c r="N5925" s="8">
        <v>5720.7341543087477</v>
      </c>
      <c r="O5925" s="6"/>
    </row>
    <row r="5926" spans="1:15" x14ac:dyDescent="0.25">
      <c r="A5926" s="3">
        <v>41886</v>
      </c>
      <c r="B5926" s="1">
        <v>9</v>
      </c>
      <c r="C5926" s="1">
        <v>4</v>
      </c>
      <c r="D5926" s="1">
        <v>2200</v>
      </c>
      <c r="E5926" s="4">
        <v>402782.13515904709</v>
      </c>
      <c r="F5926" s="2">
        <v>22563.58314756089</v>
      </c>
      <c r="G5926" s="2">
        <v>229446.01744097832</v>
      </c>
      <c r="H5926" s="2">
        <v>42990</v>
      </c>
      <c r="I5926" s="2">
        <v>20352.200358369348</v>
      </c>
      <c r="J5926" s="2">
        <v>65394.051312568808</v>
      </c>
      <c r="K5926" s="1">
        <v>90445</v>
      </c>
      <c r="L5926" s="1">
        <v>10891</v>
      </c>
      <c r="M5926" s="1">
        <v>20900</v>
      </c>
      <c r="N5926" s="8">
        <v>20008.764679669643</v>
      </c>
      <c r="O5926" s="6"/>
    </row>
    <row r="5927" spans="1:15" x14ac:dyDescent="0.25">
      <c r="A5927" s="3">
        <v>41886</v>
      </c>
      <c r="B5927" s="1">
        <v>9</v>
      </c>
      <c r="C5927" s="1">
        <v>4</v>
      </c>
      <c r="D5927" s="1">
        <v>2300</v>
      </c>
      <c r="E5927" s="4">
        <v>322856.88573095069</v>
      </c>
      <c r="F5927" s="2">
        <v>20873.427106545092</v>
      </c>
      <c r="G5927" s="2">
        <v>202971.47696701926</v>
      </c>
      <c r="H5927" s="2">
        <v>39777</v>
      </c>
      <c r="I5927" s="2">
        <v>18090.844762994977</v>
      </c>
      <c r="J5927" s="2">
        <v>66806.88575450702</v>
      </c>
      <c r="K5927" s="1">
        <v>90131</v>
      </c>
      <c r="L5927" s="1">
        <v>11216</v>
      </c>
      <c r="M5927" s="1">
        <v>18711</v>
      </c>
      <c r="N5927" s="8">
        <v>22864.530136687026</v>
      </c>
      <c r="O5927" s="6"/>
    </row>
    <row r="5928" spans="1:15" x14ac:dyDescent="0.25">
      <c r="A5928" s="3">
        <v>41886</v>
      </c>
      <c r="B5928" s="1">
        <v>9</v>
      </c>
      <c r="C5928" s="1">
        <v>4</v>
      </c>
      <c r="D5928" s="1">
        <v>2400</v>
      </c>
      <c r="E5928" s="4">
        <v>280023.18556543248</v>
      </c>
      <c r="F5928" s="2">
        <v>22732.59875166247</v>
      </c>
      <c r="G5928" s="2">
        <v>194146.63014236625</v>
      </c>
      <c r="H5928" s="2">
        <v>37742</v>
      </c>
      <c r="I5928" s="2">
        <v>15829.489167620604</v>
      </c>
      <c r="J5928" s="2">
        <v>65797.718295979736</v>
      </c>
      <c r="K5928" s="1">
        <v>90978</v>
      </c>
      <c r="L5928" s="1">
        <v>11098</v>
      </c>
      <c r="M5928" s="1">
        <v>16693</v>
      </c>
      <c r="N5928" s="8">
        <v>22864.530136687026</v>
      </c>
      <c r="O5928" s="6"/>
    </row>
    <row r="5929" spans="1:15" x14ac:dyDescent="0.25">
      <c r="A5929" s="3">
        <v>41887</v>
      </c>
      <c r="B5929" s="1">
        <v>9</v>
      </c>
      <c r="C5929" s="1">
        <v>5</v>
      </c>
      <c r="D5929" s="1">
        <v>100</v>
      </c>
      <c r="E5929" s="4">
        <v>246150.15027317152</v>
      </c>
      <c r="F5929" s="2">
        <v>17746.638430665869</v>
      </c>
      <c r="G5929" s="2">
        <v>176496.93649306023</v>
      </c>
      <c r="H5929" s="2">
        <v>36470</v>
      </c>
      <c r="I5929" s="2">
        <v>15829.489167620604</v>
      </c>
      <c r="J5929" s="2">
        <v>60550.047511637786</v>
      </c>
      <c r="K5929" s="1">
        <v>89053</v>
      </c>
      <c r="L5929" s="1">
        <v>11023</v>
      </c>
      <c r="M5929" s="1">
        <v>15537</v>
      </c>
      <c r="N5929" s="8">
        <v>22864.530136687026</v>
      </c>
      <c r="O5929" s="6"/>
    </row>
    <row r="5930" spans="1:15" x14ac:dyDescent="0.25">
      <c r="A5930" s="3">
        <v>41887</v>
      </c>
      <c r="B5930" s="1">
        <v>9</v>
      </c>
      <c r="C5930" s="1">
        <v>5</v>
      </c>
      <c r="D5930" s="1">
        <v>200</v>
      </c>
      <c r="E5930" s="4">
        <v>210771.76625767633</v>
      </c>
      <c r="F5930" s="2">
        <v>18394.531579721923</v>
      </c>
      <c r="G5930" s="2">
        <v>167672.08966840722</v>
      </c>
      <c r="H5930" s="2">
        <v>36588</v>
      </c>
      <c r="I5930" s="2">
        <v>15829.489167620604</v>
      </c>
      <c r="J5930" s="2">
        <v>59944.547036521413</v>
      </c>
      <c r="K5930" s="1">
        <v>87812</v>
      </c>
      <c r="L5930" s="1">
        <v>10989</v>
      </c>
      <c r="M5930" s="1">
        <v>14695</v>
      </c>
      <c r="N5930" s="8">
        <v>22864.530136687026</v>
      </c>
      <c r="O5930" s="6"/>
    </row>
    <row r="5931" spans="1:15" x14ac:dyDescent="0.25">
      <c r="A5931" s="3">
        <v>41887</v>
      </c>
      <c r="B5931" s="1">
        <v>9</v>
      </c>
      <c r="C5931" s="1">
        <v>5</v>
      </c>
      <c r="D5931" s="1">
        <v>300</v>
      </c>
      <c r="E5931" s="4">
        <v>201581.03233345042</v>
      </c>
      <c r="F5931" s="2">
        <v>17831.146232716656</v>
      </c>
      <c r="G5931" s="2">
        <v>167672.08966840722</v>
      </c>
      <c r="H5931" s="2">
        <v>36181</v>
      </c>
      <c r="I5931" s="2">
        <v>18090.844762994977</v>
      </c>
      <c r="J5931" s="2">
        <v>57118.878152644982</v>
      </c>
      <c r="K5931" s="1">
        <v>84967</v>
      </c>
      <c r="L5931" s="1">
        <v>10843</v>
      </c>
      <c r="M5931" s="1">
        <v>13974</v>
      </c>
      <c r="N5931" s="8">
        <v>22864.530136687026</v>
      </c>
      <c r="O5931" s="6"/>
    </row>
    <row r="5932" spans="1:15" x14ac:dyDescent="0.25">
      <c r="A5932" s="3">
        <v>41887</v>
      </c>
      <c r="B5932" s="1">
        <v>9</v>
      </c>
      <c r="C5932" s="1">
        <v>5</v>
      </c>
      <c r="D5932" s="1">
        <v>400</v>
      </c>
      <c r="E5932" s="4">
        <v>177941.85059458474</v>
      </c>
      <c r="F5932" s="2">
        <v>16901.56041015797</v>
      </c>
      <c r="G5932" s="2">
        <v>176496.93649306023</v>
      </c>
      <c r="H5932" s="2">
        <v>36007</v>
      </c>
      <c r="I5932" s="2">
        <v>15829.489167620604</v>
      </c>
      <c r="J5932" s="2">
        <v>57320.711644350442</v>
      </c>
      <c r="K5932" s="1">
        <v>85292</v>
      </c>
      <c r="L5932" s="1">
        <v>10766</v>
      </c>
      <c r="M5932" s="1">
        <v>13782</v>
      </c>
      <c r="N5932" s="8">
        <v>22864.530136687026</v>
      </c>
      <c r="O5932" s="6"/>
    </row>
    <row r="5933" spans="1:15" x14ac:dyDescent="0.25">
      <c r="A5933" s="3">
        <v>41887</v>
      </c>
      <c r="B5933" s="1">
        <v>9</v>
      </c>
      <c r="C5933" s="1">
        <v>5</v>
      </c>
      <c r="D5933" s="1">
        <v>500</v>
      </c>
      <c r="E5933" s="4">
        <v>200042.4155553295</v>
      </c>
      <c r="F5933" s="2">
        <v>17521.284291863762</v>
      </c>
      <c r="G5933" s="2">
        <v>167672.08966840722</v>
      </c>
      <c r="H5933" s="2">
        <v>36935</v>
      </c>
      <c r="I5933" s="2">
        <v>15829.489167620604</v>
      </c>
      <c r="J5933" s="2">
        <v>56513.377677528602</v>
      </c>
      <c r="K5933" s="1">
        <v>84294</v>
      </c>
      <c r="L5933" s="1">
        <v>10515</v>
      </c>
      <c r="M5933" s="1">
        <v>14145</v>
      </c>
      <c r="N5933" s="8">
        <v>22864.530136687026</v>
      </c>
      <c r="O5933" s="6"/>
    </row>
    <row r="5934" spans="1:15" x14ac:dyDescent="0.25">
      <c r="A5934" s="3">
        <v>41887</v>
      </c>
      <c r="B5934" s="1">
        <v>9</v>
      </c>
      <c r="C5934" s="1">
        <v>5</v>
      </c>
      <c r="D5934" s="1">
        <v>600</v>
      </c>
      <c r="E5934" s="4">
        <v>218232.98685102415</v>
      </c>
      <c r="F5934" s="2">
        <v>20169.195422788511</v>
      </c>
      <c r="G5934" s="2">
        <v>185321.78331771324</v>
      </c>
      <c r="H5934" s="2">
        <v>38650</v>
      </c>
      <c r="I5934" s="2">
        <v>18090.844762994977</v>
      </c>
      <c r="J5934" s="2">
        <v>58935.379577994114</v>
      </c>
      <c r="K5934" s="1">
        <v>85343</v>
      </c>
      <c r="L5934" s="1">
        <v>10787</v>
      </c>
      <c r="M5934" s="1">
        <v>15042</v>
      </c>
      <c r="N5934" s="8">
        <v>22864.530136687026</v>
      </c>
      <c r="O5934" s="6"/>
    </row>
    <row r="5935" spans="1:15" x14ac:dyDescent="0.25">
      <c r="A5935" s="3">
        <v>41887</v>
      </c>
      <c r="B5935" s="1">
        <v>9</v>
      </c>
      <c r="C5935" s="1">
        <v>5</v>
      </c>
      <c r="D5935" s="1">
        <v>700</v>
      </c>
      <c r="E5935" s="4">
        <v>245950.40463591999</v>
      </c>
      <c r="F5935" s="2">
        <v>18704.39352057482</v>
      </c>
      <c r="G5935" s="2">
        <v>220621.17061632531</v>
      </c>
      <c r="H5935" s="2">
        <v>43437</v>
      </c>
      <c r="I5935" s="2">
        <v>24874.911549118093</v>
      </c>
      <c r="J5935" s="2">
        <v>62770.215920397837</v>
      </c>
      <c r="K5935" s="1">
        <v>86250</v>
      </c>
      <c r="L5935" s="1">
        <v>11595</v>
      </c>
      <c r="M5935" s="1">
        <v>17158</v>
      </c>
      <c r="N5935" s="8">
        <v>22864.530136687026</v>
      </c>
      <c r="O5935" s="6"/>
    </row>
    <row r="5936" spans="1:15" x14ac:dyDescent="0.25">
      <c r="A5936" s="3">
        <v>41887</v>
      </c>
      <c r="B5936" s="1">
        <v>9</v>
      </c>
      <c r="C5936" s="1">
        <v>5</v>
      </c>
      <c r="D5936" s="1">
        <v>800</v>
      </c>
      <c r="E5936" s="4">
        <v>384206.57450000296</v>
      </c>
      <c r="F5936" s="2">
        <v>27380.527864455911</v>
      </c>
      <c r="G5936" s="2">
        <v>273570.25156424334</v>
      </c>
      <c r="H5936" s="2">
        <v>48037</v>
      </c>
      <c r="I5936" s="2">
        <v>29397.622739866838</v>
      </c>
      <c r="J5936" s="2">
        <v>65595.884804274276</v>
      </c>
      <c r="K5936" s="1">
        <v>87191</v>
      </c>
      <c r="L5936" s="1">
        <v>12127</v>
      </c>
      <c r="M5936" s="1">
        <v>20611</v>
      </c>
      <c r="N5936" s="8">
        <v>13153.27099957861</v>
      </c>
      <c r="O5936" s="6"/>
    </row>
    <row r="5937" spans="1:15" x14ac:dyDescent="0.25">
      <c r="A5937" s="3">
        <v>41887</v>
      </c>
      <c r="B5937" s="1">
        <v>9</v>
      </c>
      <c r="C5937" s="1">
        <v>5</v>
      </c>
      <c r="D5937" s="1">
        <v>900</v>
      </c>
      <c r="E5937" s="4">
        <v>295902.21532032348</v>
      </c>
      <c r="F5937" s="2">
        <v>31774.933571096983</v>
      </c>
      <c r="G5937" s="2">
        <v>335344.17933681444</v>
      </c>
      <c r="H5937" s="2">
        <v>52337</v>
      </c>
      <c r="I5937" s="2">
        <v>38443.045121364325</v>
      </c>
      <c r="J5937" s="2">
        <v>69632.554638383459</v>
      </c>
      <c r="K5937" s="1">
        <v>88044</v>
      </c>
      <c r="L5937" s="1">
        <v>12480</v>
      </c>
      <c r="M5937" s="1">
        <v>22737</v>
      </c>
      <c r="N5937" s="8">
        <v>2723</v>
      </c>
      <c r="O5937" s="6"/>
    </row>
    <row r="5938" spans="1:15" x14ac:dyDescent="0.25">
      <c r="A5938" s="3">
        <v>41887</v>
      </c>
      <c r="B5938" s="1">
        <v>9</v>
      </c>
      <c r="C5938" s="1">
        <v>5</v>
      </c>
      <c r="D5938" s="1">
        <v>1000</v>
      </c>
      <c r="E5938" s="4">
        <v>358111.19402664801</v>
      </c>
      <c r="F5938" s="2">
        <v>39718.666963871226</v>
      </c>
      <c r="G5938" s="2">
        <v>370643.56663542648</v>
      </c>
      <c r="H5938" s="2">
        <v>56236</v>
      </c>
      <c r="I5938" s="2">
        <v>40704.400716738695</v>
      </c>
      <c r="J5938" s="2">
        <v>70238.055113499839</v>
      </c>
      <c r="K5938" s="1">
        <v>90695</v>
      </c>
      <c r="L5938" s="1">
        <v>12607</v>
      </c>
      <c r="M5938" s="1">
        <v>24055</v>
      </c>
      <c r="N5938" s="8">
        <v>2723</v>
      </c>
      <c r="O5938" s="6"/>
    </row>
    <row r="5939" spans="1:15" x14ac:dyDescent="0.25">
      <c r="A5939" s="3">
        <v>41887</v>
      </c>
      <c r="B5939" s="1">
        <v>9</v>
      </c>
      <c r="C5939" s="1">
        <v>5</v>
      </c>
      <c r="D5939" s="1">
        <v>1100</v>
      </c>
      <c r="E5939" s="4">
        <v>350904.24433933024</v>
      </c>
      <c r="F5939" s="2">
        <v>42648.270768298607</v>
      </c>
      <c r="G5939" s="2">
        <v>379468.41346007952</v>
      </c>
      <c r="H5939" s="2">
        <v>58209</v>
      </c>
      <c r="I5939" s="2">
        <v>38443.045121364325</v>
      </c>
      <c r="J5939" s="2">
        <v>73265.557489081722</v>
      </c>
      <c r="K5939" s="1">
        <v>91747</v>
      </c>
      <c r="L5939" s="1">
        <v>12956</v>
      </c>
      <c r="M5939" s="1">
        <v>24677</v>
      </c>
      <c r="N5939" s="8">
        <v>2723</v>
      </c>
      <c r="O5939" s="6"/>
    </row>
    <row r="5940" spans="1:15" x14ac:dyDescent="0.25">
      <c r="A5940" s="3">
        <v>41887</v>
      </c>
      <c r="B5940" s="1">
        <v>9</v>
      </c>
      <c r="C5940" s="1">
        <v>5</v>
      </c>
      <c r="D5940" s="1">
        <v>1200</v>
      </c>
      <c r="E5940" s="4">
        <v>302907.15343066468</v>
      </c>
      <c r="F5940" s="2">
        <v>50845.527567225225</v>
      </c>
      <c r="G5940" s="2">
        <v>379468.41346007952</v>
      </c>
      <c r="H5940" s="2">
        <v>59209</v>
      </c>
      <c r="I5940" s="2">
        <v>40704.400716738695</v>
      </c>
      <c r="J5940" s="2">
        <v>73063.723997376263</v>
      </c>
      <c r="K5940" s="1">
        <v>89148</v>
      </c>
      <c r="L5940" s="1">
        <v>13048</v>
      </c>
      <c r="M5940" s="1">
        <v>24901</v>
      </c>
      <c r="N5940" s="8">
        <v>2723</v>
      </c>
      <c r="O5940" s="6"/>
    </row>
    <row r="5941" spans="1:15" x14ac:dyDescent="0.25">
      <c r="A5941" s="3">
        <v>41887</v>
      </c>
      <c r="B5941" s="1">
        <v>9</v>
      </c>
      <c r="C5941" s="1">
        <v>5</v>
      </c>
      <c r="D5941" s="1">
        <v>1300</v>
      </c>
      <c r="E5941" s="4">
        <v>319837.58140673698</v>
      </c>
      <c r="F5941" s="2">
        <v>52366.668004139443</v>
      </c>
      <c r="G5941" s="2">
        <v>388293.2602847325</v>
      </c>
      <c r="H5941" s="2">
        <v>60088</v>
      </c>
      <c r="I5941" s="2">
        <v>42965.756312113073</v>
      </c>
      <c r="J5941" s="2">
        <v>73669.224472492642</v>
      </c>
      <c r="K5941" s="1">
        <v>90653</v>
      </c>
      <c r="L5941" s="1">
        <v>13126</v>
      </c>
      <c r="M5941" s="1">
        <v>25390</v>
      </c>
      <c r="N5941" s="8">
        <v>2723</v>
      </c>
      <c r="O5941" s="6"/>
    </row>
    <row r="5942" spans="1:15" x14ac:dyDescent="0.25">
      <c r="A5942" s="3">
        <v>41887</v>
      </c>
      <c r="B5942" s="1">
        <v>9</v>
      </c>
      <c r="C5942" s="1">
        <v>5</v>
      </c>
      <c r="D5942" s="1">
        <v>1400</v>
      </c>
      <c r="E5942" s="4">
        <v>302357.79699431837</v>
      </c>
      <c r="F5942" s="2">
        <v>57465.305394537099</v>
      </c>
      <c r="G5942" s="2">
        <v>397118.10710938554</v>
      </c>
      <c r="H5942" s="2">
        <v>60530</v>
      </c>
      <c r="I5942" s="2">
        <v>45227.111907487444</v>
      </c>
      <c r="J5942" s="2">
        <v>74274.724947609022</v>
      </c>
      <c r="K5942" s="1">
        <v>91968</v>
      </c>
      <c r="L5942" s="1">
        <v>12895</v>
      </c>
      <c r="M5942" s="1">
        <v>25713</v>
      </c>
      <c r="N5942" s="8">
        <v>2723</v>
      </c>
      <c r="O5942" s="6"/>
    </row>
    <row r="5943" spans="1:15" x14ac:dyDescent="0.25">
      <c r="A5943" s="3">
        <v>41887</v>
      </c>
      <c r="B5943" s="1">
        <v>9</v>
      </c>
      <c r="C5943" s="1">
        <v>5</v>
      </c>
      <c r="D5943" s="1">
        <v>1500</v>
      </c>
      <c r="E5943" s="4">
        <v>299485.89690686931</v>
      </c>
      <c r="F5943" s="2">
        <v>57042.766384283146</v>
      </c>
      <c r="G5943" s="2">
        <v>388293.2602847325</v>
      </c>
      <c r="H5943" s="2">
        <v>60377</v>
      </c>
      <c r="I5943" s="2">
        <v>40704.400716738695</v>
      </c>
      <c r="J5943" s="2">
        <v>70641.722096910758</v>
      </c>
      <c r="K5943" s="1">
        <v>92865</v>
      </c>
      <c r="L5943" s="1">
        <v>12679</v>
      </c>
      <c r="M5943" s="1">
        <v>25547</v>
      </c>
      <c r="N5943" s="8">
        <v>2723</v>
      </c>
      <c r="O5943" s="6"/>
    </row>
    <row r="5944" spans="1:15" x14ac:dyDescent="0.25">
      <c r="A5944" s="3">
        <v>41887</v>
      </c>
      <c r="B5944" s="1">
        <v>9</v>
      </c>
      <c r="C5944" s="1">
        <v>5</v>
      </c>
      <c r="D5944" s="1">
        <v>1600</v>
      </c>
      <c r="E5944" s="4">
        <v>334911.67834271642</v>
      </c>
      <c r="F5944" s="2">
        <v>55070.91766976472</v>
      </c>
      <c r="G5944" s="2">
        <v>361818.7198107735</v>
      </c>
      <c r="H5944" s="2">
        <v>58947</v>
      </c>
      <c r="I5944" s="2">
        <v>38443.045121364325</v>
      </c>
      <c r="J5944" s="2">
        <v>69228.887654972539</v>
      </c>
      <c r="K5944" s="1">
        <v>93290</v>
      </c>
      <c r="L5944" s="1">
        <v>12714</v>
      </c>
      <c r="M5944" s="1">
        <v>25054</v>
      </c>
      <c r="N5944" s="8">
        <v>2723</v>
      </c>
      <c r="O5944" s="6"/>
    </row>
    <row r="5945" spans="1:15" x14ac:dyDescent="0.25">
      <c r="A5945" s="3">
        <v>41887</v>
      </c>
      <c r="B5945" s="1">
        <v>9</v>
      </c>
      <c r="C5945" s="1">
        <v>5</v>
      </c>
      <c r="D5945" s="1">
        <v>1700</v>
      </c>
      <c r="E5945" s="4">
        <v>393235.88668980869</v>
      </c>
      <c r="F5945" s="2">
        <v>49577.91053646338</v>
      </c>
      <c r="G5945" s="2">
        <v>344169.02616146748</v>
      </c>
      <c r="H5945" s="2">
        <v>55656</v>
      </c>
      <c r="I5945" s="2">
        <v>31658.978335241209</v>
      </c>
      <c r="J5945" s="2">
        <v>59137.213069699574</v>
      </c>
      <c r="K5945" s="1">
        <v>92415</v>
      </c>
      <c r="L5945" s="1">
        <v>11587</v>
      </c>
      <c r="M5945" s="1">
        <v>24649</v>
      </c>
      <c r="N5945" s="8">
        <v>2723</v>
      </c>
      <c r="O5945" s="6"/>
    </row>
    <row r="5946" spans="1:15" x14ac:dyDescent="0.25">
      <c r="A5946" s="3">
        <v>41887</v>
      </c>
      <c r="B5946" s="1">
        <v>9</v>
      </c>
      <c r="C5946" s="1">
        <v>5</v>
      </c>
      <c r="D5946" s="1">
        <v>1800</v>
      </c>
      <c r="E5946" s="4">
        <v>385352.48179259145</v>
      </c>
      <c r="F5946" s="2">
        <v>34028.474959118044</v>
      </c>
      <c r="G5946" s="2">
        <v>308869.63886285544</v>
      </c>
      <c r="H5946" s="2">
        <v>52885</v>
      </c>
      <c r="I5946" s="2">
        <v>27136.267144492464</v>
      </c>
      <c r="J5946" s="2">
        <v>58531.712594583194</v>
      </c>
      <c r="K5946" s="1">
        <v>90343</v>
      </c>
      <c r="L5946" s="1">
        <v>10820</v>
      </c>
      <c r="M5946" s="1">
        <v>24169</v>
      </c>
      <c r="N5946" s="8">
        <v>2723</v>
      </c>
      <c r="O5946" s="6"/>
    </row>
    <row r="5947" spans="1:15" x14ac:dyDescent="0.25">
      <c r="A5947" s="3">
        <v>41887</v>
      </c>
      <c r="B5947" s="1">
        <v>9</v>
      </c>
      <c r="C5947" s="1">
        <v>5</v>
      </c>
      <c r="D5947" s="1">
        <v>1900</v>
      </c>
      <c r="E5947" s="4">
        <v>384801.01049062249</v>
      </c>
      <c r="F5947" s="2">
        <v>27155.173725653804</v>
      </c>
      <c r="G5947" s="2">
        <v>273570.25156424334</v>
      </c>
      <c r="H5947" s="2">
        <v>49683</v>
      </c>
      <c r="I5947" s="2">
        <v>24874.911549118093</v>
      </c>
      <c r="J5947" s="2">
        <v>52880.374826830339</v>
      </c>
      <c r="K5947" s="1">
        <v>88021</v>
      </c>
      <c r="L5947" s="1">
        <v>10776</v>
      </c>
      <c r="M5947" s="1">
        <v>23376</v>
      </c>
      <c r="N5947" s="8">
        <v>2723</v>
      </c>
      <c r="O5947" s="6"/>
    </row>
    <row r="5948" spans="1:15" x14ac:dyDescent="0.25">
      <c r="A5948" s="3">
        <v>41887</v>
      </c>
      <c r="B5948" s="1">
        <v>9</v>
      </c>
      <c r="C5948" s="1">
        <v>5</v>
      </c>
      <c r="D5948" s="1">
        <v>2000</v>
      </c>
      <c r="E5948" s="4">
        <v>442806.88616445789</v>
      </c>
      <c r="F5948" s="2">
        <v>28591.806360517228</v>
      </c>
      <c r="G5948" s="2">
        <v>264745.40473959036</v>
      </c>
      <c r="H5948" s="2">
        <v>47147</v>
      </c>
      <c r="I5948" s="2">
        <v>22613.555953743722</v>
      </c>
      <c r="J5948" s="2">
        <v>54091.375777063091</v>
      </c>
      <c r="K5948" s="1">
        <v>86262</v>
      </c>
      <c r="L5948" s="1">
        <v>10746</v>
      </c>
      <c r="M5948" s="1">
        <v>22604</v>
      </c>
      <c r="N5948" s="8">
        <v>2723</v>
      </c>
      <c r="O5948" s="6"/>
    </row>
    <row r="5949" spans="1:15" x14ac:dyDescent="0.25">
      <c r="A5949" s="3">
        <v>41887</v>
      </c>
      <c r="B5949" s="1">
        <v>9</v>
      </c>
      <c r="C5949" s="1">
        <v>5</v>
      </c>
      <c r="D5949" s="1">
        <v>2100</v>
      </c>
      <c r="E5949" s="4">
        <v>424409.83971759846</v>
      </c>
      <c r="F5949" s="2">
        <v>29183.360974872761</v>
      </c>
      <c r="G5949" s="2">
        <v>255920.55791493735</v>
      </c>
      <c r="H5949" s="2">
        <v>45095</v>
      </c>
      <c r="I5949" s="2">
        <v>22613.555953743722</v>
      </c>
      <c r="J5949" s="2">
        <v>56917.044660939522</v>
      </c>
      <c r="K5949" s="1">
        <v>85711</v>
      </c>
      <c r="L5949" s="1">
        <v>10653</v>
      </c>
      <c r="M5949" s="1">
        <v>22550</v>
      </c>
      <c r="N5949" s="8">
        <v>5720.7341543087477</v>
      </c>
      <c r="O5949" s="6"/>
    </row>
    <row r="5950" spans="1:15" x14ac:dyDescent="0.25">
      <c r="A5950" s="3">
        <v>41887</v>
      </c>
      <c r="B5950" s="1">
        <v>9</v>
      </c>
      <c r="C5950" s="1">
        <v>5</v>
      </c>
      <c r="D5950" s="1">
        <v>2200</v>
      </c>
      <c r="E5950" s="4">
        <v>403636.282471983</v>
      </c>
      <c r="F5950" s="2">
        <v>26338.26497249617</v>
      </c>
      <c r="G5950" s="2">
        <v>229446.01744097832</v>
      </c>
      <c r="H5950" s="2">
        <v>42163</v>
      </c>
      <c r="I5950" s="2">
        <v>20352.200358369348</v>
      </c>
      <c r="J5950" s="2">
        <v>54091.375777063091</v>
      </c>
      <c r="K5950" s="1">
        <v>84945</v>
      </c>
      <c r="L5950" s="1">
        <v>10537</v>
      </c>
      <c r="M5950" s="1">
        <v>20975</v>
      </c>
      <c r="N5950" s="8">
        <v>20008.764679669643</v>
      </c>
      <c r="O5950" s="6"/>
    </row>
    <row r="5951" spans="1:15" x14ac:dyDescent="0.25">
      <c r="A5951" s="3">
        <v>41887</v>
      </c>
      <c r="B5951" s="1">
        <v>9</v>
      </c>
      <c r="C5951" s="1">
        <v>5</v>
      </c>
      <c r="D5951" s="1">
        <v>2300</v>
      </c>
      <c r="E5951" s="4">
        <v>346414.56280911411</v>
      </c>
      <c r="F5951" s="2">
        <v>23267.814831317468</v>
      </c>
      <c r="G5951" s="2">
        <v>202971.47696701926</v>
      </c>
      <c r="H5951" s="2">
        <v>39876</v>
      </c>
      <c r="I5951" s="2">
        <v>15829.489167620604</v>
      </c>
      <c r="J5951" s="2">
        <v>54495.042760474011</v>
      </c>
      <c r="K5951" s="1">
        <v>84653</v>
      </c>
      <c r="L5951" s="1">
        <v>10587</v>
      </c>
      <c r="M5951" s="1">
        <v>18633</v>
      </c>
      <c r="N5951" s="8">
        <v>22864.530136687026</v>
      </c>
      <c r="O5951" s="6"/>
    </row>
    <row r="5952" spans="1:15" x14ac:dyDescent="0.25">
      <c r="A5952" s="3">
        <v>41887</v>
      </c>
      <c r="B5952" s="1">
        <v>9</v>
      </c>
      <c r="C5952" s="1">
        <v>5</v>
      </c>
      <c r="D5952" s="1">
        <v>2400</v>
      </c>
      <c r="E5952" s="4">
        <v>281462.18880799209</v>
      </c>
      <c r="F5952" s="2">
        <v>22507.244612860362</v>
      </c>
      <c r="G5952" s="2">
        <v>194146.63014236625</v>
      </c>
      <c r="H5952" s="2">
        <v>37755</v>
      </c>
      <c r="I5952" s="2">
        <v>18090.844762994977</v>
      </c>
      <c r="J5952" s="2">
        <v>55907.877202412223</v>
      </c>
      <c r="K5952" s="1">
        <v>86646</v>
      </c>
      <c r="L5952" s="1">
        <v>10328</v>
      </c>
      <c r="M5952" s="1">
        <v>16922</v>
      </c>
      <c r="N5952" s="8">
        <v>22864.530136687026</v>
      </c>
      <c r="O5952" s="6"/>
    </row>
    <row r="5953" spans="1:15" x14ac:dyDescent="0.25">
      <c r="A5953" s="3">
        <v>41888</v>
      </c>
      <c r="B5953" s="1">
        <v>9</v>
      </c>
      <c r="C5953" s="1">
        <v>6</v>
      </c>
      <c r="D5953" s="1">
        <v>100</v>
      </c>
      <c r="E5953" s="4">
        <v>230805.00987532511</v>
      </c>
      <c r="F5953" s="2">
        <v>20422.71882894088</v>
      </c>
      <c r="G5953" s="2">
        <v>185321.78331771324</v>
      </c>
      <c r="H5953" s="2">
        <v>36359</v>
      </c>
      <c r="I5953" s="2">
        <v>15829.489167620604</v>
      </c>
      <c r="J5953" s="2">
        <v>47229.037059077476</v>
      </c>
      <c r="K5953" s="1">
        <v>84190</v>
      </c>
      <c r="L5953" s="1">
        <v>10093</v>
      </c>
      <c r="M5953" s="1">
        <v>15722</v>
      </c>
      <c r="N5953" s="8">
        <v>22864.530136687026</v>
      </c>
      <c r="O5953" s="6"/>
    </row>
    <row r="5954" spans="1:15" x14ac:dyDescent="0.25">
      <c r="A5954" s="3">
        <v>41888</v>
      </c>
      <c r="B5954" s="1">
        <v>9</v>
      </c>
      <c r="C5954" s="1">
        <v>6</v>
      </c>
      <c r="D5954" s="1">
        <v>200</v>
      </c>
      <c r="E5954" s="4">
        <v>203118.7623560089</v>
      </c>
      <c r="F5954" s="2">
        <v>19493.133006382188</v>
      </c>
      <c r="G5954" s="2">
        <v>176496.93649306023</v>
      </c>
      <c r="H5954" s="2">
        <v>35959</v>
      </c>
      <c r="I5954" s="2">
        <v>15829.489167620604</v>
      </c>
      <c r="J5954" s="2">
        <v>45816.202617139257</v>
      </c>
      <c r="K5954" s="1">
        <v>85524</v>
      </c>
      <c r="L5954" s="1">
        <v>10114</v>
      </c>
      <c r="M5954" s="1">
        <v>14840</v>
      </c>
      <c r="N5954" s="8">
        <v>22864.530136687026</v>
      </c>
      <c r="O5954" s="6"/>
    </row>
    <row r="5955" spans="1:15" x14ac:dyDescent="0.25">
      <c r="A5955" s="3">
        <v>41888</v>
      </c>
      <c r="B5955" s="1">
        <v>9</v>
      </c>
      <c r="C5955" s="1">
        <v>6</v>
      </c>
      <c r="D5955" s="1">
        <v>300</v>
      </c>
      <c r="E5955" s="4">
        <v>188767.04302851332</v>
      </c>
      <c r="F5955" s="2">
        <v>19746.656412534561</v>
      </c>
      <c r="G5955" s="2">
        <v>176496.93649306023</v>
      </c>
      <c r="H5955" s="2">
        <v>36099</v>
      </c>
      <c r="I5955" s="2">
        <v>15829.489167620604</v>
      </c>
      <c r="J5955" s="2">
        <v>48641.871501015688</v>
      </c>
      <c r="K5955" s="1">
        <v>84636</v>
      </c>
      <c r="L5955" s="1">
        <v>10114</v>
      </c>
      <c r="M5955" s="1">
        <v>14166</v>
      </c>
      <c r="N5955" s="8">
        <v>22864.530136687026</v>
      </c>
      <c r="O5955" s="6"/>
    </row>
    <row r="5956" spans="1:15" x14ac:dyDescent="0.25">
      <c r="A5956" s="3">
        <v>41888</v>
      </c>
      <c r="B5956" s="1">
        <v>9</v>
      </c>
      <c r="C5956" s="1">
        <v>6</v>
      </c>
      <c r="D5956" s="1">
        <v>400</v>
      </c>
      <c r="E5956" s="4">
        <v>195402.46652120556</v>
      </c>
      <c r="F5956" s="2">
        <v>19352.286669630874</v>
      </c>
      <c r="G5956" s="2">
        <v>176496.93649306023</v>
      </c>
      <c r="H5956" s="2">
        <v>37220</v>
      </c>
      <c r="I5956" s="2">
        <v>15829.489167620604</v>
      </c>
      <c r="J5956" s="2">
        <v>47632.704042488396</v>
      </c>
      <c r="K5956" s="1">
        <v>82886</v>
      </c>
      <c r="L5956" s="1">
        <v>9932</v>
      </c>
      <c r="M5956" s="1">
        <v>13898</v>
      </c>
      <c r="N5956" s="8">
        <v>22864.530136687026</v>
      </c>
      <c r="O5956" s="6"/>
    </row>
    <row r="5957" spans="1:15" x14ac:dyDescent="0.25">
      <c r="A5957" s="3">
        <v>41888</v>
      </c>
      <c r="B5957" s="1">
        <v>9</v>
      </c>
      <c r="C5957" s="1">
        <v>6</v>
      </c>
      <c r="D5957" s="1">
        <v>500</v>
      </c>
      <c r="E5957" s="4">
        <v>197173.26616980703</v>
      </c>
      <c r="F5957" s="2">
        <v>18591.716451173768</v>
      </c>
      <c r="G5957" s="2">
        <v>167672.08966840722</v>
      </c>
      <c r="H5957" s="2">
        <v>37123</v>
      </c>
      <c r="I5957" s="2">
        <v>15829.489167620604</v>
      </c>
      <c r="J5957" s="2">
        <v>45008.868650317425</v>
      </c>
      <c r="K5957" s="1">
        <v>83733</v>
      </c>
      <c r="L5957" s="1">
        <v>10039</v>
      </c>
      <c r="M5957" s="1">
        <v>13689</v>
      </c>
      <c r="N5957" s="8">
        <v>22864.530136687026</v>
      </c>
      <c r="O5957" s="6"/>
    </row>
    <row r="5958" spans="1:15" x14ac:dyDescent="0.25">
      <c r="A5958" s="3">
        <v>41888</v>
      </c>
      <c r="B5958" s="1">
        <v>9</v>
      </c>
      <c r="C5958" s="1">
        <v>6</v>
      </c>
      <c r="D5958" s="1">
        <v>600</v>
      </c>
      <c r="E5958" s="4">
        <v>210531.29207512314</v>
      </c>
      <c r="F5958" s="2">
        <v>19493.133006382188</v>
      </c>
      <c r="G5958" s="2">
        <v>176496.93649306023</v>
      </c>
      <c r="H5958" s="2">
        <v>37637</v>
      </c>
      <c r="I5958" s="2">
        <v>15829.489167620604</v>
      </c>
      <c r="J5958" s="2">
        <v>47027.203567372017</v>
      </c>
      <c r="K5958" s="1">
        <v>84740</v>
      </c>
      <c r="L5958" s="1">
        <v>10186</v>
      </c>
      <c r="M5958" s="1">
        <v>13575</v>
      </c>
      <c r="N5958" s="8">
        <v>22864.530136687026</v>
      </c>
      <c r="O5958" s="6"/>
    </row>
    <row r="5959" spans="1:15" x14ac:dyDescent="0.25">
      <c r="A5959" s="3">
        <v>41888</v>
      </c>
      <c r="B5959" s="1">
        <v>9</v>
      </c>
      <c r="C5959" s="1">
        <v>6</v>
      </c>
      <c r="D5959" s="1">
        <v>700</v>
      </c>
      <c r="E5959" s="4">
        <v>215180.35818931539</v>
      </c>
      <c r="F5959" s="2">
        <v>21098.7812453472</v>
      </c>
      <c r="G5959" s="2">
        <v>185321.78331771324</v>
      </c>
      <c r="H5959" s="2">
        <v>39432</v>
      </c>
      <c r="I5959" s="2">
        <v>15829.489167620604</v>
      </c>
      <c r="J5959" s="2">
        <v>47430.870550782936</v>
      </c>
      <c r="K5959" s="1">
        <v>83555</v>
      </c>
      <c r="L5959" s="1">
        <v>10221</v>
      </c>
      <c r="M5959" s="1">
        <v>14456</v>
      </c>
      <c r="N5959" s="8">
        <v>22864.530136687026</v>
      </c>
      <c r="O5959" s="6"/>
    </row>
    <row r="5960" spans="1:15" x14ac:dyDescent="0.25">
      <c r="A5960" s="3">
        <v>41888</v>
      </c>
      <c r="B5960" s="1">
        <v>9</v>
      </c>
      <c r="C5960" s="1">
        <v>6</v>
      </c>
      <c r="D5960" s="1">
        <v>800</v>
      </c>
      <c r="E5960" s="4">
        <v>259236.47109149169</v>
      </c>
      <c r="F5960" s="2">
        <v>21295.966116799042</v>
      </c>
      <c r="G5960" s="2">
        <v>185321.78331771324</v>
      </c>
      <c r="H5960" s="2">
        <v>40908</v>
      </c>
      <c r="I5960" s="2">
        <v>18090.844762994977</v>
      </c>
      <c r="J5960" s="2">
        <v>44807.035158611965</v>
      </c>
      <c r="K5960" s="1">
        <v>83998</v>
      </c>
      <c r="L5960" s="1">
        <v>10206</v>
      </c>
      <c r="M5960" s="1">
        <v>16044</v>
      </c>
      <c r="N5960" s="8">
        <v>13720.190600456053</v>
      </c>
      <c r="O5960" s="6"/>
    </row>
    <row r="5961" spans="1:15" x14ac:dyDescent="0.25">
      <c r="A5961" s="3">
        <v>41888</v>
      </c>
      <c r="B5961" s="1">
        <v>9</v>
      </c>
      <c r="C5961" s="1">
        <v>6</v>
      </c>
      <c r="D5961" s="1">
        <v>900</v>
      </c>
      <c r="E5961" s="4">
        <v>303865.8187043005</v>
      </c>
      <c r="F5961" s="2">
        <v>26281.926437795642</v>
      </c>
      <c r="G5961" s="2">
        <v>211796.3237916723</v>
      </c>
      <c r="H5961" s="2">
        <v>43240</v>
      </c>
      <c r="I5961" s="2">
        <v>18090.844762994977</v>
      </c>
      <c r="J5961" s="2">
        <v>49651.038959542988</v>
      </c>
      <c r="K5961" s="1">
        <v>81523</v>
      </c>
      <c r="L5961" s="1">
        <v>10192</v>
      </c>
      <c r="M5961" s="1">
        <v>18464</v>
      </c>
      <c r="N5961" s="8">
        <v>3442.0118624701931</v>
      </c>
      <c r="O5961" s="6"/>
    </row>
    <row r="5962" spans="1:15" x14ac:dyDescent="0.25">
      <c r="A5962" s="3">
        <v>41888</v>
      </c>
      <c r="B5962" s="1">
        <v>9</v>
      </c>
      <c r="C5962" s="1">
        <v>6</v>
      </c>
      <c r="D5962" s="1">
        <v>1000</v>
      </c>
      <c r="E5962" s="4">
        <v>373004.32488657709</v>
      </c>
      <c r="F5962" s="2">
        <v>28338.282954364862</v>
      </c>
      <c r="G5962" s="2">
        <v>229446.01744097832</v>
      </c>
      <c r="H5962" s="2">
        <v>45579</v>
      </c>
      <c r="I5962" s="2">
        <v>18090.844762994977</v>
      </c>
      <c r="J5962" s="2">
        <v>50660.20641807028</v>
      </c>
      <c r="K5962" s="1">
        <v>82775</v>
      </c>
      <c r="L5962" s="1">
        <v>10357</v>
      </c>
      <c r="M5962" s="1">
        <v>20086</v>
      </c>
      <c r="N5962" s="8">
        <v>2723</v>
      </c>
      <c r="O5962" s="6"/>
    </row>
    <row r="5963" spans="1:15" x14ac:dyDescent="0.25">
      <c r="A5963" s="3">
        <v>41888</v>
      </c>
      <c r="B5963" s="1">
        <v>9</v>
      </c>
      <c r="C5963" s="1">
        <v>6</v>
      </c>
      <c r="D5963" s="1">
        <v>1100</v>
      </c>
      <c r="E5963" s="4">
        <v>368771.05962179706</v>
      </c>
      <c r="F5963" s="2">
        <v>30422.808738284344</v>
      </c>
      <c r="G5963" s="2">
        <v>229446.01744097832</v>
      </c>
      <c r="H5963" s="2">
        <v>47509</v>
      </c>
      <c r="I5963" s="2">
        <v>18090.844762994977</v>
      </c>
      <c r="J5963" s="2">
        <v>52880.374826830339</v>
      </c>
      <c r="K5963" s="1">
        <v>84288</v>
      </c>
      <c r="L5963" s="1">
        <v>10556</v>
      </c>
      <c r="M5963" s="1">
        <v>20936</v>
      </c>
      <c r="N5963" s="8">
        <v>2723</v>
      </c>
      <c r="O5963" s="6"/>
    </row>
    <row r="5964" spans="1:15" x14ac:dyDescent="0.25">
      <c r="A5964" s="3">
        <v>41888</v>
      </c>
      <c r="B5964" s="1">
        <v>9</v>
      </c>
      <c r="C5964" s="1">
        <v>6</v>
      </c>
      <c r="D5964" s="1">
        <v>1200</v>
      </c>
      <c r="E5964" s="4">
        <v>340078.31692134886</v>
      </c>
      <c r="F5964" s="2">
        <v>36282.016347139106</v>
      </c>
      <c r="G5964" s="2">
        <v>229446.01744097832</v>
      </c>
      <c r="H5964" s="2">
        <v>48008</v>
      </c>
      <c r="I5964" s="2">
        <v>18090.844762994977</v>
      </c>
      <c r="J5964" s="2">
        <v>50256.539434659368</v>
      </c>
      <c r="K5964" s="1">
        <v>84589</v>
      </c>
      <c r="L5964" s="1">
        <v>10593</v>
      </c>
      <c r="M5964" s="1">
        <v>21596</v>
      </c>
      <c r="N5964" s="8">
        <v>2723</v>
      </c>
      <c r="O5964" s="6"/>
    </row>
    <row r="5965" spans="1:15" x14ac:dyDescent="0.25">
      <c r="A5965" s="3">
        <v>41888</v>
      </c>
      <c r="B5965" s="1">
        <v>9</v>
      </c>
      <c r="C5965" s="1">
        <v>6</v>
      </c>
      <c r="D5965" s="1">
        <v>1300</v>
      </c>
      <c r="E5965" s="4">
        <v>403268.44186900643</v>
      </c>
      <c r="F5965" s="2">
        <v>35972.154406286209</v>
      </c>
      <c r="G5965" s="2">
        <v>238270.86426563133</v>
      </c>
      <c r="H5965" s="2">
        <v>48463</v>
      </c>
      <c r="I5965" s="2">
        <v>18090.844762994977</v>
      </c>
      <c r="J5965" s="2">
        <v>46825.370075666557</v>
      </c>
      <c r="K5965" s="1">
        <v>85737</v>
      </c>
      <c r="L5965" s="1">
        <v>10540</v>
      </c>
      <c r="M5965" s="1">
        <v>21563</v>
      </c>
      <c r="N5965" s="8">
        <v>2723</v>
      </c>
      <c r="O5965" s="6"/>
    </row>
    <row r="5966" spans="1:15" x14ac:dyDescent="0.25">
      <c r="A5966" s="3">
        <v>41888</v>
      </c>
      <c r="B5966" s="1">
        <v>9</v>
      </c>
      <c r="C5966" s="1">
        <v>6</v>
      </c>
      <c r="D5966" s="1">
        <v>1400</v>
      </c>
      <c r="E5966" s="4">
        <v>392826.69913024548</v>
      </c>
      <c r="F5966" s="2">
        <v>33098.889136559359</v>
      </c>
      <c r="G5966" s="2">
        <v>238270.86426563133</v>
      </c>
      <c r="H5966" s="2">
        <v>48429</v>
      </c>
      <c r="I5966" s="2">
        <v>20352.200358369348</v>
      </c>
      <c r="J5966" s="2">
        <v>49045.538484426608</v>
      </c>
      <c r="K5966" s="1">
        <v>84059</v>
      </c>
      <c r="L5966" s="1">
        <v>10607</v>
      </c>
      <c r="M5966" s="1">
        <v>21194</v>
      </c>
      <c r="N5966" s="8">
        <v>2723</v>
      </c>
      <c r="O5966" s="6"/>
    </row>
    <row r="5967" spans="1:15" x14ac:dyDescent="0.25">
      <c r="A5967" s="3">
        <v>41888</v>
      </c>
      <c r="B5967" s="1">
        <v>9</v>
      </c>
      <c r="C5967" s="1">
        <v>6</v>
      </c>
      <c r="D5967" s="1">
        <v>1500</v>
      </c>
      <c r="E5967" s="4">
        <v>425067.56328509917</v>
      </c>
      <c r="F5967" s="2">
        <v>32986.212067158303</v>
      </c>
      <c r="G5967" s="2">
        <v>247095.71109028434</v>
      </c>
      <c r="H5967" s="2">
        <v>48159</v>
      </c>
      <c r="I5967" s="2">
        <v>20352.200358369348</v>
      </c>
      <c r="J5967" s="2">
        <v>50256.539434659368</v>
      </c>
      <c r="K5967" s="1">
        <v>83586</v>
      </c>
      <c r="L5967" s="1">
        <v>10587</v>
      </c>
      <c r="M5967" s="1">
        <v>21016</v>
      </c>
      <c r="N5967" s="8">
        <v>2723</v>
      </c>
      <c r="O5967" s="6"/>
    </row>
    <row r="5968" spans="1:15" x14ac:dyDescent="0.25">
      <c r="A5968" s="3">
        <v>41888</v>
      </c>
      <c r="B5968" s="1">
        <v>9</v>
      </c>
      <c r="C5968" s="1">
        <v>6</v>
      </c>
      <c r="D5968" s="1">
        <v>1600</v>
      </c>
      <c r="E5968" s="4">
        <v>428706.87296520645</v>
      </c>
      <c r="F5968" s="2">
        <v>35296.091989879889</v>
      </c>
      <c r="G5968" s="2">
        <v>238270.86426563133</v>
      </c>
      <c r="H5968" s="2">
        <v>47555</v>
      </c>
      <c r="I5968" s="2">
        <v>18090.844762994977</v>
      </c>
      <c r="J5968" s="2">
        <v>46825.370075666557</v>
      </c>
      <c r="K5968" s="1">
        <v>82854</v>
      </c>
      <c r="L5968" s="1">
        <v>10631</v>
      </c>
      <c r="M5968" s="1">
        <v>20841</v>
      </c>
      <c r="N5968" s="8">
        <v>2723</v>
      </c>
      <c r="O5968" s="6"/>
    </row>
    <row r="5969" spans="1:15" x14ac:dyDescent="0.25">
      <c r="A5969" s="3">
        <v>41888</v>
      </c>
      <c r="B5969" s="1">
        <v>9</v>
      </c>
      <c r="C5969" s="1">
        <v>6</v>
      </c>
      <c r="D5969" s="1">
        <v>1700</v>
      </c>
      <c r="E5969" s="4">
        <v>484607.72650935774</v>
      </c>
      <c r="F5969" s="2">
        <v>35296.091989879889</v>
      </c>
      <c r="G5969" s="2">
        <v>229446.01744097832</v>
      </c>
      <c r="H5969" s="2">
        <v>46480</v>
      </c>
      <c r="I5969" s="2">
        <v>18090.844762994977</v>
      </c>
      <c r="J5969" s="2">
        <v>45412.535633728345</v>
      </c>
      <c r="K5969" s="1">
        <v>81633</v>
      </c>
      <c r="L5969" s="1">
        <v>10240</v>
      </c>
      <c r="M5969" s="1">
        <v>21389</v>
      </c>
      <c r="N5969" s="8">
        <v>2723</v>
      </c>
      <c r="O5969" s="6"/>
    </row>
    <row r="5970" spans="1:15" x14ac:dyDescent="0.25">
      <c r="A5970" s="3">
        <v>41888</v>
      </c>
      <c r="B5970" s="1">
        <v>9</v>
      </c>
      <c r="C5970" s="1">
        <v>6</v>
      </c>
      <c r="D5970" s="1">
        <v>1800</v>
      </c>
      <c r="E5970" s="4">
        <v>460714.73684538971</v>
      </c>
      <c r="F5970" s="2">
        <v>29296.038044273813</v>
      </c>
      <c r="G5970" s="2">
        <v>211796.3237916723</v>
      </c>
      <c r="H5970" s="2">
        <v>45508</v>
      </c>
      <c r="I5970" s="2">
        <v>18090.844762994977</v>
      </c>
      <c r="J5970" s="2">
        <v>43999.701191790125</v>
      </c>
      <c r="K5970" s="1">
        <v>81527</v>
      </c>
      <c r="L5970" s="1">
        <v>10248</v>
      </c>
      <c r="M5970" s="1">
        <v>21156</v>
      </c>
      <c r="N5970" s="8">
        <v>2723</v>
      </c>
      <c r="O5970" s="6"/>
    </row>
    <row r="5971" spans="1:15" x14ac:dyDescent="0.25">
      <c r="A5971" s="3">
        <v>41888</v>
      </c>
      <c r="B5971" s="1">
        <v>9</v>
      </c>
      <c r="C5971" s="1">
        <v>6</v>
      </c>
      <c r="D5971" s="1">
        <v>1900</v>
      </c>
      <c r="E5971" s="4">
        <v>473235.91962849995</v>
      </c>
      <c r="F5971" s="2">
        <v>28169.267350263282</v>
      </c>
      <c r="G5971" s="2">
        <v>202971.47696701926</v>
      </c>
      <c r="H5971" s="2">
        <v>43494</v>
      </c>
      <c r="I5971" s="2">
        <v>18090.844762994977</v>
      </c>
      <c r="J5971" s="2">
        <v>40366.698341091862</v>
      </c>
      <c r="K5971" s="1">
        <v>79331</v>
      </c>
      <c r="L5971" s="1">
        <v>10140</v>
      </c>
      <c r="M5971" s="1">
        <v>20458</v>
      </c>
      <c r="N5971" s="8">
        <v>2723</v>
      </c>
      <c r="O5971" s="6"/>
    </row>
    <row r="5972" spans="1:15" x14ac:dyDescent="0.25">
      <c r="A5972" s="3">
        <v>41888</v>
      </c>
      <c r="B5972" s="1">
        <v>9</v>
      </c>
      <c r="C5972" s="1">
        <v>6</v>
      </c>
      <c r="D5972" s="1">
        <v>2000</v>
      </c>
      <c r="E5972" s="4">
        <v>474367.38564879808</v>
      </c>
      <c r="F5972" s="2">
        <v>35042.568583727523</v>
      </c>
      <c r="G5972" s="2">
        <v>202971.47696701926</v>
      </c>
      <c r="H5972" s="2">
        <v>42799</v>
      </c>
      <c r="I5972" s="2">
        <v>18090.844762994977</v>
      </c>
      <c r="J5972" s="2">
        <v>42385.033258146454</v>
      </c>
      <c r="K5972" s="1">
        <v>78895</v>
      </c>
      <c r="L5972" s="1">
        <v>10230</v>
      </c>
      <c r="M5972" s="1">
        <v>20311</v>
      </c>
      <c r="N5972" s="8">
        <v>2723</v>
      </c>
      <c r="O5972" s="6"/>
    </row>
    <row r="5973" spans="1:15" x14ac:dyDescent="0.25">
      <c r="A5973" s="3">
        <v>41888</v>
      </c>
      <c r="B5973" s="1">
        <v>9</v>
      </c>
      <c r="C5973" s="1">
        <v>6</v>
      </c>
      <c r="D5973" s="1">
        <v>2100</v>
      </c>
      <c r="E5973" s="4">
        <v>513732.25936349627</v>
      </c>
      <c r="F5973" s="2">
        <v>32760.857928356196</v>
      </c>
      <c r="G5973" s="2">
        <v>202971.47696701926</v>
      </c>
      <c r="H5973" s="2">
        <v>42413</v>
      </c>
      <c r="I5973" s="2">
        <v>18090.844762994977</v>
      </c>
      <c r="J5973" s="2">
        <v>43797.867700084666</v>
      </c>
      <c r="K5973" s="1">
        <v>78466</v>
      </c>
      <c r="L5973" s="1">
        <v>10438</v>
      </c>
      <c r="M5973" s="1">
        <v>20077</v>
      </c>
      <c r="N5973" s="8">
        <v>6288.5740792135903</v>
      </c>
      <c r="O5973" s="6"/>
    </row>
    <row r="5974" spans="1:15" x14ac:dyDescent="0.25">
      <c r="A5974" s="3">
        <v>41888</v>
      </c>
      <c r="B5974" s="1">
        <v>9</v>
      </c>
      <c r="C5974" s="1">
        <v>6</v>
      </c>
      <c r="D5974" s="1">
        <v>2200</v>
      </c>
      <c r="E5974" s="4">
        <v>471164.12634740974</v>
      </c>
      <c r="F5974" s="2">
        <v>30507.316540335134</v>
      </c>
      <c r="G5974" s="2">
        <v>202971.47696701926</v>
      </c>
      <c r="H5974" s="2">
        <v>41115</v>
      </c>
      <c r="I5974" s="2">
        <v>18090.844762994977</v>
      </c>
      <c r="J5974" s="2">
        <v>40366.698341091862</v>
      </c>
      <c r="K5974" s="1">
        <v>79639</v>
      </c>
      <c r="L5974" s="1">
        <v>10338</v>
      </c>
      <c r="M5974" s="1">
        <v>18977</v>
      </c>
      <c r="N5974" s="8">
        <v>20008.764679669643</v>
      </c>
      <c r="O5974" s="6"/>
    </row>
    <row r="5975" spans="1:15" x14ac:dyDescent="0.25">
      <c r="A5975" s="3">
        <v>41888</v>
      </c>
      <c r="B5975" s="1">
        <v>9</v>
      </c>
      <c r="C5975" s="1">
        <v>6</v>
      </c>
      <c r="D5975" s="1">
        <v>2300</v>
      </c>
      <c r="E5975" s="4">
        <v>431073.3022131531</v>
      </c>
      <c r="F5975" s="2">
        <v>28141.09808291302</v>
      </c>
      <c r="G5975" s="2">
        <v>194146.63014236625</v>
      </c>
      <c r="H5975" s="2">
        <v>39603</v>
      </c>
      <c r="I5975" s="2">
        <v>15829.489167620604</v>
      </c>
      <c r="J5975" s="2">
        <v>40568.531832797322</v>
      </c>
      <c r="K5975" s="1">
        <v>77920</v>
      </c>
      <c r="L5975" s="1">
        <v>10324</v>
      </c>
      <c r="M5975" s="1">
        <v>17625</v>
      </c>
      <c r="N5975" s="8">
        <v>22864.530136687026</v>
      </c>
      <c r="O5975" s="6"/>
    </row>
    <row r="5976" spans="1:15" x14ac:dyDescent="0.25">
      <c r="A5976" s="3">
        <v>41888</v>
      </c>
      <c r="B5976" s="1">
        <v>9</v>
      </c>
      <c r="C5976" s="1">
        <v>6</v>
      </c>
      <c r="D5976" s="1">
        <v>2400</v>
      </c>
      <c r="E5976" s="4">
        <v>387359.96674345108</v>
      </c>
      <c r="F5976" s="2">
        <v>25803.048892841169</v>
      </c>
      <c r="G5976" s="2">
        <v>185321.78331771324</v>
      </c>
      <c r="H5976" s="2">
        <v>38262</v>
      </c>
      <c r="I5976" s="2">
        <v>15829.489167620604</v>
      </c>
      <c r="J5976" s="2">
        <v>43394.200716673746</v>
      </c>
      <c r="K5976" s="1">
        <v>77104</v>
      </c>
      <c r="L5976" s="1">
        <v>10261</v>
      </c>
      <c r="M5976" s="1">
        <v>16082</v>
      </c>
      <c r="N5976" s="8">
        <v>22864.530136687026</v>
      </c>
      <c r="O5976" s="6"/>
    </row>
    <row r="5977" spans="1:15" x14ac:dyDescent="0.25">
      <c r="A5977" s="3">
        <v>41889</v>
      </c>
      <c r="B5977" s="1">
        <v>9</v>
      </c>
      <c r="C5977" s="1">
        <v>7</v>
      </c>
      <c r="D5977" s="1">
        <v>100</v>
      </c>
      <c r="E5977" s="4">
        <v>323969.1876217057</v>
      </c>
      <c r="F5977" s="2">
        <v>24112.892851825371</v>
      </c>
      <c r="G5977" s="2">
        <v>176496.93649306023</v>
      </c>
      <c r="H5977" s="2">
        <v>37082</v>
      </c>
      <c r="I5977" s="2">
        <v>13568.133572246232</v>
      </c>
      <c r="J5977" s="2">
        <v>42385.033258146454</v>
      </c>
      <c r="K5977" s="1">
        <v>72321</v>
      </c>
      <c r="L5977" s="1">
        <v>10119</v>
      </c>
      <c r="M5977" s="1">
        <v>15189</v>
      </c>
      <c r="N5977" s="8">
        <v>22864.530136687026</v>
      </c>
      <c r="O5977" s="6"/>
    </row>
    <row r="5978" spans="1:15" x14ac:dyDescent="0.25">
      <c r="A5978" s="3">
        <v>41889</v>
      </c>
      <c r="B5978" s="1">
        <v>9</v>
      </c>
      <c r="C5978" s="1">
        <v>7</v>
      </c>
      <c r="D5978" s="1">
        <v>200</v>
      </c>
      <c r="E5978" s="4">
        <v>303997.31570822035</v>
      </c>
      <c r="F5978" s="2">
        <v>18760.732055275348</v>
      </c>
      <c r="G5978" s="2">
        <v>167672.08966840722</v>
      </c>
      <c r="H5978" s="2">
        <v>36608</v>
      </c>
      <c r="I5978" s="2">
        <v>13568.133572246232</v>
      </c>
      <c r="J5978" s="2">
        <v>39963.031357680942</v>
      </c>
      <c r="K5978" s="1">
        <v>74892</v>
      </c>
      <c r="L5978" s="1">
        <v>10087</v>
      </c>
      <c r="M5978" s="1">
        <v>14500</v>
      </c>
      <c r="N5978" s="8">
        <v>22864.530136687026</v>
      </c>
      <c r="O5978" s="6"/>
    </row>
    <row r="5979" spans="1:15" x14ac:dyDescent="0.25">
      <c r="A5979" s="3">
        <v>41889</v>
      </c>
      <c r="B5979" s="1">
        <v>9</v>
      </c>
      <c r="C5979" s="1">
        <v>7</v>
      </c>
      <c r="D5979" s="1">
        <v>300</v>
      </c>
      <c r="E5979" s="4">
        <v>286613.50737387408</v>
      </c>
      <c r="F5979" s="2">
        <v>17633.961361264814</v>
      </c>
      <c r="G5979" s="2">
        <v>167672.08966840722</v>
      </c>
      <c r="H5979" s="2">
        <v>36150</v>
      </c>
      <c r="I5979" s="2">
        <v>13568.133572246232</v>
      </c>
      <c r="J5979" s="2">
        <v>38550.196915742723</v>
      </c>
      <c r="K5979" s="1">
        <v>76607</v>
      </c>
      <c r="L5979" s="1">
        <v>10129</v>
      </c>
      <c r="M5979" s="1">
        <v>14018</v>
      </c>
      <c r="N5979" s="8">
        <v>22864.530136687026</v>
      </c>
      <c r="O5979" s="6"/>
    </row>
    <row r="5980" spans="1:15" x14ac:dyDescent="0.25">
      <c r="A5980" s="3">
        <v>41889</v>
      </c>
      <c r="B5980" s="1">
        <v>9</v>
      </c>
      <c r="C5980" s="1">
        <v>7</v>
      </c>
      <c r="D5980" s="1">
        <v>400</v>
      </c>
      <c r="E5980" s="4">
        <v>288871.34035268181</v>
      </c>
      <c r="F5980" s="2">
        <v>19662.148610483768</v>
      </c>
      <c r="G5980" s="2">
        <v>167672.08966840722</v>
      </c>
      <c r="H5980" s="2">
        <v>35871</v>
      </c>
      <c r="I5980" s="2">
        <v>13568.133572246232</v>
      </c>
      <c r="J5980" s="2">
        <v>41779.532783030074</v>
      </c>
      <c r="K5980" s="1">
        <v>76072</v>
      </c>
      <c r="L5980" s="1">
        <v>10079</v>
      </c>
      <c r="M5980" s="1">
        <v>13455</v>
      </c>
      <c r="N5980" s="8">
        <v>22864.530136687026</v>
      </c>
      <c r="O5980" s="6"/>
    </row>
    <row r="5981" spans="1:15" x14ac:dyDescent="0.25">
      <c r="A5981" s="3">
        <v>41889</v>
      </c>
      <c r="B5981" s="1">
        <v>9</v>
      </c>
      <c r="C5981" s="1">
        <v>7</v>
      </c>
      <c r="D5981" s="1">
        <v>500</v>
      </c>
      <c r="E5981" s="4">
        <v>199343.89443985809</v>
      </c>
      <c r="F5981" s="2">
        <v>19408.625204331402</v>
      </c>
      <c r="G5981" s="2">
        <v>167672.08966840722</v>
      </c>
      <c r="H5981" s="2">
        <v>35736</v>
      </c>
      <c r="I5981" s="2">
        <v>13568.133572246232</v>
      </c>
      <c r="J5981" s="2">
        <v>42385.033258146454</v>
      </c>
      <c r="K5981" s="1">
        <v>77743</v>
      </c>
      <c r="L5981" s="1">
        <v>10071</v>
      </c>
      <c r="M5981" s="1">
        <v>13269</v>
      </c>
      <c r="N5981" s="8">
        <v>22864.530136687026</v>
      </c>
      <c r="O5981" s="6"/>
    </row>
    <row r="5982" spans="1:15" x14ac:dyDescent="0.25">
      <c r="A5982" s="3">
        <v>41889</v>
      </c>
      <c r="B5982" s="1">
        <v>9</v>
      </c>
      <c r="C5982" s="1">
        <v>7</v>
      </c>
      <c r="D5982" s="1">
        <v>600</v>
      </c>
      <c r="E5982" s="4">
        <v>204851.16474285524</v>
      </c>
      <c r="F5982" s="2">
        <v>21887.520731154571</v>
      </c>
      <c r="G5982" s="2">
        <v>167672.08966840722</v>
      </c>
      <c r="H5982" s="2">
        <v>35467</v>
      </c>
      <c r="I5982" s="2">
        <v>15829.489167620604</v>
      </c>
      <c r="J5982" s="2">
        <v>43999.701191790125</v>
      </c>
      <c r="K5982" s="1">
        <v>75817</v>
      </c>
      <c r="L5982" s="1">
        <v>10103</v>
      </c>
      <c r="M5982" s="1">
        <v>13184</v>
      </c>
      <c r="N5982" s="8">
        <v>22864.530136687026</v>
      </c>
      <c r="O5982" s="6"/>
    </row>
    <row r="5983" spans="1:15" x14ac:dyDescent="0.25">
      <c r="A5983" s="3">
        <v>41889</v>
      </c>
      <c r="B5983" s="1">
        <v>9</v>
      </c>
      <c r="C5983" s="1">
        <v>7</v>
      </c>
      <c r="D5983" s="1">
        <v>700</v>
      </c>
      <c r="E5983" s="4">
        <v>231256.76413772916</v>
      </c>
      <c r="F5983" s="2">
        <v>20366.380294240353</v>
      </c>
      <c r="G5983" s="2">
        <v>167672.08966840722</v>
      </c>
      <c r="H5983" s="2">
        <v>36254</v>
      </c>
      <c r="I5983" s="2">
        <v>15829.489167620604</v>
      </c>
      <c r="J5983" s="2">
        <v>43596.034208379206</v>
      </c>
      <c r="K5983" s="1">
        <v>75707</v>
      </c>
      <c r="L5983" s="1">
        <v>10075</v>
      </c>
      <c r="M5983" s="1">
        <v>13672</v>
      </c>
      <c r="N5983" s="8">
        <v>22864.530136687026</v>
      </c>
      <c r="O5983" s="6"/>
    </row>
    <row r="5984" spans="1:15" x14ac:dyDescent="0.25">
      <c r="A5984" s="3">
        <v>41889</v>
      </c>
      <c r="B5984" s="1">
        <v>9</v>
      </c>
      <c r="C5984" s="1">
        <v>7</v>
      </c>
      <c r="D5984" s="1">
        <v>800</v>
      </c>
      <c r="E5984" s="4">
        <v>270971.03258230188</v>
      </c>
      <c r="F5984" s="2">
        <v>18929.747659376928</v>
      </c>
      <c r="G5984" s="2">
        <v>167672.08966840722</v>
      </c>
      <c r="H5984" s="2">
        <v>36121</v>
      </c>
      <c r="I5984" s="2">
        <v>15829.489167620604</v>
      </c>
      <c r="J5984" s="2">
        <v>42788.700241557373</v>
      </c>
      <c r="K5984" s="1">
        <v>76324</v>
      </c>
      <c r="L5984" s="1">
        <v>9921</v>
      </c>
      <c r="M5984" s="1">
        <v>14672</v>
      </c>
      <c r="N5984" s="8">
        <v>13720.190600456053</v>
      </c>
      <c r="O5984" s="6"/>
    </row>
    <row r="5985" spans="1:15" x14ac:dyDescent="0.25">
      <c r="A5985" s="3">
        <v>41889</v>
      </c>
      <c r="B5985" s="1">
        <v>9</v>
      </c>
      <c r="C5985" s="1">
        <v>7</v>
      </c>
      <c r="D5985" s="1">
        <v>900</v>
      </c>
      <c r="E5985" s="4">
        <v>344404.9673488866</v>
      </c>
      <c r="F5985" s="2">
        <v>24028.385049774581</v>
      </c>
      <c r="G5985" s="2">
        <v>167672.08966840722</v>
      </c>
      <c r="H5985" s="2">
        <v>37103</v>
      </c>
      <c r="I5985" s="2">
        <v>15829.489167620604</v>
      </c>
      <c r="J5985" s="2">
        <v>44403.368175201045</v>
      </c>
      <c r="K5985" s="1">
        <v>76461</v>
      </c>
      <c r="L5985" s="1">
        <v>10100</v>
      </c>
      <c r="M5985" s="1">
        <v>16149</v>
      </c>
      <c r="N5985" s="8">
        <v>3442.0118624701931</v>
      </c>
      <c r="O5985" s="6"/>
    </row>
    <row r="5986" spans="1:15" x14ac:dyDescent="0.25">
      <c r="A5986" s="3">
        <v>41889</v>
      </c>
      <c r="B5986" s="1">
        <v>9</v>
      </c>
      <c r="C5986" s="1">
        <v>7</v>
      </c>
      <c r="D5986" s="1">
        <v>1000</v>
      </c>
      <c r="E5986" s="4">
        <v>411798.60202735261</v>
      </c>
      <c r="F5986" s="2">
        <v>22112.874869956675</v>
      </c>
      <c r="G5986" s="2">
        <v>185321.78331771324</v>
      </c>
      <c r="H5986" s="2">
        <v>38334</v>
      </c>
      <c r="I5986" s="2">
        <v>15829.489167620604</v>
      </c>
      <c r="J5986" s="2">
        <v>46623.536583961097</v>
      </c>
      <c r="K5986" s="1">
        <v>77512</v>
      </c>
      <c r="L5986" s="1">
        <v>10064</v>
      </c>
      <c r="M5986" s="1">
        <v>18015</v>
      </c>
      <c r="N5986" s="8">
        <v>2723</v>
      </c>
      <c r="O5986" s="6"/>
    </row>
    <row r="5987" spans="1:15" x14ac:dyDescent="0.25">
      <c r="A5987" s="3">
        <v>41889</v>
      </c>
      <c r="B5987" s="1">
        <v>9</v>
      </c>
      <c r="C5987" s="1">
        <v>7</v>
      </c>
      <c r="D5987" s="1">
        <v>1100</v>
      </c>
      <c r="E5987" s="4">
        <v>493439.51178024191</v>
      </c>
      <c r="F5987" s="2">
        <v>23690.353841571421</v>
      </c>
      <c r="G5987" s="2">
        <v>194146.63014236625</v>
      </c>
      <c r="H5987" s="2">
        <v>38729</v>
      </c>
      <c r="I5987" s="2">
        <v>15829.489167620604</v>
      </c>
      <c r="J5987" s="2">
        <v>42183.199766440994</v>
      </c>
      <c r="K5987" s="1">
        <v>79204</v>
      </c>
      <c r="L5987" s="1">
        <v>10108</v>
      </c>
      <c r="M5987" s="1">
        <v>18794</v>
      </c>
      <c r="N5987" s="8">
        <v>2723</v>
      </c>
      <c r="O5987" s="6"/>
    </row>
    <row r="5988" spans="1:15" x14ac:dyDescent="0.25">
      <c r="A5988" s="3">
        <v>41889</v>
      </c>
      <c r="B5988" s="1">
        <v>9</v>
      </c>
      <c r="C5988" s="1">
        <v>7</v>
      </c>
      <c r="D5988" s="1">
        <v>1200</v>
      </c>
      <c r="E5988" s="4">
        <v>379365.57400338876</v>
      </c>
      <c r="F5988" s="2">
        <v>26028.403031643273</v>
      </c>
      <c r="G5988" s="2">
        <v>194146.63014236625</v>
      </c>
      <c r="H5988" s="2">
        <v>38894</v>
      </c>
      <c r="I5988" s="2">
        <v>15829.489167620604</v>
      </c>
      <c r="J5988" s="2">
        <v>43596.034208379206</v>
      </c>
      <c r="K5988" s="1">
        <v>78576</v>
      </c>
      <c r="L5988" s="1">
        <v>10208</v>
      </c>
      <c r="M5988" s="1">
        <v>19504</v>
      </c>
      <c r="N5988" s="8">
        <v>2723</v>
      </c>
      <c r="O5988" s="6"/>
    </row>
    <row r="5989" spans="1:15" x14ac:dyDescent="0.25">
      <c r="A5989" s="3">
        <v>41889</v>
      </c>
      <c r="B5989" s="1">
        <v>9</v>
      </c>
      <c r="C5989" s="1">
        <v>7</v>
      </c>
      <c r="D5989" s="1">
        <v>1300</v>
      </c>
      <c r="E5989" s="4">
        <v>438555.72408648796</v>
      </c>
      <c r="F5989" s="2">
        <v>24112.892851825371</v>
      </c>
      <c r="G5989" s="2">
        <v>194146.63014236625</v>
      </c>
      <c r="H5989" s="2">
        <v>39325</v>
      </c>
      <c r="I5989" s="2">
        <v>18090.844762994977</v>
      </c>
      <c r="J5989" s="2">
        <v>45614.369125433797</v>
      </c>
      <c r="K5989" s="1">
        <v>79374</v>
      </c>
      <c r="L5989" s="1">
        <v>10113</v>
      </c>
      <c r="M5989" s="1">
        <v>19769</v>
      </c>
      <c r="N5989" s="8">
        <v>2723</v>
      </c>
      <c r="O5989" s="6"/>
    </row>
    <row r="5990" spans="1:15" x14ac:dyDescent="0.25">
      <c r="A5990" s="3">
        <v>41889</v>
      </c>
      <c r="B5990" s="1">
        <v>9</v>
      </c>
      <c r="C5990" s="1">
        <v>7</v>
      </c>
      <c r="D5990" s="1">
        <v>1400</v>
      </c>
      <c r="E5990" s="4">
        <v>376745.82560009224</v>
      </c>
      <c r="F5990" s="2">
        <v>21803.012929103781</v>
      </c>
      <c r="G5990" s="2">
        <v>194146.63014236625</v>
      </c>
      <c r="H5990" s="2">
        <v>40096</v>
      </c>
      <c r="I5990" s="2">
        <v>18090.844762994977</v>
      </c>
      <c r="J5990" s="2">
        <v>46825.370075666557</v>
      </c>
      <c r="K5990" s="1">
        <v>80336</v>
      </c>
      <c r="L5990" s="1">
        <v>10179</v>
      </c>
      <c r="M5990" s="1">
        <v>19298</v>
      </c>
      <c r="N5990" s="8">
        <v>2723</v>
      </c>
      <c r="O5990" s="6"/>
    </row>
    <row r="5991" spans="1:15" x14ac:dyDescent="0.25">
      <c r="A5991" s="3">
        <v>41889</v>
      </c>
      <c r="B5991" s="1">
        <v>9</v>
      </c>
      <c r="C5991" s="1">
        <v>7</v>
      </c>
      <c r="D5991" s="1">
        <v>1500</v>
      </c>
      <c r="E5991" s="4">
        <v>418001.14996659098</v>
      </c>
      <c r="F5991" s="2">
        <v>20422.71882894088</v>
      </c>
      <c r="G5991" s="2">
        <v>194146.63014236625</v>
      </c>
      <c r="H5991" s="2">
        <v>40306</v>
      </c>
      <c r="I5991" s="2">
        <v>18090.844762994977</v>
      </c>
      <c r="J5991" s="2">
        <v>47229.037059077476</v>
      </c>
      <c r="K5991" s="1">
        <v>80590</v>
      </c>
      <c r="L5991" s="1">
        <v>10204</v>
      </c>
      <c r="M5991" s="1">
        <v>18858</v>
      </c>
      <c r="N5991" s="8">
        <v>2723</v>
      </c>
      <c r="O5991" s="6"/>
    </row>
    <row r="5992" spans="1:15" x14ac:dyDescent="0.25">
      <c r="A5992" s="3">
        <v>41889</v>
      </c>
      <c r="B5992" s="1">
        <v>9</v>
      </c>
      <c r="C5992" s="1">
        <v>7</v>
      </c>
      <c r="D5992" s="1">
        <v>1600</v>
      </c>
      <c r="E5992" s="4">
        <v>384685.90948930004</v>
      </c>
      <c r="F5992" s="2">
        <v>20986.104175946148</v>
      </c>
      <c r="G5992" s="2">
        <v>202971.47696701926</v>
      </c>
      <c r="H5992" s="2">
        <v>40412</v>
      </c>
      <c r="I5992" s="2">
        <v>18090.844762994977</v>
      </c>
      <c r="J5992" s="2">
        <v>47632.704042488396</v>
      </c>
      <c r="K5992" s="1">
        <v>79632</v>
      </c>
      <c r="L5992" s="1">
        <v>10180</v>
      </c>
      <c r="M5992" s="1">
        <v>18821</v>
      </c>
      <c r="N5992" s="8">
        <v>2723</v>
      </c>
      <c r="O5992" s="6"/>
    </row>
    <row r="5993" spans="1:15" x14ac:dyDescent="0.25">
      <c r="A5993" s="3">
        <v>41889</v>
      </c>
      <c r="B5993" s="1">
        <v>9</v>
      </c>
      <c r="C5993" s="1">
        <v>7</v>
      </c>
      <c r="D5993" s="1">
        <v>1700</v>
      </c>
      <c r="E5993" s="4">
        <v>445007.32224353775</v>
      </c>
      <c r="F5993" s="2">
        <v>27352.358597105649</v>
      </c>
      <c r="G5993" s="2">
        <v>194146.63014236625</v>
      </c>
      <c r="H5993" s="2">
        <v>39743</v>
      </c>
      <c r="I5993" s="2">
        <v>18090.844762994977</v>
      </c>
      <c r="J5993" s="2">
        <v>47027.203567372017</v>
      </c>
      <c r="K5993" s="1">
        <v>77860</v>
      </c>
      <c r="L5993" s="1">
        <v>10450</v>
      </c>
      <c r="M5993" s="1">
        <v>19241</v>
      </c>
      <c r="N5993" s="8">
        <v>2723</v>
      </c>
      <c r="O5993" s="6"/>
    </row>
    <row r="5994" spans="1:15" x14ac:dyDescent="0.25">
      <c r="A5994" s="3">
        <v>41889</v>
      </c>
      <c r="B5994" s="1">
        <v>9</v>
      </c>
      <c r="C5994" s="1">
        <v>7</v>
      </c>
      <c r="D5994" s="1">
        <v>1800</v>
      </c>
      <c r="E5994" s="4">
        <v>471908.62649277755</v>
      </c>
      <c r="F5994" s="2">
        <v>25831.218160191431</v>
      </c>
      <c r="G5994" s="2">
        <v>194146.63014236625</v>
      </c>
      <c r="H5994" s="2">
        <v>37947</v>
      </c>
      <c r="I5994" s="2">
        <v>18090.844762994977</v>
      </c>
      <c r="J5994" s="2">
        <v>45210.702142022885</v>
      </c>
      <c r="K5994" s="1">
        <v>76441</v>
      </c>
      <c r="L5994" s="1">
        <v>10654</v>
      </c>
      <c r="M5994" s="1">
        <v>19397</v>
      </c>
      <c r="N5994" s="8">
        <v>2723</v>
      </c>
      <c r="O5994" s="6"/>
    </row>
    <row r="5995" spans="1:15" x14ac:dyDescent="0.25">
      <c r="A5995" s="3">
        <v>41889</v>
      </c>
      <c r="B5995" s="1">
        <v>9</v>
      </c>
      <c r="C5995" s="1">
        <v>7</v>
      </c>
      <c r="D5995" s="1">
        <v>1900</v>
      </c>
      <c r="E5995" s="4">
        <v>441511.93547047063</v>
      </c>
      <c r="F5995" s="2">
        <v>28112.928815562755</v>
      </c>
      <c r="G5995" s="2">
        <v>194146.63014236625</v>
      </c>
      <c r="H5995" s="2">
        <v>36695</v>
      </c>
      <c r="I5995" s="2">
        <v>18090.844762994977</v>
      </c>
      <c r="J5995" s="2">
        <v>42586.866749851913</v>
      </c>
      <c r="K5995" s="1">
        <v>73647</v>
      </c>
      <c r="L5995" s="1">
        <v>10383</v>
      </c>
      <c r="M5995" s="1">
        <v>18710</v>
      </c>
      <c r="N5995" s="8">
        <v>2723</v>
      </c>
      <c r="O5995" s="6"/>
    </row>
    <row r="5996" spans="1:15" x14ac:dyDescent="0.25">
      <c r="A5996" s="3">
        <v>41889</v>
      </c>
      <c r="B5996" s="1">
        <v>9</v>
      </c>
      <c r="C5996" s="1">
        <v>7</v>
      </c>
      <c r="D5996" s="1">
        <v>2000</v>
      </c>
      <c r="E5996" s="4">
        <v>425705.2188911789</v>
      </c>
      <c r="F5996" s="2">
        <v>28028.421013511968</v>
      </c>
      <c r="G5996" s="2">
        <v>185321.78331771324</v>
      </c>
      <c r="H5996" s="2">
        <v>35997</v>
      </c>
      <c r="I5996" s="2">
        <v>15829.489167620604</v>
      </c>
      <c r="J5996" s="2">
        <v>42990.533733262833</v>
      </c>
      <c r="K5996" s="1">
        <v>75390</v>
      </c>
      <c r="L5996" s="1">
        <v>10485</v>
      </c>
      <c r="M5996" s="1">
        <v>18609</v>
      </c>
      <c r="N5996" s="8">
        <v>2723</v>
      </c>
      <c r="O5996" s="6"/>
    </row>
    <row r="5997" spans="1:15" x14ac:dyDescent="0.25">
      <c r="A5997" s="3">
        <v>41889</v>
      </c>
      <c r="B5997" s="1">
        <v>9</v>
      </c>
      <c r="C5997" s="1">
        <v>7</v>
      </c>
      <c r="D5997" s="1">
        <v>2100</v>
      </c>
      <c r="E5997" s="4">
        <v>391082.71037444618</v>
      </c>
      <c r="F5997" s="2">
        <v>21605.828057651936</v>
      </c>
      <c r="G5997" s="2">
        <v>185321.78331771324</v>
      </c>
      <c r="H5997" s="2">
        <v>35732</v>
      </c>
      <c r="I5997" s="2">
        <v>15829.489167620604</v>
      </c>
      <c r="J5997" s="2">
        <v>44403.368175201045</v>
      </c>
      <c r="K5997" s="1">
        <v>76923</v>
      </c>
      <c r="L5997" s="1">
        <v>10772</v>
      </c>
      <c r="M5997" s="1">
        <v>19113</v>
      </c>
      <c r="N5997" s="8">
        <v>6864.6969203650187</v>
      </c>
      <c r="O5997" s="6"/>
    </row>
    <row r="5998" spans="1:15" x14ac:dyDescent="0.25">
      <c r="A5998" s="3">
        <v>41889</v>
      </c>
      <c r="B5998" s="1">
        <v>9</v>
      </c>
      <c r="C5998" s="1">
        <v>7</v>
      </c>
      <c r="D5998" s="1">
        <v>2200</v>
      </c>
      <c r="E5998" s="4">
        <v>434073.93588253466</v>
      </c>
      <c r="F5998" s="2">
        <v>20704.411502443512</v>
      </c>
      <c r="G5998" s="2">
        <v>185321.78331771324</v>
      </c>
      <c r="H5998" s="2">
        <v>34667</v>
      </c>
      <c r="I5998" s="2">
        <v>15829.489167620604</v>
      </c>
      <c r="J5998" s="2">
        <v>45412.535633728345</v>
      </c>
      <c r="K5998" s="1">
        <v>77386</v>
      </c>
      <c r="L5998" s="1">
        <v>10702</v>
      </c>
      <c r="M5998" s="1">
        <v>17947</v>
      </c>
      <c r="N5998" s="8">
        <v>20008.764679669643</v>
      </c>
      <c r="O5998" s="6"/>
    </row>
    <row r="5999" spans="1:15" x14ac:dyDescent="0.25">
      <c r="A5999" s="3">
        <v>41889</v>
      </c>
      <c r="B5999" s="1">
        <v>9</v>
      </c>
      <c r="C5999" s="1">
        <v>7</v>
      </c>
      <c r="D5999" s="1">
        <v>2300</v>
      </c>
      <c r="E5999" s="4">
        <v>367497.95440790663</v>
      </c>
      <c r="F5999" s="2">
        <v>19831.164214585348</v>
      </c>
      <c r="G5999" s="2">
        <v>176496.93649306023</v>
      </c>
      <c r="H5999" s="2">
        <v>33883</v>
      </c>
      <c r="I5999" s="2">
        <v>15829.489167620604</v>
      </c>
      <c r="J5999" s="2">
        <v>44807.035158611965</v>
      </c>
      <c r="K5999" s="1">
        <v>75616</v>
      </c>
      <c r="L5999" s="1">
        <v>10676</v>
      </c>
      <c r="M5999" s="1">
        <v>16234</v>
      </c>
      <c r="N5999" s="8">
        <v>22864.530136687026</v>
      </c>
      <c r="O5999" s="6"/>
    </row>
    <row r="6000" spans="1:15" x14ac:dyDescent="0.25">
      <c r="A6000" s="3">
        <v>41889</v>
      </c>
      <c r="B6000" s="1">
        <v>9</v>
      </c>
      <c r="C6000" s="1">
        <v>7</v>
      </c>
      <c r="D6000" s="1">
        <v>2400</v>
      </c>
      <c r="E6000" s="4">
        <v>276021.41070351709</v>
      </c>
      <c r="F6000" s="2">
        <v>17183.253083660602</v>
      </c>
      <c r="G6000" s="2">
        <v>167672.08966840722</v>
      </c>
      <c r="H6000" s="2">
        <v>32870</v>
      </c>
      <c r="I6000" s="2">
        <v>15829.489167620604</v>
      </c>
      <c r="J6000" s="2">
        <v>45614.369125433797</v>
      </c>
      <c r="K6000" s="1">
        <v>77731</v>
      </c>
      <c r="L6000" s="1">
        <v>10611</v>
      </c>
      <c r="M6000" s="1">
        <v>14520</v>
      </c>
      <c r="N6000" s="8">
        <v>22864.530136687026</v>
      </c>
      <c r="O6000" s="6"/>
    </row>
    <row r="6001" spans="1:15" x14ac:dyDescent="0.25">
      <c r="A6001" s="3">
        <v>41890</v>
      </c>
      <c r="B6001" s="1">
        <v>9</v>
      </c>
      <c r="C6001" s="1">
        <v>8</v>
      </c>
      <c r="D6001" s="1">
        <v>100</v>
      </c>
      <c r="E6001" s="4">
        <v>216959.82971078015</v>
      </c>
      <c r="F6001" s="2">
        <v>16450.852132553755</v>
      </c>
      <c r="G6001" s="2">
        <v>158847.24284375421</v>
      </c>
      <c r="H6001" s="2">
        <v>32375</v>
      </c>
      <c r="I6001" s="2">
        <v>15829.489167620604</v>
      </c>
      <c r="J6001" s="2">
        <v>45210.702142022885</v>
      </c>
      <c r="K6001" s="1">
        <v>77250</v>
      </c>
      <c r="L6001" s="1">
        <v>10509</v>
      </c>
      <c r="M6001" s="1">
        <v>13667</v>
      </c>
      <c r="N6001" s="8">
        <v>22864.530136687026</v>
      </c>
      <c r="O6001" s="6"/>
    </row>
    <row r="6002" spans="1:15" x14ac:dyDescent="0.25">
      <c r="A6002" s="3">
        <v>41890</v>
      </c>
      <c r="B6002" s="1">
        <v>9</v>
      </c>
      <c r="C6002" s="1">
        <v>8</v>
      </c>
      <c r="D6002" s="1">
        <v>200</v>
      </c>
      <c r="E6002" s="4">
        <v>198794.07972754247</v>
      </c>
      <c r="F6002" s="2">
        <v>16619.867736655335</v>
      </c>
      <c r="G6002" s="2">
        <v>158847.24284375421</v>
      </c>
      <c r="H6002" s="2">
        <v>33194</v>
      </c>
      <c r="I6002" s="2">
        <v>15829.489167620604</v>
      </c>
      <c r="J6002" s="2">
        <v>45210.702142022885</v>
      </c>
      <c r="K6002" s="1">
        <v>77942</v>
      </c>
      <c r="L6002" s="1">
        <v>10479</v>
      </c>
      <c r="M6002" s="1">
        <v>13060</v>
      </c>
      <c r="N6002" s="8">
        <v>22864.530136687026</v>
      </c>
      <c r="O6002" s="6"/>
    </row>
    <row r="6003" spans="1:15" x14ac:dyDescent="0.25">
      <c r="A6003" s="3">
        <v>41890</v>
      </c>
      <c r="B6003" s="1">
        <v>9</v>
      </c>
      <c r="C6003" s="1">
        <v>8</v>
      </c>
      <c r="D6003" s="1">
        <v>300</v>
      </c>
      <c r="E6003" s="4">
        <v>203001.51634398403</v>
      </c>
      <c r="F6003" s="2">
        <v>15887.466785548491</v>
      </c>
      <c r="G6003" s="2">
        <v>158847.24284375421</v>
      </c>
      <c r="H6003" s="2">
        <v>33634</v>
      </c>
      <c r="I6003" s="2">
        <v>15829.489167620604</v>
      </c>
      <c r="J6003" s="2">
        <v>44201.534683495585</v>
      </c>
      <c r="K6003" s="1">
        <v>77040</v>
      </c>
      <c r="L6003" s="1">
        <v>10479</v>
      </c>
      <c r="M6003" s="1">
        <v>12909</v>
      </c>
      <c r="N6003" s="8">
        <v>22864.530136687026</v>
      </c>
      <c r="O6003" s="6"/>
    </row>
    <row r="6004" spans="1:15" x14ac:dyDescent="0.25">
      <c r="A6004" s="3">
        <v>41890</v>
      </c>
      <c r="B6004" s="1">
        <v>9</v>
      </c>
      <c r="C6004" s="1">
        <v>8</v>
      </c>
      <c r="D6004" s="1">
        <v>400</v>
      </c>
      <c r="E6004" s="4">
        <v>192597.82480752206</v>
      </c>
      <c r="F6004" s="2">
        <v>16648.0370040056</v>
      </c>
      <c r="G6004" s="2">
        <v>167672.08966840722</v>
      </c>
      <c r="H6004" s="2">
        <v>33305</v>
      </c>
      <c r="I6004" s="2">
        <v>15829.489167620604</v>
      </c>
      <c r="J6004" s="2">
        <v>42990.533733262833</v>
      </c>
      <c r="K6004" s="1">
        <v>74894</v>
      </c>
      <c r="L6004" s="1">
        <v>10453</v>
      </c>
      <c r="M6004" s="1">
        <v>12519</v>
      </c>
      <c r="N6004" s="8">
        <v>22864.530136687026</v>
      </c>
      <c r="O6004" s="6"/>
    </row>
    <row r="6005" spans="1:15" x14ac:dyDescent="0.25">
      <c r="A6005" s="3">
        <v>41890</v>
      </c>
      <c r="B6005" s="1">
        <v>9</v>
      </c>
      <c r="C6005" s="1">
        <v>8</v>
      </c>
      <c r="D6005" s="1">
        <v>500</v>
      </c>
      <c r="E6005" s="4">
        <v>207293.94766336196</v>
      </c>
      <c r="F6005" s="2">
        <v>17662.130628615079</v>
      </c>
      <c r="G6005" s="2">
        <v>167672.08966840722</v>
      </c>
      <c r="H6005" s="2">
        <v>34692</v>
      </c>
      <c r="I6005" s="2">
        <v>15829.489167620604</v>
      </c>
      <c r="J6005" s="2">
        <v>47632.704042488396</v>
      </c>
      <c r="K6005" s="1">
        <v>73584</v>
      </c>
      <c r="L6005" s="1">
        <v>9979</v>
      </c>
      <c r="M6005" s="1">
        <v>12963</v>
      </c>
      <c r="N6005" s="8">
        <v>22864.530136687026</v>
      </c>
      <c r="O6005" s="6"/>
    </row>
    <row r="6006" spans="1:15" x14ac:dyDescent="0.25">
      <c r="A6006" s="3">
        <v>41890</v>
      </c>
      <c r="B6006" s="1">
        <v>9</v>
      </c>
      <c r="C6006" s="1">
        <v>8</v>
      </c>
      <c r="D6006" s="1">
        <v>600</v>
      </c>
      <c r="E6006" s="4">
        <v>223281.48795711095</v>
      </c>
      <c r="F6006" s="2">
        <v>18141.008173569553</v>
      </c>
      <c r="G6006" s="2">
        <v>176496.93649306023</v>
      </c>
      <c r="H6006" s="2">
        <v>36111</v>
      </c>
      <c r="I6006" s="2">
        <v>18090.844762994977</v>
      </c>
      <c r="J6006" s="2">
        <v>54696.876252179471</v>
      </c>
      <c r="K6006" s="1">
        <v>73968</v>
      </c>
      <c r="L6006" s="1">
        <v>10170</v>
      </c>
      <c r="M6006" s="1">
        <v>14063</v>
      </c>
      <c r="N6006" s="8">
        <v>22864.530136687026</v>
      </c>
      <c r="O6006" s="6"/>
    </row>
    <row r="6007" spans="1:15" x14ac:dyDescent="0.25">
      <c r="A6007" s="3">
        <v>41890</v>
      </c>
      <c r="B6007" s="1">
        <v>9</v>
      </c>
      <c r="C6007" s="1">
        <v>8</v>
      </c>
      <c r="D6007" s="1">
        <v>700</v>
      </c>
      <c r="E6007" s="4">
        <v>312269.91425991093</v>
      </c>
      <c r="F6007" s="2">
        <v>18141.008173569553</v>
      </c>
      <c r="G6007" s="2">
        <v>211796.3237916723</v>
      </c>
      <c r="H6007" s="2">
        <v>40259</v>
      </c>
      <c r="I6007" s="2">
        <v>22613.555953743722</v>
      </c>
      <c r="J6007" s="2">
        <v>58733.546086288654</v>
      </c>
      <c r="K6007" s="1">
        <v>76337</v>
      </c>
      <c r="L6007" s="1">
        <v>11030</v>
      </c>
      <c r="M6007" s="1">
        <v>16454</v>
      </c>
      <c r="N6007" s="8">
        <v>22864.530136687026</v>
      </c>
      <c r="O6007" s="6"/>
    </row>
    <row r="6008" spans="1:15" x14ac:dyDescent="0.25">
      <c r="A6008" s="3">
        <v>41890</v>
      </c>
      <c r="B6008" s="1">
        <v>9</v>
      </c>
      <c r="C6008" s="1">
        <v>8</v>
      </c>
      <c r="D6008" s="1">
        <v>800</v>
      </c>
      <c r="E6008" s="4">
        <v>374074.32841876888</v>
      </c>
      <c r="F6008" s="2">
        <v>27098.835190953276</v>
      </c>
      <c r="G6008" s="2">
        <v>264745.40473959036</v>
      </c>
      <c r="H6008" s="2">
        <v>44577</v>
      </c>
      <c r="I6008" s="2">
        <v>29397.622739866838</v>
      </c>
      <c r="J6008" s="2">
        <v>64990.384329157896</v>
      </c>
      <c r="K6008" s="1">
        <v>77098</v>
      </c>
      <c r="L6008" s="1">
        <v>11467</v>
      </c>
      <c r="M6008" s="1">
        <v>19850</v>
      </c>
      <c r="N6008" s="8">
        <v>14288.030525360895</v>
      </c>
      <c r="O6008" s="6"/>
    </row>
    <row r="6009" spans="1:15" x14ac:dyDescent="0.25">
      <c r="A6009" s="3">
        <v>41890</v>
      </c>
      <c r="B6009" s="1">
        <v>9</v>
      </c>
      <c r="C6009" s="1">
        <v>8</v>
      </c>
      <c r="D6009" s="1">
        <v>900</v>
      </c>
      <c r="E6009" s="4">
        <v>343191.9879553768</v>
      </c>
      <c r="F6009" s="2">
        <v>34929.891514326468</v>
      </c>
      <c r="G6009" s="2">
        <v>326519.33251216146</v>
      </c>
      <c r="H6009" s="2">
        <v>48559</v>
      </c>
      <c r="I6009" s="2">
        <v>36181.689525989954</v>
      </c>
      <c r="J6009" s="2">
        <v>72660.057013965343</v>
      </c>
      <c r="K6009" s="1">
        <v>81296</v>
      </c>
      <c r="L6009" s="1">
        <v>11083</v>
      </c>
      <c r="M6009" s="1">
        <v>21566</v>
      </c>
      <c r="N6009" s="8">
        <v>3442.0118624701931</v>
      </c>
      <c r="O6009" s="6"/>
    </row>
    <row r="6010" spans="1:15" x14ac:dyDescent="0.25">
      <c r="A6010" s="3">
        <v>41890</v>
      </c>
      <c r="B6010" s="1">
        <v>9</v>
      </c>
      <c r="C6010" s="1">
        <v>8</v>
      </c>
      <c r="D6010" s="1">
        <v>1000</v>
      </c>
      <c r="E6010" s="4">
        <v>348762.89625096595</v>
      </c>
      <c r="F6010" s="2">
        <v>40338.390845577022</v>
      </c>
      <c r="G6010" s="2">
        <v>352993.87298612046</v>
      </c>
      <c r="H6010" s="2">
        <v>51267</v>
      </c>
      <c r="I6010" s="2">
        <v>42965.756312113073</v>
      </c>
      <c r="J6010" s="2">
        <v>69632.554638383459</v>
      </c>
      <c r="K6010" s="1">
        <v>83111</v>
      </c>
      <c r="L6010" s="1">
        <v>11133</v>
      </c>
      <c r="M6010" s="1">
        <v>22370</v>
      </c>
      <c r="N6010" s="8">
        <v>2723</v>
      </c>
      <c r="O6010" s="6"/>
    </row>
    <row r="6011" spans="1:15" x14ac:dyDescent="0.25">
      <c r="A6011" s="3">
        <v>41890</v>
      </c>
      <c r="B6011" s="1">
        <v>9</v>
      </c>
      <c r="C6011" s="1">
        <v>8</v>
      </c>
      <c r="D6011" s="1">
        <v>1100</v>
      </c>
      <c r="E6011" s="4">
        <v>359421.36453952617</v>
      </c>
      <c r="F6011" s="2">
        <v>41831.36201514097</v>
      </c>
      <c r="G6011" s="2">
        <v>344169.02616146748</v>
      </c>
      <c r="H6011" s="2">
        <v>52602</v>
      </c>
      <c r="I6011" s="2">
        <v>40704.400716738695</v>
      </c>
      <c r="J6011" s="2">
        <v>72458.223522259883</v>
      </c>
      <c r="K6011" s="1">
        <v>84970</v>
      </c>
      <c r="L6011" s="1">
        <v>11161</v>
      </c>
      <c r="M6011" s="1">
        <v>22574</v>
      </c>
      <c r="N6011" s="8">
        <v>2723</v>
      </c>
      <c r="O6011" s="6"/>
    </row>
    <row r="6012" spans="1:15" x14ac:dyDescent="0.25">
      <c r="A6012" s="3">
        <v>41890</v>
      </c>
      <c r="B6012" s="1">
        <v>9</v>
      </c>
      <c r="C6012" s="1">
        <v>8</v>
      </c>
      <c r="D6012" s="1">
        <v>1200</v>
      </c>
      <c r="E6012" s="4">
        <v>354591.9246230399</v>
      </c>
      <c r="F6012" s="2">
        <v>43549.687323507031</v>
      </c>
      <c r="G6012" s="2">
        <v>344169.02616146748</v>
      </c>
      <c r="H6012" s="2">
        <v>53496</v>
      </c>
      <c r="I6012" s="2">
        <v>38443.045121364325</v>
      </c>
      <c r="J6012" s="2">
        <v>75485.725897841781</v>
      </c>
      <c r="K6012" s="1">
        <v>84385</v>
      </c>
      <c r="L6012" s="1">
        <v>11205</v>
      </c>
      <c r="M6012" s="1">
        <v>22571</v>
      </c>
      <c r="N6012" s="8">
        <v>2723</v>
      </c>
      <c r="O6012" s="6"/>
    </row>
    <row r="6013" spans="1:15" x14ac:dyDescent="0.25">
      <c r="A6013" s="3">
        <v>41890</v>
      </c>
      <c r="B6013" s="1">
        <v>9</v>
      </c>
      <c r="C6013" s="1">
        <v>8</v>
      </c>
      <c r="D6013" s="1">
        <v>1300</v>
      </c>
      <c r="E6013" s="4">
        <v>347405.47538428719</v>
      </c>
      <c r="F6013" s="2">
        <v>46141.259919731259</v>
      </c>
      <c r="G6013" s="2">
        <v>352993.87298612046</v>
      </c>
      <c r="H6013" s="2">
        <v>53924</v>
      </c>
      <c r="I6013" s="2">
        <v>38443.045121364325</v>
      </c>
      <c r="J6013" s="2">
        <v>75889.392881252701</v>
      </c>
      <c r="K6013" s="1">
        <v>82879</v>
      </c>
      <c r="L6013" s="1">
        <v>11355</v>
      </c>
      <c r="M6013" s="1">
        <v>22504</v>
      </c>
      <c r="N6013" s="8">
        <v>2723</v>
      </c>
      <c r="O6013" s="6"/>
    </row>
    <row r="6014" spans="1:15" x14ac:dyDescent="0.25">
      <c r="A6014" s="3">
        <v>41890</v>
      </c>
      <c r="B6014" s="1">
        <v>9</v>
      </c>
      <c r="C6014" s="1">
        <v>8</v>
      </c>
      <c r="D6014" s="1">
        <v>1400</v>
      </c>
      <c r="E6014" s="4">
        <v>363463.13662153797</v>
      </c>
      <c r="F6014" s="2">
        <v>46760.983801437047</v>
      </c>
      <c r="G6014" s="2">
        <v>361818.7198107735</v>
      </c>
      <c r="H6014" s="2">
        <v>54331</v>
      </c>
      <c r="I6014" s="2">
        <v>42965.756312113073</v>
      </c>
      <c r="J6014" s="2">
        <v>77504.060814896366</v>
      </c>
      <c r="K6014" s="1">
        <v>85513</v>
      </c>
      <c r="L6014" s="1">
        <v>12411</v>
      </c>
      <c r="M6014" s="1">
        <v>21795</v>
      </c>
      <c r="N6014" s="8">
        <v>2723</v>
      </c>
      <c r="O6014" s="6"/>
    </row>
    <row r="6015" spans="1:15" x14ac:dyDescent="0.25">
      <c r="A6015" s="3">
        <v>41890</v>
      </c>
      <c r="B6015" s="1">
        <v>9</v>
      </c>
      <c r="C6015" s="1">
        <v>8</v>
      </c>
      <c r="D6015" s="1">
        <v>1500</v>
      </c>
      <c r="E6015" s="4">
        <v>305570.45879636798</v>
      </c>
      <c r="F6015" s="2">
        <v>48958.186654757585</v>
      </c>
      <c r="G6015" s="2">
        <v>352993.87298612046</v>
      </c>
      <c r="H6015" s="2">
        <v>54229</v>
      </c>
      <c r="I6015" s="2">
        <v>38443.045121364325</v>
      </c>
      <c r="J6015" s="2">
        <v>75082.058914430861</v>
      </c>
      <c r="K6015" s="1">
        <v>85115</v>
      </c>
      <c r="L6015" s="1">
        <v>12141</v>
      </c>
      <c r="M6015" s="1">
        <v>21092</v>
      </c>
      <c r="N6015" s="8">
        <v>2723</v>
      </c>
      <c r="O6015" s="6"/>
    </row>
    <row r="6016" spans="1:15" x14ac:dyDescent="0.25">
      <c r="A6016" s="3">
        <v>41890</v>
      </c>
      <c r="B6016" s="1">
        <v>9</v>
      </c>
      <c r="C6016" s="1">
        <v>8</v>
      </c>
      <c r="D6016" s="1">
        <v>1600</v>
      </c>
      <c r="E6016" s="4">
        <v>324809.89733938529</v>
      </c>
      <c r="F6016" s="2">
        <v>55662.472284120246</v>
      </c>
      <c r="G6016" s="2">
        <v>344169.02616146748</v>
      </c>
      <c r="H6016" s="2">
        <v>52783</v>
      </c>
      <c r="I6016" s="2">
        <v>38443.045121364325</v>
      </c>
      <c r="J6016" s="2">
        <v>74476.558439314482</v>
      </c>
      <c r="K6016" s="1">
        <v>83750</v>
      </c>
      <c r="L6016" s="1">
        <v>11500</v>
      </c>
      <c r="M6016" s="1">
        <v>21084</v>
      </c>
      <c r="N6016" s="8">
        <v>2723</v>
      </c>
      <c r="O6016" s="6"/>
    </row>
    <row r="6017" spans="1:15" x14ac:dyDescent="0.25">
      <c r="A6017" s="3">
        <v>41890</v>
      </c>
      <c r="B6017" s="1">
        <v>9</v>
      </c>
      <c r="C6017" s="1">
        <v>8</v>
      </c>
      <c r="D6017" s="1">
        <v>1700</v>
      </c>
      <c r="E6017" s="4">
        <v>372691.29898052325</v>
      </c>
      <c r="F6017" s="2">
        <v>56761.073710780518</v>
      </c>
      <c r="G6017" s="2">
        <v>317694.48568750842</v>
      </c>
      <c r="H6017" s="2">
        <v>50267</v>
      </c>
      <c r="I6017" s="2">
        <v>31658.978335241209</v>
      </c>
      <c r="J6017" s="2">
        <v>69228.887654972539</v>
      </c>
      <c r="K6017" s="1">
        <v>83121</v>
      </c>
      <c r="L6017" s="1">
        <v>10764</v>
      </c>
      <c r="M6017" s="1">
        <v>21510</v>
      </c>
      <c r="N6017" s="8">
        <v>2723</v>
      </c>
      <c r="O6017" s="6"/>
    </row>
    <row r="6018" spans="1:15" x14ac:dyDescent="0.25">
      <c r="A6018" s="3">
        <v>41890</v>
      </c>
      <c r="B6018" s="1">
        <v>9</v>
      </c>
      <c r="C6018" s="1">
        <v>8</v>
      </c>
      <c r="D6018" s="1">
        <v>1800</v>
      </c>
      <c r="E6018" s="4">
        <v>401124.06637063215</v>
      </c>
      <c r="F6018" s="2">
        <v>39183.450884216225</v>
      </c>
      <c r="G6018" s="2">
        <v>273570.25156424334</v>
      </c>
      <c r="H6018" s="2">
        <v>47563</v>
      </c>
      <c r="I6018" s="2">
        <v>27136.267144492464</v>
      </c>
      <c r="J6018" s="2">
        <v>67412.3862296234</v>
      </c>
      <c r="K6018" s="1">
        <v>84784</v>
      </c>
      <c r="L6018" s="1">
        <v>10346</v>
      </c>
      <c r="M6018" s="1">
        <v>21617</v>
      </c>
      <c r="N6018" s="8">
        <v>2723</v>
      </c>
      <c r="O6018" s="6"/>
    </row>
    <row r="6019" spans="1:15" x14ac:dyDescent="0.25">
      <c r="A6019" s="3">
        <v>41890</v>
      </c>
      <c r="B6019" s="1">
        <v>9</v>
      </c>
      <c r="C6019" s="1">
        <v>8</v>
      </c>
      <c r="D6019" s="1">
        <v>1900</v>
      </c>
      <c r="E6019" s="4">
        <v>369313.00714537845</v>
      </c>
      <c r="F6019" s="2">
        <v>34225.659830569886</v>
      </c>
      <c r="G6019" s="2">
        <v>247095.71109028434</v>
      </c>
      <c r="H6019" s="2">
        <v>43895</v>
      </c>
      <c r="I6019" s="2">
        <v>22613.555953743722</v>
      </c>
      <c r="J6019" s="2">
        <v>68017.88670473978</v>
      </c>
      <c r="K6019" s="1">
        <v>83994</v>
      </c>
      <c r="L6019" s="1">
        <v>10698</v>
      </c>
      <c r="M6019" s="1">
        <v>20592</v>
      </c>
      <c r="N6019" s="8">
        <v>2723</v>
      </c>
      <c r="O6019" s="6"/>
    </row>
    <row r="6020" spans="1:15" x14ac:dyDescent="0.25">
      <c r="A6020" s="3">
        <v>41890</v>
      </c>
      <c r="B6020" s="1">
        <v>9</v>
      </c>
      <c r="C6020" s="1">
        <v>8</v>
      </c>
      <c r="D6020" s="1">
        <v>2000</v>
      </c>
      <c r="E6020" s="4">
        <v>439302.90993866447</v>
      </c>
      <c r="F6020" s="2">
        <v>33380.581810061994</v>
      </c>
      <c r="G6020" s="2">
        <v>238270.86426563133</v>
      </c>
      <c r="H6020" s="2">
        <v>41666</v>
      </c>
      <c r="I6020" s="2">
        <v>22613.555953743722</v>
      </c>
      <c r="J6020" s="2">
        <v>68825.220671561619</v>
      </c>
      <c r="K6020" s="1">
        <v>85899</v>
      </c>
      <c r="L6020" s="1">
        <v>10566</v>
      </c>
      <c r="M6020" s="1">
        <v>20293</v>
      </c>
      <c r="N6020" s="8">
        <v>2723</v>
      </c>
      <c r="O6020" s="6"/>
    </row>
    <row r="6021" spans="1:15" x14ac:dyDescent="0.25">
      <c r="A6021" s="3">
        <v>41890</v>
      </c>
      <c r="B6021" s="1">
        <v>9</v>
      </c>
      <c r="C6021" s="1">
        <v>8</v>
      </c>
      <c r="D6021" s="1">
        <v>2100</v>
      </c>
      <c r="E6021" s="4">
        <v>419767.49039725889</v>
      </c>
      <c r="F6021" s="2">
        <v>37267.940704398316</v>
      </c>
      <c r="G6021" s="2">
        <v>229446.01744097832</v>
      </c>
      <c r="H6021" s="2">
        <v>39690</v>
      </c>
      <c r="I6021" s="2">
        <v>22613.555953743722</v>
      </c>
      <c r="J6021" s="2">
        <v>70439.888605205299</v>
      </c>
      <c r="K6021" s="1">
        <v>88813</v>
      </c>
      <c r="L6021" s="1">
        <v>11057</v>
      </c>
      <c r="M6021" s="1">
        <v>20692</v>
      </c>
      <c r="N6021" s="8">
        <v>7999.4564461473037</v>
      </c>
      <c r="O6021" s="6"/>
    </row>
    <row r="6022" spans="1:15" x14ac:dyDescent="0.25">
      <c r="A6022" s="3">
        <v>41890</v>
      </c>
      <c r="B6022" s="1">
        <v>9</v>
      </c>
      <c r="C6022" s="1">
        <v>8</v>
      </c>
      <c r="D6022" s="1">
        <v>2200</v>
      </c>
      <c r="E6022" s="4">
        <v>375337.69378505141</v>
      </c>
      <c r="F6022" s="2">
        <v>26676.29618069933</v>
      </c>
      <c r="G6022" s="2">
        <v>202971.47696701926</v>
      </c>
      <c r="H6022" s="2">
        <v>36931</v>
      </c>
      <c r="I6022" s="2">
        <v>22613.555953743722</v>
      </c>
      <c r="J6022" s="2">
        <v>69632.554638383459</v>
      </c>
      <c r="K6022" s="1">
        <v>86626</v>
      </c>
      <c r="L6022" s="1">
        <v>10899</v>
      </c>
      <c r="M6022" s="1">
        <v>19341</v>
      </c>
      <c r="N6022" s="8">
        <v>20008.764679669643</v>
      </c>
      <c r="O6022" s="6"/>
    </row>
    <row r="6023" spans="1:15" x14ac:dyDescent="0.25">
      <c r="A6023" s="3">
        <v>41890</v>
      </c>
      <c r="B6023" s="1">
        <v>9</v>
      </c>
      <c r="C6023" s="1">
        <v>8</v>
      </c>
      <c r="D6023" s="1">
        <v>2300</v>
      </c>
      <c r="E6023" s="4">
        <v>319835.58311388228</v>
      </c>
      <c r="F6023" s="2">
        <v>26507.28057659775</v>
      </c>
      <c r="G6023" s="2">
        <v>185321.78331771324</v>
      </c>
      <c r="H6023" s="2">
        <v>34460</v>
      </c>
      <c r="I6023" s="2">
        <v>18090.844762994977</v>
      </c>
      <c r="J6023" s="2">
        <v>68825.220671561619</v>
      </c>
      <c r="K6023" s="1">
        <v>86660</v>
      </c>
      <c r="L6023" s="1">
        <v>10873</v>
      </c>
      <c r="M6023" s="1">
        <v>17463</v>
      </c>
      <c r="N6023" s="8">
        <v>22864.530136687026</v>
      </c>
      <c r="O6023" s="6"/>
    </row>
    <row r="6024" spans="1:15" x14ac:dyDescent="0.25">
      <c r="A6024" s="3">
        <v>41890</v>
      </c>
      <c r="B6024" s="1">
        <v>9</v>
      </c>
      <c r="C6024" s="1">
        <v>8</v>
      </c>
      <c r="D6024" s="1">
        <v>2400</v>
      </c>
      <c r="E6024" s="4">
        <v>305222.07715344412</v>
      </c>
      <c r="F6024" s="2">
        <v>21042.442710646672</v>
      </c>
      <c r="G6024" s="2">
        <v>167672.08966840722</v>
      </c>
      <c r="H6024" s="2">
        <v>32517</v>
      </c>
      <c r="I6024" s="2">
        <v>15829.489167620604</v>
      </c>
      <c r="J6024" s="2">
        <v>65394.051312568808</v>
      </c>
      <c r="K6024" s="1">
        <v>84915</v>
      </c>
      <c r="L6024" s="1">
        <v>10797</v>
      </c>
      <c r="M6024" s="1">
        <v>15621</v>
      </c>
      <c r="N6024" s="8">
        <v>22864.530136687026</v>
      </c>
      <c r="O6024" s="6"/>
    </row>
    <row r="6025" spans="1:15" x14ac:dyDescent="0.25">
      <c r="A6025" s="3">
        <v>41891</v>
      </c>
      <c r="B6025" s="1">
        <v>9</v>
      </c>
      <c r="C6025" s="1">
        <v>9</v>
      </c>
      <c r="D6025" s="1">
        <v>100</v>
      </c>
      <c r="E6025" s="4">
        <v>237650.40361507822</v>
      </c>
      <c r="F6025" s="2">
        <v>18704.39352057482</v>
      </c>
      <c r="G6025" s="2">
        <v>158847.24284375421</v>
      </c>
      <c r="H6025" s="2">
        <v>31643</v>
      </c>
      <c r="I6025" s="2">
        <v>15829.489167620604</v>
      </c>
      <c r="J6025" s="2">
        <v>57320.711644350442</v>
      </c>
      <c r="K6025" s="1">
        <v>82648</v>
      </c>
      <c r="L6025" s="1">
        <v>10563</v>
      </c>
      <c r="M6025" s="1">
        <v>14151</v>
      </c>
      <c r="N6025" s="8">
        <v>22864.530136687026</v>
      </c>
      <c r="O6025" s="6"/>
    </row>
    <row r="6026" spans="1:15" x14ac:dyDescent="0.25">
      <c r="A6026" s="3">
        <v>41891</v>
      </c>
      <c r="B6026" s="1">
        <v>9</v>
      </c>
      <c r="C6026" s="1">
        <v>9</v>
      </c>
      <c r="D6026" s="1">
        <v>200</v>
      </c>
      <c r="E6026" s="4">
        <v>194553.53954778446</v>
      </c>
      <c r="F6026" s="2">
        <v>17887.484767417183</v>
      </c>
      <c r="G6026" s="2">
        <v>158847.24284375421</v>
      </c>
      <c r="H6026" s="2">
        <v>31368</v>
      </c>
      <c r="I6026" s="2">
        <v>15829.489167620604</v>
      </c>
      <c r="J6026" s="2">
        <v>56109.710694117683</v>
      </c>
      <c r="K6026" s="1">
        <v>85178</v>
      </c>
      <c r="L6026" s="1">
        <v>10479</v>
      </c>
      <c r="M6026" s="1">
        <v>13282</v>
      </c>
      <c r="N6026" s="8">
        <v>22864.530136687026</v>
      </c>
      <c r="O6026" s="6"/>
    </row>
    <row r="6027" spans="1:15" x14ac:dyDescent="0.25">
      <c r="A6027" s="3">
        <v>41891</v>
      </c>
      <c r="B6027" s="1">
        <v>9</v>
      </c>
      <c r="C6027" s="1">
        <v>9</v>
      </c>
      <c r="D6027" s="1">
        <v>300</v>
      </c>
      <c r="E6027" s="4">
        <v>199998.67266878209</v>
      </c>
      <c r="F6027" s="2">
        <v>17267.760885711392</v>
      </c>
      <c r="G6027" s="2">
        <v>158847.24284375421</v>
      </c>
      <c r="H6027" s="2">
        <v>31020</v>
      </c>
      <c r="I6027" s="2">
        <v>15829.489167620604</v>
      </c>
      <c r="J6027" s="2">
        <v>53889.542285357631</v>
      </c>
      <c r="K6027" s="1">
        <v>85074</v>
      </c>
      <c r="L6027" s="1">
        <v>10503</v>
      </c>
      <c r="M6027" s="1">
        <v>12942</v>
      </c>
      <c r="N6027" s="8">
        <v>22864.530136687026</v>
      </c>
      <c r="O6027" s="6"/>
    </row>
    <row r="6028" spans="1:15" x14ac:dyDescent="0.25">
      <c r="A6028" s="3">
        <v>41891</v>
      </c>
      <c r="B6028" s="1">
        <v>9</v>
      </c>
      <c r="C6028" s="1">
        <v>9</v>
      </c>
      <c r="D6028" s="1">
        <v>400</v>
      </c>
      <c r="E6028" s="4">
        <v>198999.64669057462</v>
      </c>
      <c r="F6028" s="2">
        <v>17408.60722246271</v>
      </c>
      <c r="G6028" s="2">
        <v>158847.24284375421</v>
      </c>
      <c r="H6028" s="2">
        <v>31376</v>
      </c>
      <c r="I6028" s="2">
        <v>15829.489167620604</v>
      </c>
      <c r="J6028" s="2">
        <v>52476.707843419419</v>
      </c>
      <c r="K6028" s="1">
        <v>87202</v>
      </c>
      <c r="L6028" s="1">
        <v>10532</v>
      </c>
      <c r="M6028" s="1">
        <v>13142</v>
      </c>
      <c r="N6028" s="8">
        <v>22864.530136687026</v>
      </c>
      <c r="O6028" s="6"/>
    </row>
    <row r="6029" spans="1:15" x14ac:dyDescent="0.25">
      <c r="A6029" s="3">
        <v>41891</v>
      </c>
      <c r="B6029" s="1">
        <v>9</v>
      </c>
      <c r="C6029" s="1">
        <v>9</v>
      </c>
      <c r="D6029" s="1">
        <v>500</v>
      </c>
      <c r="E6029" s="4">
        <v>201413.69848930664</v>
      </c>
      <c r="F6029" s="2">
        <v>18479.039381772713</v>
      </c>
      <c r="G6029" s="2">
        <v>167672.08966840722</v>
      </c>
      <c r="H6029" s="2">
        <v>33880</v>
      </c>
      <c r="I6029" s="2">
        <v>15829.489167620604</v>
      </c>
      <c r="J6029" s="2">
        <v>53889.542285357631</v>
      </c>
      <c r="K6029" s="1">
        <v>85351</v>
      </c>
      <c r="L6029" s="1">
        <v>10115</v>
      </c>
      <c r="M6029" s="1">
        <v>13696</v>
      </c>
      <c r="N6029" s="8">
        <v>22864.530136687026</v>
      </c>
      <c r="O6029" s="6"/>
    </row>
    <row r="6030" spans="1:15" x14ac:dyDescent="0.25">
      <c r="A6030" s="3">
        <v>41891</v>
      </c>
      <c r="B6030" s="1">
        <v>9</v>
      </c>
      <c r="C6030" s="1">
        <v>9</v>
      </c>
      <c r="D6030" s="1">
        <v>600</v>
      </c>
      <c r="E6030" s="4">
        <v>245473.24114355753</v>
      </c>
      <c r="F6030" s="2">
        <v>22648.09094961168</v>
      </c>
      <c r="G6030" s="2">
        <v>176496.93649306023</v>
      </c>
      <c r="H6030" s="2">
        <v>34899</v>
      </c>
      <c r="I6030" s="2">
        <v>18090.844762994977</v>
      </c>
      <c r="J6030" s="2">
        <v>57522.545136055902</v>
      </c>
      <c r="K6030" s="1">
        <v>84562</v>
      </c>
      <c r="L6030" s="1">
        <v>10500</v>
      </c>
      <c r="M6030" s="1">
        <v>14497</v>
      </c>
      <c r="N6030" s="8">
        <v>22864.530136687026</v>
      </c>
      <c r="O6030" s="6"/>
    </row>
    <row r="6031" spans="1:15" x14ac:dyDescent="0.25">
      <c r="A6031" s="3">
        <v>41891</v>
      </c>
      <c r="B6031" s="1">
        <v>9</v>
      </c>
      <c r="C6031" s="1">
        <v>9</v>
      </c>
      <c r="D6031" s="1">
        <v>700</v>
      </c>
      <c r="E6031" s="4">
        <v>342307.95947448816</v>
      </c>
      <c r="F6031" s="2">
        <v>18957.91692672719</v>
      </c>
      <c r="G6031" s="2">
        <v>211796.3237916723</v>
      </c>
      <c r="H6031" s="2">
        <v>39707</v>
      </c>
      <c r="I6031" s="2">
        <v>22613.555953743722</v>
      </c>
      <c r="J6031" s="2">
        <v>61761.048461870545</v>
      </c>
      <c r="K6031" s="1">
        <v>86674</v>
      </c>
      <c r="L6031" s="1">
        <v>11465</v>
      </c>
      <c r="M6031" s="1">
        <v>16612</v>
      </c>
      <c r="N6031" s="8">
        <v>22864.530136687026</v>
      </c>
      <c r="O6031" s="6"/>
    </row>
    <row r="6032" spans="1:15" x14ac:dyDescent="0.25">
      <c r="A6032" s="3">
        <v>41891</v>
      </c>
      <c r="B6032" s="1">
        <v>9</v>
      </c>
      <c r="C6032" s="1">
        <v>9</v>
      </c>
      <c r="D6032" s="1">
        <v>800</v>
      </c>
      <c r="E6032" s="4">
        <v>385213.63215851499</v>
      </c>
      <c r="F6032" s="2">
        <v>24788.95526823169</v>
      </c>
      <c r="G6032" s="2">
        <v>264745.40473959036</v>
      </c>
      <c r="H6032" s="2">
        <v>44002</v>
      </c>
      <c r="I6032" s="2">
        <v>29397.622739866838</v>
      </c>
      <c r="J6032" s="2">
        <v>65999.551787685195</v>
      </c>
      <c r="K6032" s="1">
        <v>86305</v>
      </c>
      <c r="L6032" s="1">
        <v>11315</v>
      </c>
      <c r="M6032" s="1">
        <v>20047</v>
      </c>
      <c r="N6032" s="8">
        <v>14865.073690539723</v>
      </c>
      <c r="O6032" s="6"/>
    </row>
    <row r="6033" spans="1:15" x14ac:dyDescent="0.25">
      <c r="A6033" s="3">
        <v>41891</v>
      </c>
      <c r="B6033" s="1">
        <v>9</v>
      </c>
      <c r="C6033" s="1">
        <v>9</v>
      </c>
      <c r="D6033" s="1">
        <v>900</v>
      </c>
      <c r="E6033" s="4">
        <v>371486.1047043142</v>
      </c>
      <c r="F6033" s="2">
        <v>41127.130331384389</v>
      </c>
      <c r="G6033" s="2">
        <v>308869.63886285544</v>
      </c>
      <c r="H6033" s="2">
        <v>47661</v>
      </c>
      <c r="I6033" s="2">
        <v>38443.045121364325</v>
      </c>
      <c r="J6033" s="2">
        <v>71045.389080321678</v>
      </c>
      <c r="K6033" s="1">
        <v>88454</v>
      </c>
      <c r="L6033" s="1">
        <v>11289</v>
      </c>
      <c r="M6033" s="1">
        <v>22038</v>
      </c>
      <c r="N6033" s="8">
        <v>3442.0118624701931</v>
      </c>
      <c r="O6033" s="6"/>
    </row>
    <row r="6034" spans="1:15" x14ac:dyDescent="0.25">
      <c r="A6034" s="3">
        <v>41891</v>
      </c>
      <c r="B6034" s="1">
        <v>9</v>
      </c>
      <c r="C6034" s="1">
        <v>9</v>
      </c>
      <c r="D6034" s="1">
        <v>1000</v>
      </c>
      <c r="E6034" s="4">
        <v>366734.96012193069</v>
      </c>
      <c r="F6034" s="2">
        <v>43718.702927608618</v>
      </c>
      <c r="G6034" s="2">
        <v>344169.02616146748</v>
      </c>
      <c r="H6034" s="2">
        <v>50330</v>
      </c>
      <c r="I6034" s="2">
        <v>36181.689525989954</v>
      </c>
      <c r="J6034" s="2">
        <v>71852.723047143503</v>
      </c>
      <c r="K6034" s="1">
        <v>88971</v>
      </c>
      <c r="L6034" s="1">
        <v>11205</v>
      </c>
      <c r="M6034" s="1">
        <v>22508</v>
      </c>
      <c r="N6034" s="8">
        <v>2723</v>
      </c>
      <c r="O6034" s="6"/>
    </row>
    <row r="6035" spans="1:15" x14ac:dyDescent="0.25">
      <c r="A6035" s="3">
        <v>41891</v>
      </c>
      <c r="B6035" s="1">
        <v>9</v>
      </c>
      <c r="C6035" s="1">
        <v>9</v>
      </c>
      <c r="D6035" s="1">
        <v>1100</v>
      </c>
      <c r="E6035" s="4">
        <v>347225.49050658988</v>
      </c>
      <c r="F6035" s="2">
        <v>47239.861346391524</v>
      </c>
      <c r="G6035" s="2">
        <v>352993.87298612046</v>
      </c>
      <c r="H6035" s="2">
        <v>52162</v>
      </c>
      <c r="I6035" s="2">
        <v>36181.689525989954</v>
      </c>
      <c r="J6035" s="2">
        <v>72256.390030554423</v>
      </c>
      <c r="K6035" s="1">
        <v>92803</v>
      </c>
      <c r="L6035" s="1">
        <v>11568</v>
      </c>
      <c r="M6035" s="1">
        <v>22644</v>
      </c>
      <c r="N6035" s="8">
        <v>2723</v>
      </c>
      <c r="O6035" s="6"/>
    </row>
    <row r="6036" spans="1:15" x14ac:dyDescent="0.25">
      <c r="A6036" s="3">
        <v>41891</v>
      </c>
      <c r="B6036" s="1">
        <v>9</v>
      </c>
      <c r="C6036" s="1">
        <v>9</v>
      </c>
      <c r="D6036" s="1">
        <v>1200</v>
      </c>
      <c r="E6036" s="4">
        <v>367205.90865895752</v>
      </c>
      <c r="F6036" s="2">
        <v>44648.288750167303</v>
      </c>
      <c r="G6036" s="2">
        <v>344169.02616146748</v>
      </c>
      <c r="H6036" s="2">
        <v>52889</v>
      </c>
      <c r="I6036" s="2">
        <v>40704.400716738695</v>
      </c>
      <c r="J6036" s="2">
        <v>71852.723047143503</v>
      </c>
      <c r="K6036" s="1">
        <v>93398</v>
      </c>
      <c r="L6036" s="1">
        <v>11921</v>
      </c>
      <c r="M6036" s="1">
        <v>22587</v>
      </c>
      <c r="N6036" s="8">
        <v>2723</v>
      </c>
      <c r="O6036" s="6"/>
    </row>
    <row r="6037" spans="1:15" x14ac:dyDescent="0.25">
      <c r="A6037" s="3">
        <v>41891</v>
      </c>
      <c r="B6037" s="1">
        <v>9</v>
      </c>
      <c r="C6037" s="1">
        <v>9</v>
      </c>
      <c r="D6037" s="1">
        <v>1300</v>
      </c>
      <c r="E6037" s="4">
        <v>300728.67975315324</v>
      </c>
      <c r="F6037" s="2">
        <v>37915.83385345438</v>
      </c>
      <c r="G6037" s="2">
        <v>352993.87298612046</v>
      </c>
      <c r="H6037" s="2">
        <v>53742</v>
      </c>
      <c r="I6037" s="2">
        <v>36181.689525989954</v>
      </c>
      <c r="J6037" s="2">
        <v>75283.892406136321</v>
      </c>
      <c r="K6037" s="1">
        <v>92559</v>
      </c>
      <c r="L6037" s="1">
        <v>11405</v>
      </c>
      <c r="M6037" s="1">
        <v>22499</v>
      </c>
      <c r="N6037" s="8">
        <v>2723</v>
      </c>
      <c r="O6037" s="6"/>
    </row>
    <row r="6038" spans="1:15" x14ac:dyDescent="0.25">
      <c r="A6038" s="3">
        <v>41891</v>
      </c>
      <c r="B6038" s="1">
        <v>9</v>
      </c>
      <c r="C6038" s="1">
        <v>9</v>
      </c>
      <c r="D6038" s="1">
        <v>1400</v>
      </c>
      <c r="E6038" s="4">
        <v>293902.59320194332</v>
      </c>
      <c r="F6038" s="2">
        <v>43239.82538265414</v>
      </c>
      <c r="G6038" s="2">
        <v>352993.87298612046</v>
      </c>
      <c r="H6038" s="2">
        <v>54499</v>
      </c>
      <c r="I6038" s="2">
        <v>38443.045121364325</v>
      </c>
      <c r="J6038" s="2">
        <v>74678.391931019942</v>
      </c>
      <c r="K6038" s="1">
        <v>92759</v>
      </c>
      <c r="L6038" s="1">
        <v>11486</v>
      </c>
      <c r="M6038" s="1">
        <v>22152</v>
      </c>
      <c r="N6038" s="8">
        <v>2723</v>
      </c>
      <c r="O6038" s="6"/>
    </row>
    <row r="6039" spans="1:15" x14ac:dyDescent="0.25">
      <c r="A6039" s="3">
        <v>41891</v>
      </c>
      <c r="B6039" s="1">
        <v>9</v>
      </c>
      <c r="C6039" s="1">
        <v>9</v>
      </c>
      <c r="D6039" s="1">
        <v>1500</v>
      </c>
      <c r="E6039" s="4">
        <v>311272.84266330686</v>
      </c>
      <c r="F6039" s="2">
        <v>47380.707683142842</v>
      </c>
      <c r="G6039" s="2">
        <v>352993.87298612046</v>
      </c>
      <c r="H6039" s="2">
        <v>54545</v>
      </c>
      <c r="I6039" s="2">
        <v>42965.756312113073</v>
      </c>
      <c r="J6039" s="2">
        <v>74072.891455903562</v>
      </c>
      <c r="K6039" s="1">
        <v>94754</v>
      </c>
      <c r="L6039" s="1">
        <v>11537</v>
      </c>
      <c r="M6039" s="1">
        <v>21647</v>
      </c>
      <c r="N6039" s="8">
        <v>2723</v>
      </c>
      <c r="O6039" s="6"/>
    </row>
    <row r="6040" spans="1:15" x14ac:dyDescent="0.25">
      <c r="A6040" s="3">
        <v>41891</v>
      </c>
      <c r="B6040" s="1">
        <v>9</v>
      </c>
      <c r="C6040" s="1">
        <v>9</v>
      </c>
      <c r="D6040" s="1">
        <v>1600</v>
      </c>
      <c r="E6040" s="4">
        <v>315316.96310518077</v>
      </c>
      <c r="F6040" s="2">
        <v>50930.035369276018</v>
      </c>
      <c r="G6040" s="2">
        <v>344169.02616146748</v>
      </c>
      <c r="H6040" s="2">
        <v>53154</v>
      </c>
      <c r="I6040" s="2">
        <v>38443.045121364325</v>
      </c>
      <c r="J6040" s="2">
        <v>70641.722096910758</v>
      </c>
      <c r="K6040" s="1">
        <v>93136</v>
      </c>
      <c r="L6040" s="1">
        <v>11470</v>
      </c>
      <c r="M6040" s="1">
        <v>21599</v>
      </c>
      <c r="N6040" s="8">
        <v>2723</v>
      </c>
      <c r="O6040" s="6"/>
    </row>
    <row r="6041" spans="1:15" x14ac:dyDescent="0.25">
      <c r="A6041" s="3">
        <v>41891</v>
      </c>
      <c r="B6041" s="1">
        <v>9</v>
      </c>
      <c r="C6041" s="1">
        <v>9</v>
      </c>
      <c r="D6041" s="1">
        <v>1700</v>
      </c>
      <c r="E6041" s="4">
        <v>402128.26076200098</v>
      </c>
      <c r="F6041" s="2">
        <v>45437.028235974678</v>
      </c>
      <c r="G6041" s="2">
        <v>317694.48568750842</v>
      </c>
      <c r="H6041" s="2">
        <v>50442</v>
      </c>
      <c r="I6041" s="2">
        <v>33920.333930615583</v>
      </c>
      <c r="J6041" s="2">
        <v>66201.385279390655</v>
      </c>
      <c r="K6041" s="1">
        <v>90885</v>
      </c>
      <c r="L6041" s="1">
        <v>10226</v>
      </c>
      <c r="M6041" s="1">
        <v>22342</v>
      </c>
      <c r="N6041" s="8">
        <v>2723</v>
      </c>
      <c r="O6041" s="6"/>
    </row>
    <row r="6042" spans="1:15" x14ac:dyDescent="0.25">
      <c r="A6042" s="3">
        <v>41891</v>
      </c>
      <c r="B6042" s="1">
        <v>9</v>
      </c>
      <c r="C6042" s="1">
        <v>9</v>
      </c>
      <c r="D6042" s="1">
        <v>1800</v>
      </c>
      <c r="E6042" s="4">
        <v>485743.4135483916</v>
      </c>
      <c r="F6042" s="2">
        <v>34197.490563219624</v>
      </c>
      <c r="G6042" s="2">
        <v>282395.09838889638</v>
      </c>
      <c r="H6042" s="2">
        <v>47229</v>
      </c>
      <c r="I6042" s="2">
        <v>27136.267144492464</v>
      </c>
      <c r="J6042" s="2">
        <v>63375.716395514217</v>
      </c>
      <c r="K6042" s="1">
        <v>91748</v>
      </c>
      <c r="L6042" s="1">
        <v>9787</v>
      </c>
      <c r="M6042" s="1">
        <v>21866</v>
      </c>
      <c r="N6042" s="8">
        <v>2723</v>
      </c>
      <c r="O6042" s="6"/>
    </row>
    <row r="6043" spans="1:15" x14ac:dyDescent="0.25">
      <c r="A6043" s="3">
        <v>41891</v>
      </c>
      <c r="B6043" s="1">
        <v>9</v>
      </c>
      <c r="C6043" s="1">
        <v>9</v>
      </c>
      <c r="D6043" s="1">
        <v>1900</v>
      </c>
      <c r="E6043" s="4">
        <v>447903.78801922692</v>
      </c>
      <c r="F6043" s="2">
        <v>35098.907118428055</v>
      </c>
      <c r="G6043" s="2">
        <v>255920.55791493735</v>
      </c>
      <c r="H6043" s="2">
        <v>43940</v>
      </c>
      <c r="I6043" s="2">
        <v>24874.911549118093</v>
      </c>
      <c r="J6043" s="2">
        <v>62366.548936986925</v>
      </c>
      <c r="K6043" s="1">
        <v>92667</v>
      </c>
      <c r="L6043" s="1">
        <v>10158</v>
      </c>
      <c r="M6043" s="1">
        <v>20884</v>
      </c>
      <c r="N6043" s="8">
        <v>2723</v>
      </c>
      <c r="O6043" s="6"/>
    </row>
    <row r="6044" spans="1:15" x14ac:dyDescent="0.25">
      <c r="A6044" s="3">
        <v>41891</v>
      </c>
      <c r="B6044" s="1">
        <v>9</v>
      </c>
      <c r="C6044" s="1">
        <v>9</v>
      </c>
      <c r="D6044" s="1">
        <v>2000</v>
      </c>
      <c r="E6044" s="4">
        <v>473572.30890155869</v>
      </c>
      <c r="F6044" s="2">
        <v>28563.63709316697</v>
      </c>
      <c r="G6044" s="2">
        <v>247095.71109028434</v>
      </c>
      <c r="H6044" s="2">
        <v>41754</v>
      </c>
      <c r="I6044" s="2">
        <v>22613.555953743722</v>
      </c>
      <c r="J6044" s="2">
        <v>63173.882903808757</v>
      </c>
      <c r="K6044" s="1">
        <v>90768</v>
      </c>
      <c r="L6044" s="1">
        <v>10132</v>
      </c>
      <c r="M6044" s="1">
        <v>20590</v>
      </c>
      <c r="N6044" s="8">
        <v>3442.0118624701931</v>
      </c>
      <c r="O6044" s="6"/>
    </row>
    <row r="6045" spans="1:15" x14ac:dyDescent="0.25">
      <c r="A6045" s="3">
        <v>41891</v>
      </c>
      <c r="B6045" s="1">
        <v>9</v>
      </c>
      <c r="C6045" s="1">
        <v>9</v>
      </c>
      <c r="D6045" s="1">
        <v>2100</v>
      </c>
      <c r="E6045" s="4">
        <v>453665.36372958869</v>
      </c>
      <c r="F6045" s="2">
        <v>28732.65269726855</v>
      </c>
      <c r="G6045" s="2">
        <v>238270.86426563133</v>
      </c>
      <c r="H6045" s="2">
        <v>39895</v>
      </c>
      <c r="I6045" s="2">
        <v>22613.555953743722</v>
      </c>
      <c r="J6045" s="2">
        <v>62568.382428692385</v>
      </c>
      <c r="K6045" s="1">
        <v>90914</v>
      </c>
      <c r="L6045" s="1">
        <v>10376</v>
      </c>
      <c r="M6045" s="1">
        <v>20788</v>
      </c>
      <c r="N6045" s="8">
        <v>7999.4564461473037</v>
      </c>
      <c r="O6045" s="6"/>
    </row>
    <row r="6046" spans="1:15" x14ac:dyDescent="0.25">
      <c r="A6046" s="3">
        <v>41891</v>
      </c>
      <c r="B6046" s="1">
        <v>9</v>
      </c>
      <c r="C6046" s="1">
        <v>9</v>
      </c>
      <c r="D6046" s="1">
        <v>2200</v>
      </c>
      <c r="E6046" s="4">
        <v>440803.8731515925</v>
      </c>
      <c r="F6046" s="2">
        <v>25831.218160191431</v>
      </c>
      <c r="G6046" s="2">
        <v>220621.17061632531</v>
      </c>
      <c r="H6046" s="2">
        <v>37387</v>
      </c>
      <c r="I6046" s="2">
        <v>20352.200358369348</v>
      </c>
      <c r="J6046" s="2">
        <v>61559.214970165085</v>
      </c>
      <c r="K6046" s="1">
        <v>91390</v>
      </c>
      <c r="L6046" s="1">
        <v>10363</v>
      </c>
      <c r="M6046" s="1">
        <v>19606</v>
      </c>
      <c r="N6046" s="8">
        <v>20008.764679669643</v>
      </c>
      <c r="O6046" s="6"/>
    </row>
    <row r="6047" spans="1:15" x14ac:dyDescent="0.25">
      <c r="A6047" s="3">
        <v>41891</v>
      </c>
      <c r="B6047" s="1">
        <v>9</v>
      </c>
      <c r="C6047" s="1">
        <v>9</v>
      </c>
      <c r="D6047" s="1">
        <v>2300</v>
      </c>
      <c r="E6047" s="4">
        <v>383057.15538390656</v>
      </c>
      <c r="F6047" s="2">
        <v>21408.643186200094</v>
      </c>
      <c r="G6047" s="2">
        <v>194146.63014236625</v>
      </c>
      <c r="H6047" s="2">
        <v>35098</v>
      </c>
      <c r="I6047" s="2">
        <v>18090.844762994977</v>
      </c>
      <c r="J6047" s="2">
        <v>61962.881953576005</v>
      </c>
      <c r="K6047" s="1">
        <v>90498</v>
      </c>
      <c r="L6047" s="1">
        <v>10094</v>
      </c>
      <c r="M6047" s="1">
        <v>17351</v>
      </c>
      <c r="N6047" s="8">
        <v>22864.530136687026</v>
      </c>
      <c r="O6047" s="6"/>
    </row>
    <row r="6048" spans="1:15" x14ac:dyDescent="0.25">
      <c r="A6048" s="3">
        <v>41891</v>
      </c>
      <c r="B6048" s="1">
        <v>9</v>
      </c>
      <c r="C6048" s="1">
        <v>9</v>
      </c>
      <c r="D6048" s="1">
        <v>2400</v>
      </c>
      <c r="E6048" s="4">
        <v>367736.50836148724</v>
      </c>
      <c r="F6048" s="2">
        <v>17436.776489812972</v>
      </c>
      <c r="G6048" s="2">
        <v>176496.93649306023</v>
      </c>
      <c r="H6048" s="2">
        <v>33305</v>
      </c>
      <c r="I6048" s="2">
        <v>20352.200358369348</v>
      </c>
      <c r="J6048" s="2">
        <v>60146.380528226873</v>
      </c>
      <c r="K6048" s="1">
        <v>85955</v>
      </c>
      <c r="L6048" s="1">
        <v>9902</v>
      </c>
      <c r="M6048" s="1">
        <v>15438</v>
      </c>
      <c r="N6048" s="8">
        <v>22864.530136687026</v>
      </c>
      <c r="O6048" s="6"/>
    </row>
    <row r="6049" spans="1:15" x14ac:dyDescent="0.25">
      <c r="A6049" s="3">
        <v>41892</v>
      </c>
      <c r="B6049" s="1">
        <v>9</v>
      </c>
      <c r="C6049" s="1">
        <v>10</v>
      </c>
      <c r="D6049" s="1">
        <v>100</v>
      </c>
      <c r="E6049" s="4">
        <v>296985.23737809533</v>
      </c>
      <c r="F6049" s="2">
        <v>15690.281914096648</v>
      </c>
      <c r="G6049" s="2">
        <v>167672.08966840722</v>
      </c>
      <c r="H6049" s="2">
        <v>32231</v>
      </c>
      <c r="I6049" s="2">
        <v>18090.844762994977</v>
      </c>
      <c r="J6049" s="2">
        <v>55302.37672729585</v>
      </c>
      <c r="K6049" s="1">
        <v>85296</v>
      </c>
      <c r="L6049" s="1">
        <v>9834</v>
      </c>
      <c r="M6049" s="1">
        <v>14098</v>
      </c>
      <c r="N6049" s="8">
        <v>22864.530136687026</v>
      </c>
      <c r="O6049" s="6"/>
    </row>
    <row r="6050" spans="1:15" x14ac:dyDescent="0.25">
      <c r="A6050" s="3">
        <v>41892</v>
      </c>
      <c r="B6050" s="1">
        <v>9</v>
      </c>
      <c r="C6050" s="1">
        <v>10</v>
      </c>
      <c r="D6050" s="1">
        <v>200</v>
      </c>
      <c r="E6050" s="4">
        <v>257166.46839784179</v>
      </c>
      <c r="F6050" s="2">
        <v>17098.745281609812</v>
      </c>
      <c r="G6050" s="2">
        <v>158847.24284375421</v>
      </c>
      <c r="H6050" s="2">
        <v>31766</v>
      </c>
      <c r="I6050" s="2">
        <v>18090.844762994977</v>
      </c>
      <c r="J6050" s="2">
        <v>52678.541335124879</v>
      </c>
      <c r="K6050" s="1">
        <v>87958</v>
      </c>
      <c r="L6050" s="1">
        <v>9827</v>
      </c>
      <c r="M6050" s="1">
        <v>13272</v>
      </c>
      <c r="N6050" s="8">
        <v>22864.530136687026</v>
      </c>
      <c r="O6050" s="6"/>
    </row>
    <row r="6051" spans="1:15" x14ac:dyDescent="0.25">
      <c r="A6051" s="3">
        <v>41892</v>
      </c>
      <c r="B6051" s="1">
        <v>9</v>
      </c>
      <c r="C6051" s="1">
        <v>10</v>
      </c>
      <c r="D6051" s="1">
        <v>300</v>
      </c>
      <c r="E6051" s="4">
        <v>259984.24085361848</v>
      </c>
      <c r="F6051" s="2">
        <v>15633.943379396122</v>
      </c>
      <c r="G6051" s="2">
        <v>158847.24284375421</v>
      </c>
      <c r="H6051" s="2">
        <v>31837</v>
      </c>
      <c r="I6051" s="2">
        <v>18090.844762994977</v>
      </c>
      <c r="J6051" s="2">
        <v>51669.37387659758</v>
      </c>
      <c r="K6051" s="1">
        <v>86519</v>
      </c>
      <c r="L6051" s="1">
        <v>9903</v>
      </c>
      <c r="M6051" s="1">
        <v>12943</v>
      </c>
      <c r="N6051" s="8">
        <v>22864.530136687026</v>
      </c>
      <c r="O6051" s="6"/>
    </row>
    <row r="6052" spans="1:15" x14ac:dyDescent="0.25">
      <c r="A6052" s="3">
        <v>41892</v>
      </c>
      <c r="B6052" s="1">
        <v>9</v>
      </c>
      <c r="C6052" s="1">
        <v>10</v>
      </c>
      <c r="D6052" s="1">
        <v>400</v>
      </c>
      <c r="E6052" s="4">
        <v>258319.00570789119</v>
      </c>
      <c r="F6052" s="2">
        <v>16817.05260810718</v>
      </c>
      <c r="G6052" s="2">
        <v>167672.08966840722</v>
      </c>
      <c r="H6052" s="2">
        <v>32726</v>
      </c>
      <c r="I6052" s="2">
        <v>18090.844762994977</v>
      </c>
      <c r="J6052" s="2">
        <v>52274.874351713959</v>
      </c>
      <c r="K6052" s="1">
        <v>86958</v>
      </c>
      <c r="L6052" s="1">
        <v>9971</v>
      </c>
      <c r="M6052" s="1">
        <v>12920</v>
      </c>
      <c r="N6052" s="8">
        <v>22864.530136687026</v>
      </c>
      <c r="O6052" s="6"/>
    </row>
    <row r="6053" spans="1:15" x14ac:dyDescent="0.25">
      <c r="A6053" s="3">
        <v>41892</v>
      </c>
      <c r="B6053" s="1">
        <v>9</v>
      </c>
      <c r="C6053" s="1">
        <v>10</v>
      </c>
      <c r="D6053" s="1">
        <v>500</v>
      </c>
      <c r="E6053" s="4">
        <v>206771.54012515588</v>
      </c>
      <c r="F6053" s="2">
        <v>16873.391142807708</v>
      </c>
      <c r="G6053" s="2">
        <v>167672.08966840722</v>
      </c>
      <c r="H6053" s="2">
        <v>34262</v>
      </c>
      <c r="I6053" s="2">
        <v>15829.489167620604</v>
      </c>
      <c r="J6053" s="2">
        <v>51265.70689318666</v>
      </c>
      <c r="K6053" s="1">
        <v>86896</v>
      </c>
      <c r="L6053" s="1">
        <v>9488</v>
      </c>
      <c r="M6053" s="1">
        <v>13409</v>
      </c>
      <c r="N6053" s="8">
        <v>22864.530136687026</v>
      </c>
      <c r="O6053" s="6"/>
    </row>
    <row r="6054" spans="1:15" x14ac:dyDescent="0.25">
      <c r="A6054" s="3">
        <v>41892</v>
      </c>
      <c r="B6054" s="1">
        <v>9</v>
      </c>
      <c r="C6054" s="1">
        <v>10</v>
      </c>
      <c r="D6054" s="1">
        <v>600</v>
      </c>
      <c r="E6054" s="4">
        <v>223960.39938713083</v>
      </c>
      <c r="F6054" s="2">
        <v>18338.193045021395</v>
      </c>
      <c r="G6054" s="2">
        <v>176496.93649306023</v>
      </c>
      <c r="H6054" s="2">
        <v>36143</v>
      </c>
      <c r="I6054" s="2">
        <v>18090.844762994977</v>
      </c>
      <c r="J6054" s="2">
        <v>56311.544185823142</v>
      </c>
      <c r="K6054" s="1">
        <v>82971</v>
      </c>
      <c r="L6054" s="1">
        <v>9600</v>
      </c>
      <c r="M6054" s="1">
        <v>14264</v>
      </c>
      <c r="N6054" s="8">
        <v>22864.530136687026</v>
      </c>
      <c r="O6054" s="6"/>
    </row>
    <row r="6055" spans="1:15" x14ac:dyDescent="0.25">
      <c r="A6055" s="3">
        <v>41892</v>
      </c>
      <c r="B6055" s="1">
        <v>9</v>
      </c>
      <c r="C6055" s="1">
        <v>10</v>
      </c>
      <c r="D6055" s="1">
        <v>700</v>
      </c>
      <c r="E6055" s="4">
        <v>308694.16450851358</v>
      </c>
      <c r="F6055" s="2">
        <v>17577.622826564289</v>
      </c>
      <c r="G6055" s="2">
        <v>220621.17061632531</v>
      </c>
      <c r="H6055" s="2">
        <v>40639</v>
      </c>
      <c r="I6055" s="2">
        <v>24874.911549118093</v>
      </c>
      <c r="J6055" s="2">
        <v>60550.047511637786</v>
      </c>
      <c r="K6055" s="1">
        <v>81883</v>
      </c>
      <c r="L6055" s="1">
        <v>10423</v>
      </c>
      <c r="M6055" s="1">
        <v>16537</v>
      </c>
      <c r="N6055" s="8">
        <v>22864.530136687026</v>
      </c>
      <c r="O6055" s="6"/>
    </row>
    <row r="6056" spans="1:15" x14ac:dyDescent="0.25">
      <c r="A6056" s="3">
        <v>41892</v>
      </c>
      <c r="B6056" s="1">
        <v>9</v>
      </c>
      <c r="C6056" s="1">
        <v>10</v>
      </c>
      <c r="D6056" s="1">
        <v>800</v>
      </c>
      <c r="E6056" s="4">
        <v>362439.15097683185</v>
      </c>
      <c r="F6056" s="2">
        <v>24084.723584475109</v>
      </c>
      <c r="G6056" s="2">
        <v>273570.25156424334</v>
      </c>
      <c r="H6056" s="2">
        <v>45403</v>
      </c>
      <c r="I6056" s="2">
        <v>29397.622739866838</v>
      </c>
      <c r="J6056" s="2">
        <v>68623.387179856159</v>
      </c>
      <c r="K6056" s="1">
        <v>78755</v>
      </c>
      <c r="L6056" s="1">
        <v>10867</v>
      </c>
      <c r="M6056" s="1">
        <v>20043</v>
      </c>
      <c r="N6056" s="8">
        <v>14865.073690539723</v>
      </c>
      <c r="O6056" s="6"/>
    </row>
    <row r="6057" spans="1:15" x14ac:dyDescent="0.25">
      <c r="A6057" s="3">
        <v>41892</v>
      </c>
      <c r="B6057" s="1">
        <v>9</v>
      </c>
      <c r="C6057" s="1">
        <v>10</v>
      </c>
      <c r="D6057" s="1">
        <v>900</v>
      </c>
      <c r="E6057" s="4">
        <v>323670.52962901839</v>
      </c>
      <c r="F6057" s="2">
        <v>34620.02957347357</v>
      </c>
      <c r="G6057" s="2">
        <v>317694.48568750842</v>
      </c>
      <c r="H6057" s="2">
        <v>49074</v>
      </c>
      <c r="I6057" s="2">
        <v>38443.045121364325</v>
      </c>
      <c r="J6057" s="2">
        <v>70439.888605205299</v>
      </c>
      <c r="K6057" s="1">
        <v>77554</v>
      </c>
      <c r="L6057" s="1">
        <v>10695</v>
      </c>
      <c r="M6057" s="1">
        <v>21869</v>
      </c>
      <c r="N6057" s="8">
        <v>3442.0118624701931</v>
      </c>
      <c r="O6057" s="6"/>
    </row>
    <row r="6058" spans="1:15" x14ac:dyDescent="0.25">
      <c r="A6058" s="3">
        <v>41892</v>
      </c>
      <c r="B6058" s="1">
        <v>9</v>
      </c>
      <c r="C6058" s="1">
        <v>10</v>
      </c>
      <c r="D6058" s="1">
        <v>1000</v>
      </c>
      <c r="E6058" s="4">
        <v>341035.65824731952</v>
      </c>
      <c r="F6058" s="2">
        <v>37380.617773799371</v>
      </c>
      <c r="G6058" s="2">
        <v>344169.02616146748</v>
      </c>
      <c r="H6058" s="2">
        <v>50967</v>
      </c>
      <c r="I6058" s="2">
        <v>40704.400716738695</v>
      </c>
      <c r="J6058" s="2">
        <v>70843.555588616218</v>
      </c>
      <c r="K6058" s="1">
        <v>82420</v>
      </c>
      <c r="L6058" s="1">
        <v>10813</v>
      </c>
      <c r="M6058" s="1">
        <v>22530</v>
      </c>
      <c r="N6058" s="8">
        <v>2723</v>
      </c>
      <c r="O6058" s="6"/>
    </row>
    <row r="6059" spans="1:15" x14ac:dyDescent="0.25">
      <c r="A6059" s="3">
        <v>41892</v>
      </c>
      <c r="B6059" s="1">
        <v>9</v>
      </c>
      <c r="C6059" s="1">
        <v>10</v>
      </c>
      <c r="D6059" s="1">
        <v>1100</v>
      </c>
      <c r="E6059" s="4">
        <v>353016.01776420139</v>
      </c>
      <c r="F6059" s="2">
        <v>40422.898647627808</v>
      </c>
      <c r="G6059" s="2">
        <v>352993.87298612046</v>
      </c>
      <c r="H6059" s="2">
        <v>51447</v>
      </c>
      <c r="I6059" s="2">
        <v>40704.400716738695</v>
      </c>
      <c r="J6059" s="2">
        <v>73467.390980787182</v>
      </c>
      <c r="K6059" s="1">
        <v>84259</v>
      </c>
      <c r="L6059" s="1">
        <v>11084</v>
      </c>
      <c r="M6059" s="1">
        <v>23384</v>
      </c>
      <c r="N6059" s="8">
        <v>2723</v>
      </c>
      <c r="O6059" s="6"/>
    </row>
    <row r="6060" spans="1:15" x14ac:dyDescent="0.25">
      <c r="A6060" s="3">
        <v>41892</v>
      </c>
      <c r="B6060" s="1">
        <v>9</v>
      </c>
      <c r="C6060" s="1">
        <v>10</v>
      </c>
      <c r="D6060" s="1">
        <v>1200</v>
      </c>
      <c r="E6060" s="4">
        <v>379954.03254046314</v>
      </c>
      <c r="F6060" s="2">
        <v>45014.489225720725</v>
      </c>
      <c r="G6060" s="2">
        <v>361818.7198107735</v>
      </c>
      <c r="H6060" s="2">
        <v>52532</v>
      </c>
      <c r="I6060" s="2">
        <v>42965.756312113073</v>
      </c>
      <c r="J6060" s="2">
        <v>75889.392881252701</v>
      </c>
      <c r="K6060" s="1">
        <v>83796</v>
      </c>
      <c r="L6060" s="1">
        <v>11354</v>
      </c>
      <c r="M6060" s="1">
        <v>23379</v>
      </c>
      <c r="N6060" s="8">
        <v>2723</v>
      </c>
      <c r="O6060" s="6"/>
    </row>
    <row r="6061" spans="1:15" x14ac:dyDescent="0.25">
      <c r="A6061" s="3">
        <v>41892</v>
      </c>
      <c r="B6061" s="1">
        <v>9</v>
      </c>
      <c r="C6061" s="1">
        <v>10</v>
      </c>
      <c r="D6061" s="1">
        <v>1300</v>
      </c>
      <c r="E6061" s="4">
        <v>301697.74249197473</v>
      </c>
      <c r="F6061" s="2">
        <v>39549.651359769647</v>
      </c>
      <c r="G6061" s="2">
        <v>352993.87298612046</v>
      </c>
      <c r="H6061" s="2">
        <v>52959</v>
      </c>
      <c r="I6061" s="2">
        <v>40704.400716738695</v>
      </c>
      <c r="J6061" s="2">
        <v>74274.724947609022</v>
      </c>
      <c r="K6061" s="1">
        <v>83494</v>
      </c>
      <c r="L6061" s="1">
        <v>11451</v>
      </c>
      <c r="M6061" s="1">
        <v>23375</v>
      </c>
      <c r="N6061" s="8">
        <v>2723</v>
      </c>
      <c r="O6061" s="6"/>
    </row>
    <row r="6062" spans="1:15" x14ac:dyDescent="0.25">
      <c r="A6062" s="3">
        <v>41892</v>
      </c>
      <c r="B6062" s="1">
        <v>9</v>
      </c>
      <c r="C6062" s="1">
        <v>10</v>
      </c>
      <c r="D6062" s="1">
        <v>1400</v>
      </c>
      <c r="E6062" s="4">
        <v>287144.63836259342</v>
      </c>
      <c r="F6062" s="2">
        <v>38507.388467809906</v>
      </c>
      <c r="G6062" s="2">
        <v>361818.7198107735</v>
      </c>
      <c r="H6062" s="2">
        <v>53401</v>
      </c>
      <c r="I6062" s="2">
        <v>45227.111907487444</v>
      </c>
      <c r="J6062" s="2">
        <v>74476.558439314482</v>
      </c>
      <c r="K6062" s="1">
        <v>85804</v>
      </c>
      <c r="L6062" s="1">
        <v>11306</v>
      </c>
      <c r="M6062" s="1">
        <v>23028</v>
      </c>
      <c r="N6062" s="8">
        <v>2723</v>
      </c>
      <c r="O6062" s="6"/>
    </row>
    <row r="6063" spans="1:15" x14ac:dyDescent="0.25">
      <c r="A6063" s="3">
        <v>41892</v>
      </c>
      <c r="B6063" s="1">
        <v>9</v>
      </c>
      <c r="C6063" s="1">
        <v>10</v>
      </c>
      <c r="D6063" s="1">
        <v>1500</v>
      </c>
      <c r="E6063" s="4">
        <v>311754.57358256477</v>
      </c>
      <c r="F6063" s="2">
        <v>40479.237182328339</v>
      </c>
      <c r="G6063" s="2">
        <v>361818.7198107735</v>
      </c>
      <c r="H6063" s="2">
        <v>53118</v>
      </c>
      <c r="I6063" s="2">
        <v>45227.111907487444</v>
      </c>
      <c r="J6063" s="2">
        <v>76091.226372958161</v>
      </c>
      <c r="K6063" s="1">
        <v>83922</v>
      </c>
      <c r="L6063" s="1">
        <v>11257</v>
      </c>
      <c r="M6063" s="1">
        <v>22499</v>
      </c>
      <c r="N6063" s="8">
        <v>2723</v>
      </c>
      <c r="O6063" s="6"/>
    </row>
    <row r="6064" spans="1:15" x14ac:dyDescent="0.25">
      <c r="A6064" s="3">
        <v>41892</v>
      </c>
      <c r="B6064" s="1">
        <v>9</v>
      </c>
      <c r="C6064" s="1">
        <v>10</v>
      </c>
      <c r="D6064" s="1">
        <v>1600</v>
      </c>
      <c r="E6064" s="4">
        <v>310472.77070698608</v>
      </c>
      <c r="F6064" s="2">
        <v>46253.936989132308</v>
      </c>
      <c r="G6064" s="2">
        <v>344169.02616146748</v>
      </c>
      <c r="H6064" s="2">
        <v>52196</v>
      </c>
      <c r="I6064" s="2">
        <v>40704.400716738695</v>
      </c>
      <c r="J6064" s="2">
        <v>75889.392881252701</v>
      </c>
      <c r="K6064" s="1">
        <v>86730</v>
      </c>
      <c r="L6064" s="1">
        <v>11231</v>
      </c>
      <c r="M6064" s="1">
        <v>22104</v>
      </c>
      <c r="N6064" s="8">
        <v>2723</v>
      </c>
      <c r="O6064" s="6"/>
    </row>
    <row r="6065" spans="1:15" x14ac:dyDescent="0.25">
      <c r="A6065" s="3">
        <v>41892</v>
      </c>
      <c r="B6065" s="1">
        <v>9</v>
      </c>
      <c r="C6065" s="1">
        <v>10</v>
      </c>
      <c r="D6065" s="1">
        <v>1700</v>
      </c>
      <c r="E6065" s="4">
        <v>333176.47768384469</v>
      </c>
      <c r="F6065" s="2">
        <v>42986.301976501767</v>
      </c>
      <c r="G6065" s="2">
        <v>326519.33251216146</v>
      </c>
      <c r="H6065" s="2">
        <v>49670</v>
      </c>
      <c r="I6065" s="2">
        <v>36181.689525989954</v>
      </c>
      <c r="J6065" s="2">
        <v>69834.388130088919</v>
      </c>
      <c r="K6065" s="1">
        <v>84754</v>
      </c>
      <c r="L6065" s="1">
        <v>10191</v>
      </c>
      <c r="M6065" s="1">
        <v>22935</v>
      </c>
      <c r="N6065" s="8">
        <v>2723</v>
      </c>
      <c r="O6065" s="6"/>
    </row>
    <row r="6066" spans="1:15" x14ac:dyDescent="0.25">
      <c r="A6066" s="3">
        <v>41892</v>
      </c>
      <c r="B6066" s="1">
        <v>9</v>
      </c>
      <c r="C6066" s="1">
        <v>10</v>
      </c>
      <c r="D6066" s="1">
        <v>1800</v>
      </c>
      <c r="E6066" s="4">
        <v>406353.21798709658</v>
      </c>
      <c r="F6066" s="2">
        <v>37774.987516703062</v>
      </c>
      <c r="G6066" s="2">
        <v>282395.09838889638</v>
      </c>
      <c r="H6066" s="2">
        <v>46612</v>
      </c>
      <c r="I6066" s="2">
        <v>27136.267144492464</v>
      </c>
      <c r="J6066" s="2">
        <v>66201.385279390655</v>
      </c>
      <c r="K6066" s="1">
        <v>83869</v>
      </c>
      <c r="L6066" s="1">
        <v>9715</v>
      </c>
      <c r="M6066" s="1">
        <v>22737</v>
      </c>
      <c r="N6066" s="8">
        <v>2723</v>
      </c>
      <c r="O6066" s="6"/>
    </row>
    <row r="6067" spans="1:15" x14ac:dyDescent="0.25">
      <c r="A6067" s="3">
        <v>41892</v>
      </c>
      <c r="B6067" s="1">
        <v>9</v>
      </c>
      <c r="C6067" s="1">
        <v>10</v>
      </c>
      <c r="D6067" s="1">
        <v>1900</v>
      </c>
      <c r="E6067" s="4">
        <v>337940.31180866749</v>
      </c>
      <c r="F6067" s="2">
        <v>33972.13642441752</v>
      </c>
      <c r="G6067" s="2">
        <v>255920.55791493735</v>
      </c>
      <c r="H6067" s="2">
        <v>43335</v>
      </c>
      <c r="I6067" s="2">
        <v>22613.555953743722</v>
      </c>
      <c r="J6067" s="2">
        <v>64384.883854041516</v>
      </c>
      <c r="K6067" s="1">
        <v>85849</v>
      </c>
      <c r="L6067" s="1">
        <v>10191</v>
      </c>
      <c r="M6067" s="1">
        <v>21646</v>
      </c>
      <c r="N6067" s="8">
        <v>2723</v>
      </c>
      <c r="O6067" s="6"/>
    </row>
    <row r="6068" spans="1:15" x14ac:dyDescent="0.25">
      <c r="A6068" s="3">
        <v>41892</v>
      </c>
      <c r="B6068" s="1">
        <v>9</v>
      </c>
      <c r="C6068" s="1">
        <v>10</v>
      </c>
      <c r="D6068" s="1">
        <v>2000</v>
      </c>
      <c r="E6068" s="4">
        <v>389497.0415380224</v>
      </c>
      <c r="F6068" s="2">
        <v>29014.345370771181</v>
      </c>
      <c r="G6068" s="2">
        <v>247095.71109028434</v>
      </c>
      <c r="H6068" s="2">
        <v>40982</v>
      </c>
      <c r="I6068" s="2">
        <v>24874.911549118093</v>
      </c>
      <c r="J6068" s="2">
        <v>64384.883854041516</v>
      </c>
      <c r="K6068" s="1">
        <v>90902</v>
      </c>
      <c r="L6068" s="1">
        <v>10071</v>
      </c>
      <c r="M6068" s="1">
        <v>21420</v>
      </c>
      <c r="N6068" s="8">
        <v>3442.0118624701931</v>
      </c>
      <c r="O6068" s="6"/>
    </row>
    <row r="6069" spans="1:15" x14ac:dyDescent="0.25">
      <c r="A6069" s="3">
        <v>41892</v>
      </c>
      <c r="B6069" s="1">
        <v>9</v>
      </c>
      <c r="C6069" s="1">
        <v>10</v>
      </c>
      <c r="D6069" s="1">
        <v>2100</v>
      </c>
      <c r="E6069" s="4">
        <v>423030.78072753362</v>
      </c>
      <c r="F6069" s="2">
        <v>29943.93119332987</v>
      </c>
      <c r="G6069" s="2">
        <v>238270.86426563133</v>
      </c>
      <c r="H6069" s="2">
        <v>39088</v>
      </c>
      <c r="I6069" s="2">
        <v>20352.200358369348</v>
      </c>
      <c r="J6069" s="2">
        <v>64990.384329157896</v>
      </c>
      <c r="K6069" s="1">
        <v>91115</v>
      </c>
      <c r="L6069" s="1">
        <v>10185</v>
      </c>
      <c r="M6069" s="1">
        <v>21686</v>
      </c>
      <c r="N6069" s="8">
        <v>8576.4996113261313</v>
      </c>
      <c r="O6069" s="6"/>
    </row>
    <row r="6070" spans="1:15" x14ac:dyDescent="0.25">
      <c r="A6070" s="3">
        <v>41892</v>
      </c>
      <c r="B6070" s="1">
        <v>9</v>
      </c>
      <c r="C6070" s="1">
        <v>10</v>
      </c>
      <c r="D6070" s="1">
        <v>2200</v>
      </c>
      <c r="E6070" s="4">
        <v>418139.00463614293</v>
      </c>
      <c r="F6070" s="2">
        <v>27070.665923603014</v>
      </c>
      <c r="G6070" s="2">
        <v>220621.17061632531</v>
      </c>
      <c r="H6070" s="2">
        <v>36497</v>
      </c>
      <c r="I6070" s="2">
        <v>22613.555953743722</v>
      </c>
      <c r="J6070" s="2">
        <v>66806.88575450702</v>
      </c>
      <c r="K6070" s="1">
        <v>91272</v>
      </c>
      <c r="L6070" s="1">
        <v>10640</v>
      </c>
      <c r="M6070" s="1">
        <v>19679</v>
      </c>
      <c r="N6070" s="8">
        <v>20008.764679669643</v>
      </c>
      <c r="O6070" s="6"/>
    </row>
    <row r="6071" spans="1:15" x14ac:dyDescent="0.25">
      <c r="A6071" s="3">
        <v>41892</v>
      </c>
      <c r="B6071" s="1">
        <v>9</v>
      </c>
      <c r="C6071" s="1">
        <v>10</v>
      </c>
      <c r="D6071" s="1">
        <v>2300</v>
      </c>
      <c r="E6071" s="4">
        <v>323870.09770593524</v>
      </c>
      <c r="F6071" s="2">
        <v>19267.778867580088</v>
      </c>
      <c r="G6071" s="2">
        <v>194146.63014236625</v>
      </c>
      <c r="H6071" s="2">
        <v>34279</v>
      </c>
      <c r="I6071" s="2">
        <v>18090.844762994977</v>
      </c>
      <c r="J6071" s="2">
        <v>62568.382428692385</v>
      </c>
      <c r="K6071" s="1">
        <v>90854</v>
      </c>
      <c r="L6071" s="1">
        <v>10797</v>
      </c>
      <c r="M6071" s="1">
        <v>17356</v>
      </c>
      <c r="N6071" s="8">
        <v>22864.530136687026</v>
      </c>
      <c r="O6071" s="6"/>
    </row>
    <row r="6072" spans="1:15" x14ac:dyDescent="0.25">
      <c r="A6072" s="3">
        <v>41892</v>
      </c>
      <c r="B6072" s="1">
        <v>9</v>
      </c>
      <c r="C6072" s="1">
        <v>10</v>
      </c>
      <c r="D6072" s="1">
        <v>2400</v>
      </c>
      <c r="E6072" s="4">
        <v>280218.77918661729</v>
      </c>
      <c r="F6072" s="2">
        <v>18366.362312371661</v>
      </c>
      <c r="G6072" s="2">
        <v>176496.93649306023</v>
      </c>
      <c r="H6072" s="2">
        <v>32063</v>
      </c>
      <c r="I6072" s="2">
        <v>18090.844762994977</v>
      </c>
      <c r="J6072" s="2">
        <v>59540.880053110493</v>
      </c>
      <c r="K6072" s="1">
        <v>90026</v>
      </c>
      <c r="L6072" s="1">
        <v>10659</v>
      </c>
      <c r="M6072" s="1">
        <v>15483</v>
      </c>
      <c r="N6072" s="8">
        <v>22864.530136687026</v>
      </c>
      <c r="O6072" s="6"/>
    </row>
    <row r="6073" spans="1:15" x14ac:dyDescent="0.25">
      <c r="A6073" s="3">
        <v>41893</v>
      </c>
      <c r="B6073" s="1">
        <v>9</v>
      </c>
      <c r="C6073" s="1">
        <v>11</v>
      </c>
      <c r="D6073" s="1">
        <v>100</v>
      </c>
      <c r="E6073" s="4">
        <v>226557.91338573367</v>
      </c>
      <c r="F6073" s="2">
        <v>18225.515975620343</v>
      </c>
      <c r="G6073" s="2">
        <v>167672.08966840722</v>
      </c>
      <c r="H6073" s="2">
        <v>30746</v>
      </c>
      <c r="I6073" s="2">
        <v>15829.489167620604</v>
      </c>
      <c r="J6073" s="2">
        <v>56513.377677528602</v>
      </c>
      <c r="K6073" s="1">
        <v>86676</v>
      </c>
      <c r="L6073" s="1">
        <v>10367</v>
      </c>
      <c r="M6073" s="1">
        <v>14245</v>
      </c>
      <c r="N6073" s="8">
        <v>22864.530136687026</v>
      </c>
      <c r="O6073" s="6"/>
    </row>
    <row r="6074" spans="1:15" x14ac:dyDescent="0.25">
      <c r="A6074" s="3">
        <v>41893</v>
      </c>
      <c r="B6074" s="1">
        <v>9</v>
      </c>
      <c r="C6074" s="1">
        <v>11</v>
      </c>
      <c r="D6074" s="1">
        <v>200</v>
      </c>
      <c r="E6074" s="4">
        <v>202539.18740476327</v>
      </c>
      <c r="F6074" s="2">
        <v>19887.502749285875</v>
      </c>
      <c r="G6074" s="2">
        <v>158847.24284375421</v>
      </c>
      <c r="H6074" s="2">
        <v>30199</v>
      </c>
      <c r="I6074" s="2">
        <v>15829.489167620604</v>
      </c>
      <c r="J6074" s="2">
        <v>55706.043710706763</v>
      </c>
      <c r="K6074" s="1">
        <v>86042</v>
      </c>
      <c r="L6074" s="1">
        <v>10579</v>
      </c>
      <c r="M6074" s="1">
        <v>13787</v>
      </c>
      <c r="N6074" s="8">
        <v>22864.530136687026</v>
      </c>
      <c r="O6074" s="6"/>
    </row>
    <row r="6075" spans="1:15" x14ac:dyDescent="0.25">
      <c r="A6075" s="3">
        <v>41893</v>
      </c>
      <c r="B6075" s="1">
        <v>9</v>
      </c>
      <c r="C6075" s="1">
        <v>11</v>
      </c>
      <c r="D6075" s="1">
        <v>300</v>
      </c>
      <c r="E6075" s="4">
        <v>191714.49210439331</v>
      </c>
      <c r="F6075" s="2">
        <v>17746.638430665869</v>
      </c>
      <c r="G6075" s="2">
        <v>158847.24284375421</v>
      </c>
      <c r="H6075" s="2">
        <v>30069</v>
      </c>
      <c r="I6075" s="2">
        <v>15829.489167620604</v>
      </c>
      <c r="J6075" s="2">
        <v>51467.54038489212</v>
      </c>
      <c r="K6075" s="1">
        <v>85773</v>
      </c>
      <c r="L6075" s="1">
        <v>10715</v>
      </c>
      <c r="M6075" s="1">
        <v>13604</v>
      </c>
      <c r="N6075" s="8">
        <v>22864.530136687026</v>
      </c>
      <c r="O6075" s="6"/>
    </row>
    <row r="6076" spans="1:15" x14ac:dyDescent="0.25">
      <c r="A6076" s="3">
        <v>41893</v>
      </c>
      <c r="B6076" s="1">
        <v>9</v>
      </c>
      <c r="C6076" s="1">
        <v>11</v>
      </c>
      <c r="D6076" s="1">
        <v>400</v>
      </c>
      <c r="E6076" s="4">
        <v>189147.17989307788</v>
      </c>
      <c r="F6076" s="2">
        <v>19126.93253082877</v>
      </c>
      <c r="G6076" s="2">
        <v>158847.24284375421</v>
      </c>
      <c r="H6076" s="2">
        <v>30378</v>
      </c>
      <c r="I6076" s="2">
        <v>15829.489167620604</v>
      </c>
      <c r="J6076" s="2">
        <v>51467.54038489212</v>
      </c>
      <c r="K6076" s="1">
        <v>86967</v>
      </c>
      <c r="L6076" s="1">
        <v>10570</v>
      </c>
      <c r="M6076" s="1">
        <v>13205</v>
      </c>
      <c r="N6076" s="8">
        <v>22864.530136687026</v>
      </c>
      <c r="O6076" s="6"/>
    </row>
    <row r="6077" spans="1:15" x14ac:dyDescent="0.25">
      <c r="A6077" s="3">
        <v>41893</v>
      </c>
      <c r="B6077" s="1">
        <v>9</v>
      </c>
      <c r="C6077" s="1">
        <v>11</v>
      </c>
      <c r="D6077" s="1">
        <v>500</v>
      </c>
      <c r="E6077" s="4">
        <v>182652.39226564759</v>
      </c>
      <c r="F6077" s="2">
        <v>19380.45593698114</v>
      </c>
      <c r="G6077" s="2">
        <v>167672.08966840722</v>
      </c>
      <c r="H6077" s="2">
        <v>32438</v>
      </c>
      <c r="I6077" s="2">
        <v>15829.489167620604</v>
      </c>
      <c r="J6077" s="2">
        <v>53082.208318535791</v>
      </c>
      <c r="K6077" s="1">
        <v>86201</v>
      </c>
      <c r="L6077" s="1">
        <v>10197</v>
      </c>
      <c r="M6077" s="1">
        <v>13554</v>
      </c>
      <c r="N6077" s="8">
        <v>22864.530136687026</v>
      </c>
      <c r="O6077" s="6"/>
    </row>
    <row r="6078" spans="1:15" x14ac:dyDescent="0.25">
      <c r="A6078" s="3">
        <v>41893</v>
      </c>
      <c r="B6078" s="1">
        <v>9</v>
      </c>
      <c r="C6078" s="1">
        <v>11</v>
      </c>
      <c r="D6078" s="1">
        <v>600</v>
      </c>
      <c r="E6078" s="4">
        <v>196511.88406095072</v>
      </c>
      <c r="F6078" s="2">
        <v>21633.997325002201</v>
      </c>
      <c r="G6078" s="2">
        <v>176496.93649306023</v>
      </c>
      <c r="H6078" s="2">
        <v>34257</v>
      </c>
      <c r="I6078" s="2">
        <v>20352.200358369348</v>
      </c>
      <c r="J6078" s="2">
        <v>57118.878152644982</v>
      </c>
      <c r="K6078" s="1">
        <v>85718</v>
      </c>
      <c r="L6078" s="1">
        <v>10332</v>
      </c>
      <c r="M6078" s="1">
        <v>14623</v>
      </c>
      <c r="N6078" s="8">
        <v>22864.530136687026</v>
      </c>
      <c r="O6078" s="6"/>
    </row>
    <row r="6079" spans="1:15" x14ac:dyDescent="0.25">
      <c r="A6079" s="3">
        <v>41893</v>
      </c>
      <c r="B6079" s="1">
        <v>9</v>
      </c>
      <c r="C6079" s="1">
        <v>11</v>
      </c>
      <c r="D6079" s="1">
        <v>700</v>
      </c>
      <c r="E6079" s="4">
        <v>278085.68285532919</v>
      </c>
      <c r="F6079" s="2">
        <v>21042.442710646672</v>
      </c>
      <c r="G6079" s="2">
        <v>211796.3237916723</v>
      </c>
      <c r="H6079" s="2">
        <v>39468</v>
      </c>
      <c r="I6079" s="2">
        <v>24874.911549118093</v>
      </c>
      <c r="J6079" s="2">
        <v>62770.215920397837</v>
      </c>
      <c r="K6079" s="1">
        <v>84695</v>
      </c>
      <c r="L6079" s="1">
        <v>11326</v>
      </c>
      <c r="M6079" s="1">
        <v>16642</v>
      </c>
      <c r="N6079" s="8">
        <v>22864.530136687026</v>
      </c>
      <c r="O6079" s="6"/>
    </row>
    <row r="6080" spans="1:15" x14ac:dyDescent="0.25">
      <c r="A6080" s="3">
        <v>41893</v>
      </c>
      <c r="B6080" s="1">
        <v>9</v>
      </c>
      <c r="C6080" s="1">
        <v>11</v>
      </c>
      <c r="D6080" s="1">
        <v>800</v>
      </c>
      <c r="E6080" s="4">
        <v>343407.0656280322</v>
      </c>
      <c r="F6080" s="2">
        <v>25831.218160191431</v>
      </c>
      <c r="G6080" s="2">
        <v>273570.25156424334</v>
      </c>
      <c r="H6080" s="2">
        <v>44548</v>
      </c>
      <c r="I6080" s="2">
        <v>29397.622739866838</v>
      </c>
      <c r="J6080" s="2">
        <v>66403.218771096115</v>
      </c>
      <c r="K6080" s="1">
        <v>88489</v>
      </c>
      <c r="L6080" s="1">
        <v>11805</v>
      </c>
      <c r="M6080" s="1">
        <v>19976</v>
      </c>
      <c r="N6080" s="8">
        <v>14865.073690539723</v>
      </c>
      <c r="O6080" s="6"/>
    </row>
    <row r="6081" spans="1:15" x14ac:dyDescent="0.25">
      <c r="A6081" s="3">
        <v>41893</v>
      </c>
      <c r="B6081" s="1">
        <v>9</v>
      </c>
      <c r="C6081" s="1">
        <v>11</v>
      </c>
      <c r="D6081" s="1">
        <v>900</v>
      </c>
      <c r="E6081" s="4">
        <v>356578.57177838765</v>
      </c>
      <c r="F6081" s="2">
        <v>36704.555357393059</v>
      </c>
      <c r="G6081" s="2">
        <v>317694.48568750842</v>
      </c>
      <c r="H6081" s="2">
        <v>48384</v>
      </c>
      <c r="I6081" s="2">
        <v>38443.045121364325</v>
      </c>
      <c r="J6081" s="2">
        <v>68825.220671561619</v>
      </c>
      <c r="K6081" s="1">
        <v>89756</v>
      </c>
      <c r="L6081" s="1">
        <v>11874</v>
      </c>
      <c r="M6081" s="1">
        <v>21830</v>
      </c>
      <c r="N6081" s="8">
        <v>3442.0118624701931</v>
      </c>
      <c r="O6081" s="6"/>
    </row>
    <row r="6082" spans="1:15" x14ac:dyDescent="0.25">
      <c r="A6082" s="3">
        <v>41893</v>
      </c>
      <c r="B6082" s="1">
        <v>9</v>
      </c>
      <c r="C6082" s="1">
        <v>11</v>
      </c>
      <c r="D6082" s="1">
        <v>1000</v>
      </c>
      <c r="E6082" s="4">
        <v>409776.27346213814</v>
      </c>
      <c r="F6082" s="2">
        <v>36789.063159443846</v>
      </c>
      <c r="G6082" s="2">
        <v>344169.02616146748</v>
      </c>
      <c r="H6082" s="2">
        <v>51172</v>
      </c>
      <c r="I6082" s="2">
        <v>38443.045121364325</v>
      </c>
      <c r="J6082" s="2">
        <v>72660.057013965343</v>
      </c>
      <c r="K6082" s="1">
        <v>88445</v>
      </c>
      <c r="L6082" s="1">
        <v>12071</v>
      </c>
      <c r="M6082" s="1">
        <v>22546</v>
      </c>
      <c r="N6082" s="8">
        <v>2723</v>
      </c>
      <c r="O6082" s="6"/>
    </row>
    <row r="6083" spans="1:15" x14ac:dyDescent="0.25">
      <c r="A6083" s="3">
        <v>41893</v>
      </c>
      <c r="B6083" s="1">
        <v>9</v>
      </c>
      <c r="C6083" s="1">
        <v>11</v>
      </c>
      <c r="D6083" s="1">
        <v>1100</v>
      </c>
      <c r="E6083" s="4">
        <v>323563.4036766885</v>
      </c>
      <c r="F6083" s="2">
        <v>39662.328429170695</v>
      </c>
      <c r="G6083" s="2">
        <v>352993.87298612046</v>
      </c>
      <c r="H6083" s="2">
        <v>53167</v>
      </c>
      <c r="I6083" s="2">
        <v>42965.756312113073</v>
      </c>
      <c r="J6083" s="2">
        <v>74476.558439314482</v>
      </c>
      <c r="K6083" s="1">
        <v>90936</v>
      </c>
      <c r="L6083" s="1">
        <v>12210</v>
      </c>
      <c r="M6083" s="1">
        <v>23099</v>
      </c>
      <c r="N6083" s="8">
        <v>2723</v>
      </c>
      <c r="O6083" s="6"/>
    </row>
    <row r="6084" spans="1:15" x14ac:dyDescent="0.25">
      <c r="A6084" s="3">
        <v>41893</v>
      </c>
      <c r="B6084" s="1">
        <v>9</v>
      </c>
      <c r="C6084" s="1">
        <v>11</v>
      </c>
      <c r="D6084" s="1">
        <v>1200</v>
      </c>
      <c r="E6084" s="4">
        <v>347118.9313878949</v>
      </c>
      <c r="F6084" s="2">
        <v>40704.591321130443</v>
      </c>
      <c r="G6084" s="2">
        <v>370643.56663542648</v>
      </c>
      <c r="H6084" s="2">
        <v>54224</v>
      </c>
      <c r="I6084" s="2">
        <v>40704.400716738695</v>
      </c>
      <c r="J6084" s="2">
        <v>75283.892406136321</v>
      </c>
      <c r="K6084" s="1">
        <v>90312</v>
      </c>
      <c r="L6084" s="1">
        <v>12290</v>
      </c>
      <c r="M6084" s="1">
        <v>23596</v>
      </c>
      <c r="N6084" s="8">
        <v>2723</v>
      </c>
      <c r="O6084" s="6"/>
    </row>
    <row r="6085" spans="1:15" x14ac:dyDescent="0.25">
      <c r="A6085" s="3">
        <v>41893</v>
      </c>
      <c r="B6085" s="1">
        <v>9</v>
      </c>
      <c r="C6085" s="1">
        <v>11</v>
      </c>
      <c r="D6085" s="1">
        <v>1300</v>
      </c>
      <c r="E6085" s="4">
        <v>266715.64042438311</v>
      </c>
      <c r="F6085" s="2">
        <v>42845.455639750449</v>
      </c>
      <c r="G6085" s="2">
        <v>361818.7198107735</v>
      </c>
      <c r="H6085" s="2">
        <v>54206</v>
      </c>
      <c r="I6085" s="2">
        <v>40704.400716738695</v>
      </c>
      <c r="J6085" s="2">
        <v>75283.892406136321</v>
      </c>
      <c r="K6085" s="1">
        <v>88339</v>
      </c>
      <c r="L6085" s="1">
        <v>12245</v>
      </c>
      <c r="M6085" s="1">
        <v>23743</v>
      </c>
      <c r="N6085" s="8">
        <v>2723</v>
      </c>
      <c r="O6085" s="6"/>
    </row>
    <row r="6086" spans="1:15" x14ac:dyDescent="0.25">
      <c r="A6086" s="3">
        <v>41893</v>
      </c>
      <c r="B6086" s="1">
        <v>9</v>
      </c>
      <c r="C6086" s="1">
        <v>11</v>
      </c>
      <c r="D6086" s="1">
        <v>1400</v>
      </c>
      <c r="E6086" s="4">
        <v>326351.59781012463</v>
      </c>
      <c r="F6086" s="2">
        <v>42366.578094795979</v>
      </c>
      <c r="G6086" s="2">
        <v>352993.87298612046</v>
      </c>
      <c r="H6086" s="2">
        <v>54070</v>
      </c>
      <c r="I6086" s="2">
        <v>42965.756312113073</v>
      </c>
      <c r="J6086" s="2">
        <v>77907.727798307285</v>
      </c>
      <c r="K6086" s="1">
        <v>90031</v>
      </c>
      <c r="L6086" s="1">
        <v>12247</v>
      </c>
      <c r="M6086" s="1">
        <v>23601</v>
      </c>
      <c r="N6086" s="8">
        <v>2723</v>
      </c>
      <c r="O6086" s="6"/>
    </row>
    <row r="6087" spans="1:15" x14ac:dyDescent="0.25">
      <c r="A6087" s="3">
        <v>41893</v>
      </c>
      <c r="B6087" s="1">
        <v>9</v>
      </c>
      <c r="C6087" s="1">
        <v>11</v>
      </c>
      <c r="D6087" s="1">
        <v>1500</v>
      </c>
      <c r="E6087" s="4">
        <v>351696.85981278721</v>
      </c>
      <c r="F6087" s="2">
        <v>44028.564868461515</v>
      </c>
      <c r="G6087" s="2">
        <v>361818.7198107735</v>
      </c>
      <c r="H6087" s="2">
        <v>54424</v>
      </c>
      <c r="I6087" s="2">
        <v>42965.756312113073</v>
      </c>
      <c r="J6087" s="2">
        <v>76898.560339779986</v>
      </c>
      <c r="K6087" s="1">
        <v>91703</v>
      </c>
      <c r="L6087" s="1">
        <v>12276</v>
      </c>
      <c r="M6087" s="1">
        <v>23251</v>
      </c>
      <c r="N6087" s="8">
        <v>2723</v>
      </c>
      <c r="O6087" s="6"/>
    </row>
    <row r="6088" spans="1:15" x14ac:dyDescent="0.25">
      <c r="A6088" s="3">
        <v>41893</v>
      </c>
      <c r="B6088" s="1">
        <v>9</v>
      </c>
      <c r="C6088" s="1">
        <v>11</v>
      </c>
      <c r="D6088" s="1">
        <v>1600</v>
      </c>
      <c r="E6088" s="4">
        <v>432067.83882834727</v>
      </c>
      <c r="F6088" s="2">
        <v>50930.035369276018</v>
      </c>
      <c r="G6088" s="2">
        <v>352993.87298612046</v>
      </c>
      <c r="H6088" s="2">
        <v>55248</v>
      </c>
      <c r="I6088" s="2">
        <v>40704.400716738695</v>
      </c>
      <c r="J6088" s="2">
        <v>70641.722096910758</v>
      </c>
      <c r="K6088" s="1">
        <v>91861</v>
      </c>
      <c r="L6088" s="1">
        <v>12008</v>
      </c>
      <c r="M6088" s="1">
        <v>23243</v>
      </c>
      <c r="N6088" s="8">
        <v>2723</v>
      </c>
      <c r="O6088" s="6"/>
    </row>
    <row r="6089" spans="1:15" x14ac:dyDescent="0.25">
      <c r="A6089" s="3">
        <v>41893</v>
      </c>
      <c r="B6089" s="1">
        <v>9</v>
      </c>
      <c r="C6089" s="1">
        <v>11</v>
      </c>
      <c r="D6089" s="1">
        <v>1700</v>
      </c>
      <c r="E6089" s="4">
        <v>471079.46864271641</v>
      </c>
      <c r="F6089" s="2">
        <v>55296.271808566824</v>
      </c>
      <c r="G6089" s="2">
        <v>326519.33251216146</v>
      </c>
      <c r="H6089" s="2">
        <v>53224</v>
      </c>
      <c r="I6089" s="2">
        <v>36181.689525989954</v>
      </c>
      <c r="J6089" s="2">
        <v>64990.384329157896</v>
      </c>
      <c r="K6089" s="1">
        <v>91391</v>
      </c>
      <c r="L6089" s="1">
        <v>10992</v>
      </c>
      <c r="M6089" s="1">
        <v>23585</v>
      </c>
      <c r="N6089" s="8">
        <v>2723</v>
      </c>
      <c r="O6089" s="6"/>
    </row>
    <row r="6090" spans="1:15" x14ac:dyDescent="0.25">
      <c r="A6090" s="3">
        <v>41893</v>
      </c>
      <c r="B6090" s="1">
        <v>9</v>
      </c>
      <c r="C6090" s="1">
        <v>11</v>
      </c>
      <c r="D6090" s="1">
        <v>1800</v>
      </c>
      <c r="E6090" s="4">
        <v>549677.22594218561</v>
      </c>
      <c r="F6090" s="2">
        <v>36113.000743037526</v>
      </c>
      <c r="G6090" s="2">
        <v>282395.09838889638</v>
      </c>
      <c r="H6090" s="2">
        <v>50731</v>
      </c>
      <c r="I6090" s="2">
        <v>27136.267144492464</v>
      </c>
      <c r="J6090" s="2">
        <v>60348.214019932326</v>
      </c>
      <c r="K6090" s="1">
        <v>91254</v>
      </c>
      <c r="L6090" s="1">
        <v>10646</v>
      </c>
      <c r="M6090" s="1">
        <v>23183</v>
      </c>
      <c r="N6090" s="8">
        <v>2723</v>
      </c>
      <c r="O6090" s="6"/>
    </row>
    <row r="6091" spans="1:15" x14ac:dyDescent="0.25">
      <c r="A6091" s="3">
        <v>41893</v>
      </c>
      <c r="B6091" s="1">
        <v>9</v>
      </c>
      <c r="C6091" s="1">
        <v>11</v>
      </c>
      <c r="D6091" s="1">
        <v>1900</v>
      </c>
      <c r="E6091" s="4">
        <v>476660.22063862078</v>
      </c>
      <c r="F6091" s="2">
        <v>30253.793134182764</v>
      </c>
      <c r="G6091" s="2">
        <v>264745.40473959036</v>
      </c>
      <c r="H6091" s="2">
        <v>48369</v>
      </c>
      <c r="I6091" s="2">
        <v>24874.911549118093</v>
      </c>
      <c r="J6091" s="2">
        <v>63173.882903808757</v>
      </c>
      <c r="K6091" s="1">
        <v>89432</v>
      </c>
      <c r="L6091" s="1">
        <v>10527</v>
      </c>
      <c r="M6091" s="1">
        <v>22466</v>
      </c>
      <c r="N6091" s="8">
        <v>2723</v>
      </c>
      <c r="O6091" s="6"/>
    </row>
    <row r="6092" spans="1:15" x14ac:dyDescent="0.25">
      <c r="A6092" s="3">
        <v>41893</v>
      </c>
      <c r="B6092" s="1">
        <v>9</v>
      </c>
      <c r="C6092" s="1">
        <v>11</v>
      </c>
      <c r="D6092" s="1">
        <v>2000</v>
      </c>
      <c r="E6092" s="4">
        <v>509033.73689723428</v>
      </c>
      <c r="F6092" s="2">
        <v>34873.552979625943</v>
      </c>
      <c r="G6092" s="2">
        <v>264745.40473959036</v>
      </c>
      <c r="H6092" s="2">
        <v>46147</v>
      </c>
      <c r="I6092" s="2">
        <v>22613.555953743722</v>
      </c>
      <c r="J6092" s="2">
        <v>64384.883854041516</v>
      </c>
      <c r="K6092" s="1">
        <v>83062</v>
      </c>
      <c r="L6092" s="1">
        <v>10714</v>
      </c>
      <c r="M6092" s="1">
        <v>22355</v>
      </c>
      <c r="N6092" s="8">
        <v>3442.0118624701931</v>
      </c>
      <c r="O6092" s="6"/>
    </row>
    <row r="6093" spans="1:15" x14ac:dyDescent="0.25">
      <c r="A6093" s="3">
        <v>41893</v>
      </c>
      <c r="B6093" s="1">
        <v>9</v>
      </c>
      <c r="C6093" s="1">
        <v>11</v>
      </c>
      <c r="D6093" s="1">
        <v>2100</v>
      </c>
      <c r="E6093" s="4">
        <v>509652.0555183948</v>
      </c>
      <c r="F6093" s="2">
        <v>34760.875910224895</v>
      </c>
      <c r="G6093" s="2">
        <v>247095.71109028434</v>
      </c>
      <c r="H6093" s="2">
        <v>43547</v>
      </c>
      <c r="I6093" s="2">
        <v>24874.911549118093</v>
      </c>
      <c r="J6093" s="2">
        <v>64384.883854041516</v>
      </c>
      <c r="K6093" s="1">
        <v>86370</v>
      </c>
      <c r="L6093" s="1">
        <v>10740</v>
      </c>
      <c r="M6093" s="1">
        <v>22258</v>
      </c>
      <c r="N6093" s="8">
        <v>9144.339536230973</v>
      </c>
      <c r="O6093" s="6"/>
    </row>
    <row r="6094" spans="1:15" x14ac:dyDescent="0.25">
      <c r="A6094" s="3">
        <v>41893</v>
      </c>
      <c r="B6094" s="1">
        <v>9</v>
      </c>
      <c r="C6094" s="1">
        <v>11</v>
      </c>
      <c r="D6094" s="1">
        <v>2200</v>
      </c>
      <c r="E6094" s="4">
        <v>470423.55744392989</v>
      </c>
      <c r="F6094" s="2">
        <v>33267.904740660939</v>
      </c>
      <c r="G6094" s="2">
        <v>220621.17061632531</v>
      </c>
      <c r="H6094" s="2">
        <v>41276</v>
      </c>
      <c r="I6094" s="2">
        <v>20352.200358369348</v>
      </c>
      <c r="J6094" s="2">
        <v>65595.884804274276</v>
      </c>
      <c r="K6094" s="1">
        <v>89603</v>
      </c>
      <c r="L6094" s="1">
        <v>10384</v>
      </c>
      <c r="M6094" s="1">
        <v>20669</v>
      </c>
      <c r="N6094" s="8">
        <v>20576.604604574484</v>
      </c>
      <c r="O6094" s="6"/>
    </row>
    <row r="6095" spans="1:15" x14ac:dyDescent="0.25">
      <c r="A6095" s="3">
        <v>41893</v>
      </c>
      <c r="B6095" s="1">
        <v>9</v>
      </c>
      <c r="C6095" s="1">
        <v>11</v>
      </c>
      <c r="D6095" s="1">
        <v>2300</v>
      </c>
      <c r="E6095" s="4">
        <v>400825.87101016892</v>
      </c>
      <c r="F6095" s="2">
        <v>23408.661168068789</v>
      </c>
      <c r="G6095" s="2">
        <v>202971.47696701926</v>
      </c>
      <c r="H6095" s="2">
        <v>38974</v>
      </c>
      <c r="I6095" s="2">
        <v>18090.844762994977</v>
      </c>
      <c r="J6095" s="2">
        <v>64384.883854041516</v>
      </c>
      <c r="K6095" s="1">
        <v>90908</v>
      </c>
      <c r="L6095" s="1">
        <v>10057</v>
      </c>
      <c r="M6095" s="1">
        <v>18464</v>
      </c>
      <c r="N6095" s="8">
        <v>22864.530136687026</v>
      </c>
      <c r="O6095" s="6"/>
    </row>
    <row r="6096" spans="1:15" x14ac:dyDescent="0.25">
      <c r="A6096" s="3">
        <v>41893</v>
      </c>
      <c r="B6096" s="1">
        <v>9</v>
      </c>
      <c r="C6096" s="1">
        <v>11</v>
      </c>
      <c r="D6096" s="1">
        <v>2400</v>
      </c>
      <c r="E6096" s="4">
        <v>334051.16935659706</v>
      </c>
      <c r="F6096" s="2">
        <v>18704.39352057482</v>
      </c>
      <c r="G6096" s="2">
        <v>185321.78331771324</v>
      </c>
      <c r="H6096" s="2">
        <v>37349</v>
      </c>
      <c r="I6096" s="2">
        <v>15829.489167620604</v>
      </c>
      <c r="J6096" s="2">
        <v>62770.215920397837</v>
      </c>
      <c r="K6096" s="1">
        <v>88198</v>
      </c>
      <c r="L6096" s="1">
        <v>10105</v>
      </c>
      <c r="M6096" s="1">
        <v>16296</v>
      </c>
      <c r="N6096" s="8">
        <v>22864.530136687026</v>
      </c>
      <c r="O6096" s="6"/>
    </row>
    <row r="6097" spans="1:15" x14ac:dyDescent="0.25">
      <c r="A6097" s="3">
        <v>41894</v>
      </c>
      <c r="B6097" s="1">
        <v>9</v>
      </c>
      <c r="C6097" s="1">
        <v>12</v>
      </c>
      <c r="D6097" s="1">
        <v>100</v>
      </c>
      <c r="E6097" s="4">
        <v>293998.45671479887</v>
      </c>
      <c r="F6097" s="2">
        <v>18169.177440919815</v>
      </c>
      <c r="G6097" s="2">
        <v>176496.93649306023</v>
      </c>
      <c r="H6097" s="2">
        <v>36322</v>
      </c>
      <c r="I6097" s="2">
        <v>18090.844762994977</v>
      </c>
      <c r="J6097" s="2">
        <v>58329.879102877734</v>
      </c>
      <c r="K6097" s="1">
        <v>87528</v>
      </c>
      <c r="L6097" s="1">
        <v>9958</v>
      </c>
      <c r="M6097" s="1">
        <v>15008</v>
      </c>
      <c r="N6097" s="8">
        <v>22864.530136687026</v>
      </c>
      <c r="O6097" s="6"/>
    </row>
    <row r="6098" spans="1:15" x14ac:dyDescent="0.25">
      <c r="A6098" s="3">
        <v>41894</v>
      </c>
      <c r="B6098" s="1">
        <v>9</v>
      </c>
      <c r="C6098" s="1">
        <v>12</v>
      </c>
      <c r="D6098" s="1">
        <v>200</v>
      </c>
      <c r="E6098" s="4">
        <v>236307.73888895544</v>
      </c>
      <c r="F6098" s="2">
        <v>21662.166592352463</v>
      </c>
      <c r="G6098" s="2">
        <v>167672.08966840722</v>
      </c>
      <c r="H6098" s="2">
        <v>35922</v>
      </c>
      <c r="I6098" s="2">
        <v>15829.489167620604</v>
      </c>
      <c r="J6098" s="2">
        <v>55504.210219001303</v>
      </c>
      <c r="K6098" s="1">
        <v>88009</v>
      </c>
      <c r="L6098" s="1">
        <v>9877</v>
      </c>
      <c r="M6098" s="1">
        <v>14215</v>
      </c>
      <c r="N6098" s="8">
        <v>22864.530136687026</v>
      </c>
      <c r="O6098" s="6"/>
    </row>
    <row r="6099" spans="1:15" x14ac:dyDescent="0.25">
      <c r="A6099" s="3">
        <v>41894</v>
      </c>
      <c r="B6099" s="1">
        <v>9</v>
      </c>
      <c r="C6099" s="1">
        <v>12</v>
      </c>
      <c r="D6099" s="1">
        <v>300</v>
      </c>
      <c r="E6099" s="4">
        <v>173997.44283602101</v>
      </c>
      <c r="F6099" s="2">
        <v>17126.914548960074</v>
      </c>
      <c r="G6099" s="2">
        <v>167672.08966840722</v>
      </c>
      <c r="H6099" s="2">
        <v>35495</v>
      </c>
      <c r="I6099" s="2">
        <v>15829.489167620604</v>
      </c>
      <c r="J6099" s="2">
        <v>54898.709743884931</v>
      </c>
      <c r="K6099" s="1">
        <v>85443</v>
      </c>
      <c r="L6099" s="1">
        <v>9791</v>
      </c>
      <c r="M6099" s="1">
        <v>14063</v>
      </c>
      <c r="N6099" s="8">
        <v>22864.530136687026</v>
      </c>
      <c r="O6099" s="6"/>
    </row>
    <row r="6100" spans="1:15" x14ac:dyDescent="0.25">
      <c r="A6100" s="3">
        <v>41894</v>
      </c>
      <c r="B6100" s="1">
        <v>9</v>
      </c>
      <c r="C6100" s="1">
        <v>12</v>
      </c>
      <c r="D6100" s="1">
        <v>400</v>
      </c>
      <c r="E6100" s="4">
        <v>174040.29060320009</v>
      </c>
      <c r="F6100" s="2">
        <v>17633.961361264814</v>
      </c>
      <c r="G6100" s="2">
        <v>167672.08966840722</v>
      </c>
      <c r="H6100" s="2">
        <v>36216</v>
      </c>
      <c r="I6100" s="2">
        <v>15829.489167620604</v>
      </c>
      <c r="J6100" s="2">
        <v>54898.709743884931</v>
      </c>
      <c r="K6100" s="1">
        <v>86358</v>
      </c>
      <c r="L6100" s="1">
        <v>9790</v>
      </c>
      <c r="M6100" s="1">
        <v>13892</v>
      </c>
      <c r="N6100" s="8">
        <v>22864.530136687026</v>
      </c>
      <c r="O6100" s="6"/>
    </row>
    <row r="6101" spans="1:15" x14ac:dyDescent="0.25">
      <c r="A6101" s="3">
        <v>41894</v>
      </c>
      <c r="B6101" s="1">
        <v>9</v>
      </c>
      <c r="C6101" s="1">
        <v>12</v>
      </c>
      <c r="D6101" s="1">
        <v>500</v>
      </c>
      <c r="E6101" s="4">
        <v>180267.66386244647</v>
      </c>
      <c r="F6101" s="2">
        <v>17408.60722246271</v>
      </c>
      <c r="G6101" s="2">
        <v>176496.93649306023</v>
      </c>
      <c r="H6101" s="2">
        <v>38427</v>
      </c>
      <c r="I6101" s="2">
        <v>15829.489167620604</v>
      </c>
      <c r="J6101" s="2">
        <v>52678.541335124879</v>
      </c>
      <c r="K6101" s="1">
        <v>86267</v>
      </c>
      <c r="L6101" s="1">
        <v>9955</v>
      </c>
      <c r="M6101" s="1">
        <v>14172</v>
      </c>
      <c r="N6101" s="8">
        <v>22864.530136687026</v>
      </c>
      <c r="O6101" s="6"/>
    </row>
    <row r="6102" spans="1:15" x14ac:dyDescent="0.25">
      <c r="A6102" s="3">
        <v>41894</v>
      </c>
      <c r="B6102" s="1">
        <v>9</v>
      </c>
      <c r="C6102" s="1">
        <v>12</v>
      </c>
      <c r="D6102" s="1">
        <v>600</v>
      </c>
      <c r="E6102" s="4">
        <v>190606.86114453728</v>
      </c>
      <c r="F6102" s="2">
        <v>21831.182196454043</v>
      </c>
      <c r="G6102" s="2">
        <v>176496.93649306023</v>
      </c>
      <c r="H6102" s="2">
        <v>39576</v>
      </c>
      <c r="I6102" s="2">
        <v>15829.489167620604</v>
      </c>
      <c r="J6102" s="2">
        <v>55504.210219001303</v>
      </c>
      <c r="K6102" s="1">
        <v>85991</v>
      </c>
      <c r="L6102" s="1">
        <v>10288</v>
      </c>
      <c r="M6102" s="1">
        <v>15205</v>
      </c>
      <c r="N6102" s="8">
        <v>22864.530136687026</v>
      </c>
      <c r="O6102" s="6"/>
    </row>
    <row r="6103" spans="1:15" x14ac:dyDescent="0.25">
      <c r="A6103" s="3">
        <v>41894</v>
      </c>
      <c r="B6103" s="1">
        <v>9</v>
      </c>
      <c r="C6103" s="1">
        <v>12</v>
      </c>
      <c r="D6103" s="1">
        <v>700</v>
      </c>
      <c r="E6103" s="4">
        <v>249153.47801316777</v>
      </c>
      <c r="F6103" s="2">
        <v>20394.549561590615</v>
      </c>
      <c r="G6103" s="2">
        <v>229446.01744097832</v>
      </c>
      <c r="H6103" s="2">
        <v>45163</v>
      </c>
      <c r="I6103" s="2">
        <v>18090.844762994977</v>
      </c>
      <c r="J6103" s="2">
        <v>56513.377677528602</v>
      </c>
      <c r="K6103" s="1">
        <v>84401</v>
      </c>
      <c r="L6103" s="1">
        <v>10842</v>
      </c>
      <c r="M6103" s="1">
        <v>17521</v>
      </c>
      <c r="N6103" s="8">
        <v>22864.530136687026</v>
      </c>
      <c r="O6103" s="6"/>
    </row>
    <row r="6104" spans="1:15" x14ac:dyDescent="0.25">
      <c r="A6104" s="3">
        <v>41894</v>
      </c>
      <c r="B6104" s="1">
        <v>9</v>
      </c>
      <c r="C6104" s="1">
        <v>12</v>
      </c>
      <c r="D6104" s="1">
        <v>800</v>
      </c>
      <c r="E6104" s="4">
        <v>329054.87931205775</v>
      </c>
      <c r="F6104" s="2">
        <v>24169.231386525895</v>
      </c>
      <c r="G6104" s="2">
        <v>291219.94521354942</v>
      </c>
      <c r="H6104" s="2">
        <v>49916</v>
      </c>
      <c r="I6104" s="2">
        <v>24874.911549118093</v>
      </c>
      <c r="J6104" s="2">
        <v>61761.048461870545</v>
      </c>
      <c r="K6104" s="1">
        <v>83059</v>
      </c>
      <c r="L6104" s="1">
        <v>11250</v>
      </c>
      <c r="M6104" s="1">
        <v>20415</v>
      </c>
      <c r="N6104" s="8">
        <v>15431.993291417164</v>
      </c>
      <c r="O6104" s="6"/>
    </row>
    <row r="6105" spans="1:15" x14ac:dyDescent="0.25">
      <c r="A6105" s="3">
        <v>41894</v>
      </c>
      <c r="B6105" s="1">
        <v>9</v>
      </c>
      <c r="C6105" s="1">
        <v>12</v>
      </c>
      <c r="D6105" s="1">
        <v>900</v>
      </c>
      <c r="E6105" s="4">
        <v>326132.51518795377</v>
      </c>
      <c r="F6105" s="2">
        <v>37014.417298245949</v>
      </c>
      <c r="G6105" s="2">
        <v>344169.02616146748</v>
      </c>
      <c r="H6105" s="2">
        <v>53405</v>
      </c>
      <c r="I6105" s="2">
        <v>33920.333930615583</v>
      </c>
      <c r="J6105" s="2">
        <v>65595.884804274276</v>
      </c>
      <c r="K6105" s="1">
        <v>83754</v>
      </c>
      <c r="L6105" s="1">
        <v>11325</v>
      </c>
      <c r="M6105" s="1">
        <v>22664</v>
      </c>
      <c r="N6105" s="8">
        <v>3442.0118624701931</v>
      </c>
      <c r="O6105" s="6"/>
    </row>
    <row r="6106" spans="1:15" x14ac:dyDescent="0.25">
      <c r="A6106" s="3">
        <v>41894</v>
      </c>
      <c r="B6106" s="1">
        <v>9</v>
      </c>
      <c r="C6106" s="1">
        <v>12</v>
      </c>
      <c r="D6106" s="1">
        <v>1000</v>
      </c>
      <c r="E6106" s="4">
        <v>312945.80228747177</v>
      </c>
      <c r="F6106" s="2">
        <v>47944.093030148106</v>
      </c>
      <c r="G6106" s="2">
        <v>361818.7198107735</v>
      </c>
      <c r="H6106" s="2">
        <v>55349</v>
      </c>
      <c r="I6106" s="2">
        <v>36181.689525989954</v>
      </c>
      <c r="J6106" s="2">
        <v>68623.387179856159</v>
      </c>
      <c r="K6106" s="1">
        <v>85047</v>
      </c>
      <c r="L6106" s="1">
        <v>11641</v>
      </c>
      <c r="M6106" s="1">
        <v>23426</v>
      </c>
      <c r="N6106" s="8">
        <v>2723</v>
      </c>
      <c r="O6106" s="6"/>
    </row>
    <row r="6107" spans="1:15" x14ac:dyDescent="0.25">
      <c r="A6107" s="3">
        <v>41894</v>
      </c>
      <c r="B6107" s="1">
        <v>9</v>
      </c>
      <c r="C6107" s="1">
        <v>12</v>
      </c>
      <c r="D6107" s="1">
        <v>1100</v>
      </c>
      <c r="E6107" s="4">
        <v>346538.49111365713</v>
      </c>
      <c r="F6107" s="2">
        <v>46479.291127934419</v>
      </c>
      <c r="G6107" s="2">
        <v>361818.7198107735</v>
      </c>
      <c r="H6107" s="2">
        <v>55392</v>
      </c>
      <c r="I6107" s="2">
        <v>38443.045121364325</v>
      </c>
      <c r="J6107" s="2">
        <v>67816.05321303432</v>
      </c>
      <c r="K6107" s="1">
        <v>82796</v>
      </c>
      <c r="L6107" s="1">
        <v>11584</v>
      </c>
      <c r="M6107" s="1">
        <v>23711</v>
      </c>
      <c r="N6107" s="8">
        <v>2723</v>
      </c>
      <c r="O6107" s="6"/>
    </row>
    <row r="6108" spans="1:15" x14ac:dyDescent="0.25">
      <c r="A6108" s="3">
        <v>41894</v>
      </c>
      <c r="B6108" s="1">
        <v>9</v>
      </c>
      <c r="C6108" s="1">
        <v>12</v>
      </c>
      <c r="D6108" s="1">
        <v>1200</v>
      </c>
      <c r="E6108" s="4">
        <v>326603.96556349768</v>
      </c>
      <c r="F6108" s="2">
        <v>44648.288750167303</v>
      </c>
      <c r="G6108" s="2">
        <v>370643.56663542648</v>
      </c>
      <c r="H6108" s="2">
        <v>54888</v>
      </c>
      <c r="I6108" s="2">
        <v>36181.689525989954</v>
      </c>
      <c r="J6108" s="2">
        <v>67614.21972132886</v>
      </c>
      <c r="K6108" s="1">
        <v>86592</v>
      </c>
      <c r="L6108" s="1">
        <v>11584</v>
      </c>
      <c r="M6108" s="1">
        <v>23593</v>
      </c>
      <c r="N6108" s="8">
        <v>2723</v>
      </c>
      <c r="O6108" s="6"/>
    </row>
    <row r="6109" spans="1:15" x14ac:dyDescent="0.25">
      <c r="A6109" s="3">
        <v>41894</v>
      </c>
      <c r="B6109" s="1">
        <v>9</v>
      </c>
      <c r="C6109" s="1">
        <v>12</v>
      </c>
      <c r="D6109" s="1">
        <v>1300</v>
      </c>
      <c r="E6109" s="4">
        <v>299214.63336823089</v>
      </c>
      <c r="F6109" s="2">
        <v>45127.16629512178</v>
      </c>
      <c r="G6109" s="2">
        <v>352993.87298612046</v>
      </c>
      <c r="H6109" s="2">
        <v>54627</v>
      </c>
      <c r="I6109" s="2">
        <v>38443.045121364325</v>
      </c>
      <c r="J6109" s="2">
        <v>65394.051312568808</v>
      </c>
      <c r="K6109" s="1">
        <v>83382</v>
      </c>
      <c r="L6109" s="1">
        <v>11598</v>
      </c>
      <c r="M6109" s="1">
        <v>23139</v>
      </c>
      <c r="N6109" s="8">
        <v>2723</v>
      </c>
      <c r="O6109" s="6"/>
    </row>
    <row r="6110" spans="1:15" x14ac:dyDescent="0.25">
      <c r="A6110" s="3">
        <v>41894</v>
      </c>
      <c r="B6110" s="1">
        <v>9</v>
      </c>
      <c r="C6110" s="1">
        <v>12</v>
      </c>
      <c r="D6110" s="1">
        <v>1400</v>
      </c>
      <c r="E6110" s="4">
        <v>269096.40709191287</v>
      </c>
      <c r="F6110" s="2">
        <v>45014.489225720725</v>
      </c>
      <c r="G6110" s="2">
        <v>361818.7198107735</v>
      </c>
      <c r="H6110" s="2">
        <v>54271</v>
      </c>
      <c r="I6110" s="2">
        <v>38443.045121364325</v>
      </c>
      <c r="J6110" s="2">
        <v>67816.05321303432</v>
      </c>
      <c r="K6110" s="1">
        <v>86120</v>
      </c>
      <c r="L6110" s="1">
        <v>11398</v>
      </c>
      <c r="M6110" s="1">
        <v>22650</v>
      </c>
      <c r="N6110" s="8">
        <v>2723</v>
      </c>
      <c r="O6110" s="6"/>
    </row>
    <row r="6111" spans="1:15" x14ac:dyDescent="0.25">
      <c r="A6111" s="3">
        <v>41894</v>
      </c>
      <c r="B6111" s="1">
        <v>9</v>
      </c>
      <c r="C6111" s="1">
        <v>12</v>
      </c>
      <c r="D6111" s="1">
        <v>1500</v>
      </c>
      <c r="E6111" s="4">
        <v>284921.66468450433</v>
      </c>
      <c r="F6111" s="2">
        <v>46901.830138188365</v>
      </c>
      <c r="G6111" s="2">
        <v>352993.87298612046</v>
      </c>
      <c r="H6111" s="2">
        <v>53961</v>
      </c>
      <c r="I6111" s="2">
        <v>38443.045121364325</v>
      </c>
      <c r="J6111" s="2">
        <v>64990.384329157896</v>
      </c>
      <c r="K6111" s="1">
        <v>84763</v>
      </c>
      <c r="L6111" s="1">
        <v>11613</v>
      </c>
      <c r="M6111" s="1">
        <v>22055</v>
      </c>
      <c r="N6111" s="8">
        <v>2723</v>
      </c>
      <c r="O6111" s="6"/>
    </row>
    <row r="6112" spans="1:15" x14ac:dyDescent="0.25">
      <c r="A6112" s="3">
        <v>41894</v>
      </c>
      <c r="B6112" s="1">
        <v>9</v>
      </c>
      <c r="C6112" s="1">
        <v>12</v>
      </c>
      <c r="D6112" s="1">
        <v>1600</v>
      </c>
      <c r="E6112" s="4">
        <v>298717.70876761072</v>
      </c>
      <c r="F6112" s="2">
        <v>47859.585228097319</v>
      </c>
      <c r="G6112" s="2">
        <v>335344.17933681444</v>
      </c>
      <c r="H6112" s="2">
        <v>49577</v>
      </c>
      <c r="I6112" s="2">
        <v>33920.333930615583</v>
      </c>
      <c r="J6112" s="2">
        <v>62164.715445281465</v>
      </c>
      <c r="K6112" s="1">
        <v>87210</v>
      </c>
      <c r="L6112" s="1">
        <v>11837</v>
      </c>
      <c r="M6112" s="1">
        <v>21901</v>
      </c>
      <c r="N6112" s="8">
        <v>2723</v>
      </c>
      <c r="O6112" s="6"/>
    </row>
    <row r="6113" spans="1:15" x14ac:dyDescent="0.25">
      <c r="A6113" s="3">
        <v>41894</v>
      </c>
      <c r="B6113" s="1">
        <v>9</v>
      </c>
      <c r="C6113" s="1">
        <v>12</v>
      </c>
      <c r="D6113" s="1">
        <v>1700</v>
      </c>
      <c r="E6113" s="4">
        <v>361881.98799061438</v>
      </c>
      <c r="F6113" s="2">
        <v>42282.070292745186</v>
      </c>
      <c r="G6113" s="2">
        <v>308869.63886285544</v>
      </c>
      <c r="H6113" s="2">
        <v>43821</v>
      </c>
      <c r="I6113" s="2">
        <v>27136.267144492464</v>
      </c>
      <c r="J6113" s="2">
        <v>58733.546086288654</v>
      </c>
      <c r="K6113" s="1">
        <v>87921</v>
      </c>
      <c r="L6113" s="1">
        <v>11325</v>
      </c>
      <c r="M6113" s="1">
        <v>21795</v>
      </c>
      <c r="N6113" s="8">
        <v>2723</v>
      </c>
      <c r="O6113" s="6"/>
    </row>
    <row r="6114" spans="1:15" x14ac:dyDescent="0.25">
      <c r="A6114" s="3">
        <v>41894</v>
      </c>
      <c r="B6114" s="1">
        <v>9</v>
      </c>
      <c r="C6114" s="1">
        <v>12</v>
      </c>
      <c r="D6114" s="1">
        <v>1800</v>
      </c>
      <c r="E6114" s="4">
        <v>406531.90941091219</v>
      </c>
      <c r="F6114" s="2">
        <v>32366.488185452508</v>
      </c>
      <c r="G6114" s="2">
        <v>282395.09838889638</v>
      </c>
      <c r="H6114" s="2">
        <v>44822</v>
      </c>
      <c r="I6114" s="2">
        <v>20352.200358369348</v>
      </c>
      <c r="J6114" s="2">
        <v>52880.374826830339</v>
      </c>
      <c r="K6114" s="1">
        <v>87414</v>
      </c>
      <c r="L6114" s="1">
        <v>10768</v>
      </c>
      <c r="M6114" s="1">
        <v>21495</v>
      </c>
      <c r="N6114" s="8">
        <v>2723</v>
      </c>
      <c r="O6114" s="6"/>
    </row>
    <row r="6115" spans="1:15" x14ac:dyDescent="0.25">
      <c r="A6115" s="3">
        <v>41894</v>
      </c>
      <c r="B6115" s="1">
        <v>9</v>
      </c>
      <c r="C6115" s="1">
        <v>12</v>
      </c>
      <c r="D6115" s="1">
        <v>1900</v>
      </c>
      <c r="E6115" s="4">
        <v>359086.0130961322</v>
      </c>
      <c r="F6115" s="2">
        <v>31746.764303746721</v>
      </c>
      <c r="G6115" s="2">
        <v>255920.55791493735</v>
      </c>
      <c r="H6115" s="2">
        <v>42779</v>
      </c>
      <c r="I6115" s="2">
        <v>20352.200358369348</v>
      </c>
      <c r="J6115" s="2">
        <v>53082.208318535791</v>
      </c>
      <c r="K6115" s="1">
        <v>87291</v>
      </c>
      <c r="L6115" s="1">
        <v>11155</v>
      </c>
      <c r="M6115" s="1">
        <v>20591</v>
      </c>
      <c r="N6115" s="8">
        <v>2723</v>
      </c>
      <c r="O6115" s="6"/>
    </row>
    <row r="6116" spans="1:15" x14ac:dyDescent="0.25">
      <c r="A6116" s="3">
        <v>41894</v>
      </c>
      <c r="B6116" s="1">
        <v>9</v>
      </c>
      <c r="C6116" s="1">
        <v>12</v>
      </c>
      <c r="D6116" s="1">
        <v>2000</v>
      </c>
      <c r="E6116" s="4">
        <v>441684.93921758898</v>
      </c>
      <c r="F6116" s="2">
        <v>27211.512260354331</v>
      </c>
      <c r="G6116" s="2">
        <v>247095.71109028434</v>
      </c>
      <c r="H6116" s="2">
        <v>41129</v>
      </c>
      <c r="I6116" s="2">
        <v>18090.844762994977</v>
      </c>
      <c r="J6116" s="2">
        <v>57320.711644350442</v>
      </c>
      <c r="K6116" s="1">
        <v>87468</v>
      </c>
      <c r="L6116" s="1">
        <v>11036</v>
      </c>
      <c r="M6116" s="1">
        <v>20269</v>
      </c>
      <c r="N6116" s="8">
        <v>3442.0118624701931</v>
      </c>
      <c r="O6116" s="6"/>
    </row>
    <row r="6117" spans="1:15" x14ac:dyDescent="0.25">
      <c r="A6117" s="3">
        <v>41894</v>
      </c>
      <c r="B6117" s="1">
        <v>9</v>
      </c>
      <c r="C6117" s="1">
        <v>12</v>
      </c>
      <c r="D6117" s="1">
        <v>2100</v>
      </c>
      <c r="E6117" s="4">
        <v>416015.70914002939</v>
      </c>
      <c r="F6117" s="2">
        <v>29155.191707522496</v>
      </c>
      <c r="G6117" s="2">
        <v>247095.71109028434</v>
      </c>
      <c r="H6117" s="2">
        <v>38895</v>
      </c>
      <c r="I6117" s="2">
        <v>20352.200358369348</v>
      </c>
      <c r="J6117" s="2">
        <v>54898.709743884931</v>
      </c>
      <c r="K6117" s="1">
        <v>87204</v>
      </c>
      <c r="L6117" s="1">
        <v>11221</v>
      </c>
      <c r="M6117" s="1">
        <v>20032</v>
      </c>
      <c r="N6117" s="8">
        <v>10288.302302287242</v>
      </c>
      <c r="O6117" s="6"/>
    </row>
    <row r="6118" spans="1:15" x14ac:dyDescent="0.25">
      <c r="A6118" s="3">
        <v>41894</v>
      </c>
      <c r="B6118" s="1">
        <v>9</v>
      </c>
      <c r="C6118" s="1">
        <v>12</v>
      </c>
      <c r="D6118" s="1">
        <v>2200</v>
      </c>
      <c r="E6118" s="4">
        <v>386593.69447691023</v>
      </c>
      <c r="F6118" s="2">
        <v>31493.240897594351</v>
      </c>
      <c r="G6118" s="2">
        <v>211796.3237916723</v>
      </c>
      <c r="H6118" s="2">
        <v>36712</v>
      </c>
      <c r="I6118" s="2">
        <v>15829.489167620604</v>
      </c>
      <c r="J6118" s="2">
        <v>53284.041810241251</v>
      </c>
      <c r="K6118" s="1">
        <v>84227</v>
      </c>
      <c r="L6118" s="1">
        <v>11329</v>
      </c>
      <c r="M6118" s="1">
        <v>18640</v>
      </c>
      <c r="N6118" s="8">
        <v>20576.604604574484</v>
      </c>
      <c r="O6118" s="6"/>
    </row>
    <row r="6119" spans="1:15" x14ac:dyDescent="0.25">
      <c r="A6119" s="3">
        <v>41894</v>
      </c>
      <c r="B6119" s="1">
        <v>9</v>
      </c>
      <c r="C6119" s="1">
        <v>12</v>
      </c>
      <c r="D6119" s="1">
        <v>2300</v>
      </c>
      <c r="E6119" s="4">
        <v>320791.6879659869</v>
      </c>
      <c r="F6119" s="2">
        <v>29014.345370771181</v>
      </c>
      <c r="G6119" s="2">
        <v>185321.78331771324</v>
      </c>
      <c r="H6119" s="2">
        <v>33946</v>
      </c>
      <c r="I6119" s="2">
        <v>15829.489167620604</v>
      </c>
      <c r="J6119" s="2">
        <v>55907.877202412223</v>
      </c>
      <c r="K6119" s="1">
        <v>86239</v>
      </c>
      <c r="L6119" s="1">
        <v>11254</v>
      </c>
      <c r="M6119" s="1">
        <v>16949</v>
      </c>
      <c r="N6119" s="8">
        <v>22864.530136687026</v>
      </c>
      <c r="O6119" s="6"/>
    </row>
    <row r="6120" spans="1:15" x14ac:dyDescent="0.25">
      <c r="A6120" s="3">
        <v>41894</v>
      </c>
      <c r="B6120" s="1">
        <v>9</v>
      </c>
      <c r="C6120" s="1">
        <v>12</v>
      </c>
      <c r="D6120" s="1">
        <v>2400</v>
      </c>
      <c r="E6120" s="4">
        <v>305695.17540613172</v>
      </c>
      <c r="F6120" s="2">
        <v>22253.721206707993</v>
      </c>
      <c r="G6120" s="2">
        <v>185321.78331771324</v>
      </c>
      <c r="H6120" s="2">
        <v>31975</v>
      </c>
      <c r="I6120" s="2">
        <v>13568.133572246232</v>
      </c>
      <c r="J6120" s="2">
        <v>54495.042760474011</v>
      </c>
      <c r="K6120" s="1">
        <v>86008</v>
      </c>
      <c r="L6120" s="1">
        <v>10997</v>
      </c>
      <c r="M6120" s="1">
        <v>15393</v>
      </c>
      <c r="N6120" s="8">
        <v>22864.530136687026</v>
      </c>
      <c r="O6120" s="6"/>
    </row>
    <row r="6121" spans="1:15" x14ac:dyDescent="0.25">
      <c r="A6121" s="3">
        <v>41895</v>
      </c>
      <c r="B6121" s="1">
        <v>9</v>
      </c>
      <c r="C6121" s="1">
        <v>13</v>
      </c>
      <c r="D6121" s="1">
        <v>100</v>
      </c>
      <c r="E6121" s="4">
        <v>227546.23103804106</v>
      </c>
      <c r="F6121" s="2">
        <v>21155.119780047728</v>
      </c>
      <c r="G6121" s="2">
        <v>167672.08966840722</v>
      </c>
      <c r="H6121" s="2">
        <v>31425</v>
      </c>
      <c r="I6121" s="2">
        <v>15829.489167620604</v>
      </c>
      <c r="J6121" s="2">
        <v>48440.038009310229</v>
      </c>
      <c r="K6121" s="1">
        <v>83650</v>
      </c>
      <c r="L6121" s="1">
        <v>11085</v>
      </c>
      <c r="M6121" s="1">
        <v>14131</v>
      </c>
      <c r="N6121" s="8">
        <v>22864.530136687026</v>
      </c>
      <c r="O6121" s="6"/>
    </row>
    <row r="6122" spans="1:15" x14ac:dyDescent="0.25">
      <c r="A6122" s="3">
        <v>41895</v>
      </c>
      <c r="B6122" s="1">
        <v>9</v>
      </c>
      <c r="C6122" s="1">
        <v>13</v>
      </c>
      <c r="D6122" s="1">
        <v>200</v>
      </c>
      <c r="E6122" s="4">
        <v>190715.79075307172</v>
      </c>
      <c r="F6122" s="2">
        <v>18873.4091246764</v>
      </c>
      <c r="G6122" s="2">
        <v>158847.24284375421</v>
      </c>
      <c r="H6122" s="2">
        <v>31005</v>
      </c>
      <c r="I6122" s="2">
        <v>15829.489167620604</v>
      </c>
      <c r="J6122" s="2">
        <v>48036.371025899309</v>
      </c>
      <c r="K6122" s="1">
        <v>82431</v>
      </c>
      <c r="L6122" s="1">
        <v>11126</v>
      </c>
      <c r="M6122" s="1">
        <v>13139</v>
      </c>
      <c r="N6122" s="8">
        <v>22864.530136687026</v>
      </c>
      <c r="O6122" s="6"/>
    </row>
    <row r="6123" spans="1:15" x14ac:dyDescent="0.25">
      <c r="A6123" s="3">
        <v>41895</v>
      </c>
      <c r="B6123" s="1">
        <v>9</v>
      </c>
      <c r="C6123" s="1">
        <v>13</v>
      </c>
      <c r="D6123" s="1">
        <v>300</v>
      </c>
      <c r="E6123" s="4">
        <v>180964.33410031805</v>
      </c>
      <c r="F6123" s="2">
        <v>19521.302273732454</v>
      </c>
      <c r="G6123" s="2">
        <v>158847.24284375421</v>
      </c>
      <c r="H6123" s="2">
        <v>30712</v>
      </c>
      <c r="I6123" s="2">
        <v>13568.133572246232</v>
      </c>
      <c r="J6123" s="2">
        <v>49247.371976132068</v>
      </c>
      <c r="K6123" s="1">
        <v>81135</v>
      </c>
      <c r="L6123" s="1">
        <v>11084</v>
      </c>
      <c r="M6123" s="1">
        <v>12674</v>
      </c>
      <c r="N6123" s="8">
        <v>22864.530136687026</v>
      </c>
      <c r="O6123" s="6"/>
    </row>
    <row r="6124" spans="1:15" x14ac:dyDescent="0.25">
      <c r="A6124" s="3">
        <v>41895</v>
      </c>
      <c r="B6124" s="1">
        <v>9</v>
      </c>
      <c r="C6124" s="1">
        <v>13</v>
      </c>
      <c r="D6124" s="1">
        <v>400</v>
      </c>
      <c r="E6124" s="4">
        <v>196915.05130182835</v>
      </c>
      <c r="F6124" s="2">
        <v>19605.810075783244</v>
      </c>
      <c r="G6124" s="2">
        <v>158847.24284375421</v>
      </c>
      <c r="H6124" s="2">
        <v>30340</v>
      </c>
      <c r="I6124" s="2">
        <v>15829.489167620604</v>
      </c>
      <c r="J6124" s="2">
        <v>47632.704042488396</v>
      </c>
      <c r="K6124" s="1">
        <v>80433</v>
      </c>
      <c r="L6124" s="1">
        <v>11053</v>
      </c>
      <c r="M6124" s="1">
        <v>12635</v>
      </c>
      <c r="N6124" s="8">
        <v>22864.530136687026</v>
      </c>
      <c r="O6124" s="6"/>
    </row>
    <row r="6125" spans="1:15" x14ac:dyDescent="0.25">
      <c r="A6125" s="3">
        <v>41895</v>
      </c>
      <c r="B6125" s="1">
        <v>9</v>
      </c>
      <c r="C6125" s="1">
        <v>13</v>
      </c>
      <c r="D6125" s="1">
        <v>500</v>
      </c>
      <c r="E6125" s="4">
        <v>202445.60760535541</v>
      </c>
      <c r="F6125" s="2">
        <v>17324.09942041192</v>
      </c>
      <c r="G6125" s="2">
        <v>158847.24284375421</v>
      </c>
      <c r="H6125" s="2">
        <v>30926</v>
      </c>
      <c r="I6125" s="2">
        <v>15829.489167620604</v>
      </c>
      <c r="J6125" s="2">
        <v>48440.038009310229</v>
      </c>
      <c r="K6125" s="1">
        <v>80542</v>
      </c>
      <c r="L6125" s="1">
        <v>10579</v>
      </c>
      <c r="M6125" s="1">
        <v>12614</v>
      </c>
      <c r="N6125" s="8">
        <v>22864.530136687026</v>
      </c>
      <c r="O6125" s="6"/>
    </row>
    <row r="6126" spans="1:15" x14ac:dyDescent="0.25">
      <c r="A6126" s="3">
        <v>41895</v>
      </c>
      <c r="B6126" s="1">
        <v>9</v>
      </c>
      <c r="C6126" s="1">
        <v>13</v>
      </c>
      <c r="D6126" s="1">
        <v>600</v>
      </c>
      <c r="E6126" s="4">
        <v>220816.89876280027</v>
      </c>
      <c r="F6126" s="2">
        <v>19887.502749285875</v>
      </c>
      <c r="G6126" s="2">
        <v>167672.08966840722</v>
      </c>
      <c r="H6126" s="2">
        <v>32297</v>
      </c>
      <c r="I6126" s="2">
        <v>18090.844762994977</v>
      </c>
      <c r="J6126" s="2">
        <v>46421.703092255637</v>
      </c>
      <c r="K6126" s="1">
        <v>78190</v>
      </c>
      <c r="L6126" s="1">
        <v>10542</v>
      </c>
      <c r="M6126" s="1">
        <v>12894</v>
      </c>
      <c r="N6126" s="8">
        <v>22864.530136687026</v>
      </c>
      <c r="O6126" s="6"/>
    </row>
    <row r="6127" spans="1:15" x14ac:dyDescent="0.25">
      <c r="A6127" s="3">
        <v>41895</v>
      </c>
      <c r="B6127" s="1">
        <v>9</v>
      </c>
      <c r="C6127" s="1">
        <v>13</v>
      </c>
      <c r="D6127" s="1">
        <v>700</v>
      </c>
      <c r="E6127" s="4">
        <v>234013.49857744144</v>
      </c>
      <c r="F6127" s="2">
        <v>21943.859265855095</v>
      </c>
      <c r="G6127" s="2">
        <v>176496.93649306023</v>
      </c>
      <c r="H6127" s="2">
        <v>33638</v>
      </c>
      <c r="I6127" s="2">
        <v>15829.489167620604</v>
      </c>
      <c r="J6127" s="2">
        <v>45412.535633728345</v>
      </c>
      <c r="K6127" s="1">
        <v>76981</v>
      </c>
      <c r="L6127" s="1">
        <v>10710</v>
      </c>
      <c r="M6127" s="1">
        <v>14102</v>
      </c>
      <c r="N6127" s="8">
        <v>22864.530136687026</v>
      </c>
      <c r="O6127" s="6"/>
    </row>
    <row r="6128" spans="1:15" x14ac:dyDescent="0.25">
      <c r="A6128" s="3">
        <v>41895</v>
      </c>
      <c r="B6128" s="1">
        <v>9</v>
      </c>
      <c r="C6128" s="1">
        <v>13</v>
      </c>
      <c r="D6128" s="1">
        <v>800</v>
      </c>
      <c r="E6128" s="4">
        <v>275347.21341824043</v>
      </c>
      <c r="F6128" s="2">
        <v>21746.674394403253</v>
      </c>
      <c r="G6128" s="2">
        <v>167672.08966840722</v>
      </c>
      <c r="H6128" s="2">
        <v>34485</v>
      </c>
      <c r="I6128" s="2">
        <v>15829.489167620604</v>
      </c>
      <c r="J6128" s="2">
        <v>51265.70689318666</v>
      </c>
      <c r="K6128" s="1">
        <v>78994</v>
      </c>
      <c r="L6128" s="1">
        <v>10485</v>
      </c>
      <c r="M6128" s="1">
        <v>15962</v>
      </c>
      <c r="N6128" s="8">
        <v>15431.993291417164</v>
      </c>
      <c r="O6128" s="6"/>
    </row>
    <row r="6129" spans="1:15" x14ac:dyDescent="0.25">
      <c r="A6129" s="3">
        <v>41895</v>
      </c>
      <c r="B6129" s="1">
        <v>9</v>
      </c>
      <c r="C6129" s="1">
        <v>13</v>
      </c>
      <c r="D6129" s="1">
        <v>900</v>
      </c>
      <c r="E6129" s="4">
        <v>395854.23412766855</v>
      </c>
      <c r="F6129" s="2">
        <v>23436.830435419051</v>
      </c>
      <c r="G6129" s="2">
        <v>202971.47696701926</v>
      </c>
      <c r="H6129" s="2">
        <v>36152</v>
      </c>
      <c r="I6129" s="2">
        <v>15829.489167620604</v>
      </c>
      <c r="J6129" s="2">
        <v>54091.375777063091</v>
      </c>
      <c r="K6129" s="1">
        <v>79557</v>
      </c>
      <c r="L6129" s="1">
        <v>10473</v>
      </c>
      <c r="M6129" s="1">
        <v>18157</v>
      </c>
      <c r="N6129" s="8">
        <v>3442.0118624701931</v>
      </c>
      <c r="O6129" s="6"/>
    </row>
    <row r="6130" spans="1:15" x14ac:dyDescent="0.25">
      <c r="A6130" s="3">
        <v>41895</v>
      </c>
      <c r="B6130" s="1">
        <v>9</v>
      </c>
      <c r="C6130" s="1">
        <v>13</v>
      </c>
      <c r="D6130" s="1">
        <v>1000</v>
      </c>
      <c r="E6130" s="4">
        <v>359633.27209187497</v>
      </c>
      <c r="F6130" s="2">
        <v>27690.389805308809</v>
      </c>
      <c r="G6130" s="2">
        <v>211796.3237916723</v>
      </c>
      <c r="H6130" s="2">
        <v>38532</v>
      </c>
      <c r="I6130" s="2">
        <v>18090.844762994977</v>
      </c>
      <c r="J6130" s="2">
        <v>53485.875301946711</v>
      </c>
      <c r="K6130" s="1">
        <v>79153</v>
      </c>
      <c r="L6130" s="1">
        <v>10544</v>
      </c>
      <c r="M6130" s="1">
        <v>19243</v>
      </c>
      <c r="N6130" s="8">
        <v>2723</v>
      </c>
      <c r="O6130" s="6"/>
    </row>
    <row r="6131" spans="1:15" x14ac:dyDescent="0.25">
      <c r="A6131" s="3">
        <v>41895</v>
      </c>
      <c r="B6131" s="1">
        <v>9</v>
      </c>
      <c r="C6131" s="1">
        <v>13</v>
      </c>
      <c r="D6131" s="1">
        <v>1100</v>
      </c>
      <c r="E6131" s="4">
        <v>386084.32288930326</v>
      </c>
      <c r="F6131" s="2">
        <v>30845.347748538294</v>
      </c>
      <c r="G6131" s="2">
        <v>220621.17061632531</v>
      </c>
      <c r="H6131" s="2">
        <v>40105</v>
      </c>
      <c r="I6131" s="2">
        <v>18090.844762994977</v>
      </c>
      <c r="J6131" s="2">
        <v>53889.542285357631</v>
      </c>
      <c r="K6131" s="1">
        <v>77676</v>
      </c>
      <c r="L6131" s="1">
        <v>10689</v>
      </c>
      <c r="M6131" s="1">
        <v>19765</v>
      </c>
      <c r="N6131" s="8">
        <v>2723</v>
      </c>
      <c r="O6131" s="6"/>
    </row>
    <row r="6132" spans="1:15" x14ac:dyDescent="0.25">
      <c r="A6132" s="3">
        <v>41895</v>
      </c>
      <c r="B6132" s="1">
        <v>9</v>
      </c>
      <c r="C6132" s="1">
        <v>13</v>
      </c>
      <c r="D6132" s="1">
        <v>1200</v>
      </c>
      <c r="E6132" s="4">
        <v>387932.6567504261</v>
      </c>
      <c r="F6132" s="2">
        <v>43549.687323507031</v>
      </c>
      <c r="G6132" s="2">
        <v>220621.17061632531</v>
      </c>
      <c r="H6132" s="2">
        <v>41207</v>
      </c>
      <c r="I6132" s="2">
        <v>20352.200358369348</v>
      </c>
      <c r="J6132" s="2">
        <v>54091.375777063091</v>
      </c>
      <c r="K6132" s="1">
        <v>79985</v>
      </c>
      <c r="L6132" s="1">
        <v>10801</v>
      </c>
      <c r="M6132" s="1">
        <v>20062</v>
      </c>
      <c r="N6132" s="8">
        <v>2723</v>
      </c>
      <c r="O6132" s="6"/>
    </row>
    <row r="6133" spans="1:15" x14ac:dyDescent="0.25">
      <c r="A6133" s="3">
        <v>41895</v>
      </c>
      <c r="B6133" s="1">
        <v>9</v>
      </c>
      <c r="C6133" s="1">
        <v>13</v>
      </c>
      <c r="D6133" s="1">
        <v>1300</v>
      </c>
      <c r="E6133" s="4">
        <v>314779.20645525533</v>
      </c>
      <c r="F6133" s="2">
        <v>40169.375241475442</v>
      </c>
      <c r="G6133" s="2">
        <v>220621.17061632531</v>
      </c>
      <c r="H6133" s="2">
        <v>41332</v>
      </c>
      <c r="I6133" s="2">
        <v>20352.200358369348</v>
      </c>
      <c r="J6133" s="2">
        <v>54091.375777063091</v>
      </c>
      <c r="K6133" s="1">
        <v>79244</v>
      </c>
      <c r="L6133" s="1">
        <v>10767</v>
      </c>
      <c r="M6133" s="1">
        <v>19851</v>
      </c>
      <c r="N6133" s="8">
        <v>2723</v>
      </c>
      <c r="O6133" s="6"/>
    </row>
    <row r="6134" spans="1:15" x14ac:dyDescent="0.25">
      <c r="A6134" s="3">
        <v>41895</v>
      </c>
      <c r="B6134" s="1">
        <v>9</v>
      </c>
      <c r="C6134" s="1">
        <v>13</v>
      </c>
      <c r="D6134" s="1">
        <v>1400</v>
      </c>
      <c r="E6134" s="4">
        <v>398194.72181335656</v>
      </c>
      <c r="F6134" s="2">
        <v>30845.347748538294</v>
      </c>
      <c r="G6134" s="2">
        <v>220621.17061632531</v>
      </c>
      <c r="H6134" s="2">
        <v>41321</v>
      </c>
      <c r="I6134" s="2">
        <v>20352.200358369348</v>
      </c>
      <c r="J6134" s="2">
        <v>54293.209268768551</v>
      </c>
      <c r="K6134" s="1">
        <v>75313</v>
      </c>
      <c r="L6134" s="1">
        <v>10735</v>
      </c>
      <c r="M6134" s="1">
        <v>19399</v>
      </c>
      <c r="N6134" s="8">
        <v>2723</v>
      </c>
      <c r="O6134" s="6"/>
    </row>
    <row r="6135" spans="1:15" x14ac:dyDescent="0.25">
      <c r="A6135" s="3">
        <v>41895</v>
      </c>
      <c r="B6135" s="1">
        <v>9</v>
      </c>
      <c r="C6135" s="1">
        <v>13</v>
      </c>
      <c r="D6135" s="1">
        <v>1500</v>
      </c>
      <c r="E6135" s="4">
        <v>308129.48875682399</v>
      </c>
      <c r="F6135" s="2">
        <v>28704.483429918284</v>
      </c>
      <c r="G6135" s="2">
        <v>229446.01744097832</v>
      </c>
      <c r="H6135" s="2">
        <v>41454</v>
      </c>
      <c r="I6135" s="2">
        <v>18090.844762994977</v>
      </c>
      <c r="J6135" s="2">
        <v>53687.708793652171</v>
      </c>
      <c r="K6135" s="1">
        <v>76775</v>
      </c>
      <c r="L6135" s="1">
        <v>10571</v>
      </c>
      <c r="M6135" s="1">
        <v>18682</v>
      </c>
      <c r="N6135" s="8">
        <v>2723</v>
      </c>
      <c r="O6135" s="6"/>
    </row>
    <row r="6136" spans="1:15" x14ac:dyDescent="0.25">
      <c r="A6136" s="3">
        <v>41895</v>
      </c>
      <c r="B6136" s="1">
        <v>9</v>
      </c>
      <c r="C6136" s="1">
        <v>13</v>
      </c>
      <c r="D6136" s="1">
        <v>1600</v>
      </c>
      <c r="E6136" s="4">
        <v>314660.28642855806</v>
      </c>
      <c r="F6136" s="2">
        <v>25746.710358140641</v>
      </c>
      <c r="G6136" s="2">
        <v>220621.17061632531</v>
      </c>
      <c r="H6136" s="2">
        <v>40827</v>
      </c>
      <c r="I6136" s="2">
        <v>15829.489167620604</v>
      </c>
      <c r="J6136" s="2">
        <v>51063.8734014812</v>
      </c>
      <c r="K6136" s="1">
        <v>72688</v>
      </c>
      <c r="L6136" s="1">
        <v>10669</v>
      </c>
      <c r="M6136" s="1">
        <v>18475</v>
      </c>
      <c r="N6136" s="8">
        <v>2723</v>
      </c>
      <c r="O6136" s="6"/>
    </row>
    <row r="6137" spans="1:15" x14ac:dyDescent="0.25">
      <c r="A6137" s="3">
        <v>41895</v>
      </c>
      <c r="B6137" s="1">
        <v>9</v>
      </c>
      <c r="C6137" s="1">
        <v>13</v>
      </c>
      <c r="D6137" s="1">
        <v>1700</v>
      </c>
      <c r="E6137" s="4">
        <v>404330.24086551735</v>
      </c>
      <c r="F6137" s="2">
        <v>27690.389805308809</v>
      </c>
      <c r="G6137" s="2">
        <v>220621.17061632531</v>
      </c>
      <c r="H6137" s="2">
        <v>39987</v>
      </c>
      <c r="I6137" s="2">
        <v>13568.133572246232</v>
      </c>
      <c r="J6137" s="2">
        <v>49045.538484426608</v>
      </c>
      <c r="K6137" s="1">
        <v>72816</v>
      </c>
      <c r="L6137" s="1">
        <v>10761</v>
      </c>
      <c r="M6137" s="1">
        <v>18415</v>
      </c>
      <c r="N6137" s="8">
        <v>2723</v>
      </c>
      <c r="O6137" s="6"/>
    </row>
    <row r="6138" spans="1:15" x14ac:dyDescent="0.25">
      <c r="A6138" s="3">
        <v>41895</v>
      </c>
      <c r="B6138" s="1">
        <v>9</v>
      </c>
      <c r="C6138" s="1">
        <v>13</v>
      </c>
      <c r="D6138" s="1">
        <v>1800</v>
      </c>
      <c r="E6138" s="4">
        <v>483868.68019774434</v>
      </c>
      <c r="F6138" s="2">
        <v>28084.759548212493</v>
      </c>
      <c r="G6138" s="2">
        <v>202971.47696701926</v>
      </c>
      <c r="H6138" s="2">
        <v>38715</v>
      </c>
      <c r="I6138" s="2">
        <v>15829.489167620604</v>
      </c>
      <c r="J6138" s="2">
        <v>47027.203567372017</v>
      </c>
      <c r="K6138" s="1">
        <v>71896</v>
      </c>
      <c r="L6138" s="1">
        <v>10624</v>
      </c>
      <c r="M6138" s="1">
        <v>18797</v>
      </c>
      <c r="N6138" s="8">
        <v>2723</v>
      </c>
      <c r="O6138" s="6"/>
    </row>
    <row r="6139" spans="1:15" x14ac:dyDescent="0.25">
      <c r="A6139" s="3">
        <v>41895</v>
      </c>
      <c r="B6139" s="1">
        <v>9</v>
      </c>
      <c r="C6139" s="1">
        <v>13</v>
      </c>
      <c r="D6139" s="1">
        <v>1900</v>
      </c>
      <c r="E6139" s="4">
        <v>381290.84509831836</v>
      </c>
      <c r="F6139" s="2">
        <v>27239.681527704593</v>
      </c>
      <c r="G6139" s="2">
        <v>185321.78331771324</v>
      </c>
      <c r="H6139" s="2">
        <v>36994</v>
      </c>
      <c r="I6139" s="2">
        <v>15829.489167620604</v>
      </c>
      <c r="J6139" s="2">
        <v>42990.533733262833</v>
      </c>
      <c r="K6139" s="1">
        <v>70468</v>
      </c>
      <c r="L6139" s="1">
        <v>10471</v>
      </c>
      <c r="M6139" s="1">
        <v>18382</v>
      </c>
      <c r="N6139" s="8">
        <v>2723</v>
      </c>
      <c r="O6139" s="6"/>
    </row>
    <row r="6140" spans="1:15" x14ac:dyDescent="0.25">
      <c r="A6140" s="3">
        <v>41895</v>
      </c>
      <c r="B6140" s="1">
        <v>9</v>
      </c>
      <c r="C6140" s="1">
        <v>13</v>
      </c>
      <c r="D6140" s="1">
        <v>2000</v>
      </c>
      <c r="E6140" s="4">
        <v>460314.54073191382</v>
      </c>
      <c r="F6140" s="2">
        <v>29380.545846324603</v>
      </c>
      <c r="G6140" s="2">
        <v>202971.47696701926</v>
      </c>
      <c r="H6140" s="2">
        <v>36044</v>
      </c>
      <c r="I6140" s="2">
        <v>15829.489167620604</v>
      </c>
      <c r="J6140" s="2">
        <v>44201.534683495585</v>
      </c>
      <c r="K6140" s="1">
        <v>72081</v>
      </c>
      <c r="L6140" s="1">
        <v>10482</v>
      </c>
      <c r="M6140" s="1">
        <v>18637</v>
      </c>
      <c r="N6140" s="8">
        <v>3442.0118624701931</v>
      </c>
      <c r="O6140" s="6"/>
    </row>
    <row r="6141" spans="1:15" x14ac:dyDescent="0.25">
      <c r="A6141" s="3">
        <v>41895</v>
      </c>
      <c r="B6141" s="1">
        <v>9</v>
      </c>
      <c r="C6141" s="1">
        <v>13</v>
      </c>
      <c r="D6141" s="1">
        <v>2100</v>
      </c>
      <c r="E6141" s="4">
        <v>406002.83299765602</v>
      </c>
      <c r="F6141" s="2">
        <v>30619.99360973619</v>
      </c>
      <c r="G6141" s="2">
        <v>194146.63014236625</v>
      </c>
      <c r="H6141" s="2">
        <v>35796</v>
      </c>
      <c r="I6141" s="2">
        <v>15829.489167620604</v>
      </c>
      <c r="J6141" s="2">
        <v>44807.035158611965</v>
      </c>
      <c r="K6141" s="1">
        <v>74621</v>
      </c>
      <c r="L6141" s="1">
        <v>10433</v>
      </c>
      <c r="M6141" s="1">
        <v>18289</v>
      </c>
      <c r="N6141" s="8">
        <v>10865.34546746607</v>
      </c>
      <c r="O6141" s="6"/>
    </row>
    <row r="6142" spans="1:15" x14ac:dyDescent="0.25">
      <c r="A6142" s="3">
        <v>41895</v>
      </c>
      <c r="B6142" s="1">
        <v>9</v>
      </c>
      <c r="C6142" s="1">
        <v>13</v>
      </c>
      <c r="D6142" s="1">
        <v>2200</v>
      </c>
      <c r="E6142" s="4">
        <v>340660.48243920546</v>
      </c>
      <c r="F6142" s="2">
        <v>27436.866399156435</v>
      </c>
      <c r="G6142" s="2">
        <v>185321.78331771324</v>
      </c>
      <c r="H6142" s="2">
        <v>34611</v>
      </c>
      <c r="I6142" s="2">
        <v>15829.489167620604</v>
      </c>
      <c r="J6142" s="2">
        <v>44807.035158611965</v>
      </c>
      <c r="K6142" s="1">
        <v>73707</v>
      </c>
      <c r="L6142" s="1">
        <v>10430</v>
      </c>
      <c r="M6142" s="1">
        <v>17208</v>
      </c>
      <c r="N6142" s="8">
        <v>20576.604604574484</v>
      </c>
      <c r="O6142" s="6"/>
    </row>
    <row r="6143" spans="1:15" x14ac:dyDescent="0.25">
      <c r="A6143" s="3">
        <v>41895</v>
      </c>
      <c r="B6143" s="1">
        <v>9</v>
      </c>
      <c r="C6143" s="1">
        <v>13</v>
      </c>
      <c r="D6143" s="1">
        <v>2300</v>
      </c>
      <c r="E6143" s="4">
        <v>330232.99905614543</v>
      </c>
      <c r="F6143" s="2">
        <v>23126.968494566154</v>
      </c>
      <c r="G6143" s="2">
        <v>176496.93649306023</v>
      </c>
      <c r="H6143" s="2">
        <v>33359</v>
      </c>
      <c r="I6143" s="2">
        <v>15829.489167620604</v>
      </c>
      <c r="J6143" s="2">
        <v>43797.867700084666</v>
      </c>
      <c r="K6143" s="1">
        <v>72707</v>
      </c>
      <c r="L6143" s="1">
        <v>10402</v>
      </c>
      <c r="M6143" s="1">
        <v>15534</v>
      </c>
      <c r="N6143" s="8">
        <v>22864.530136687026</v>
      </c>
      <c r="O6143" s="6"/>
    </row>
    <row r="6144" spans="1:15" x14ac:dyDescent="0.25">
      <c r="A6144" s="3">
        <v>41895</v>
      </c>
      <c r="B6144" s="1">
        <v>9</v>
      </c>
      <c r="C6144" s="1">
        <v>13</v>
      </c>
      <c r="D6144" s="1">
        <v>2400</v>
      </c>
      <c r="E6144" s="4">
        <v>275289.02455444424</v>
      </c>
      <c r="F6144" s="2">
        <v>18845.239857326134</v>
      </c>
      <c r="G6144" s="2">
        <v>176496.93649306023</v>
      </c>
      <c r="H6144" s="2">
        <v>32473</v>
      </c>
      <c r="I6144" s="2">
        <v>13568.133572246232</v>
      </c>
      <c r="J6144" s="2">
        <v>43797.867700084666</v>
      </c>
      <c r="K6144" s="1">
        <v>74275</v>
      </c>
      <c r="L6144" s="1">
        <v>10290</v>
      </c>
      <c r="M6144" s="1">
        <v>14157</v>
      </c>
      <c r="N6144" s="8">
        <v>22864.530136687026</v>
      </c>
      <c r="O6144" s="6"/>
    </row>
    <row r="6145" spans="1:15" x14ac:dyDescent="0.25">
      <c r="A6145" s="3">
        <v>41896</v>
      </c>
      <c r="B6145" s="1">
        <v>9</v>
      </c>
      <c r="C6145" s="1">
        <v>14</v>
      </c>
      <c r="D6145" s="1">
        <v>100</v>
      </c>
      <c r="E6145" s="4">
        <v>227271.9738933199</v>
      </c>
      <c r="F6145" s="2">
        <v>18563.547183823503</v>
      </c>
      <c r="G6145" s="2">
        <v>158847.24284375421</v>
      </c>
      <c r="H6145" s="2">
        <v>32185</v>
      </c>
      <c r="I6145" s="2">
        <v>13568.133572246232</v>
      </c>
      <c r="J6145" s="2">
        <v>43596.034208379206</v>
      </c>
      <c r="K6145" s="1">
        <v>75219</v>
      </c>
      <c r="L6145" s="1">
        <v>10238</v>
      </c>
      <c r="M6145" s="1">
        <v>13389</v>
      </c>
      <c r="N6145" s="8">
        <v>22864.530136687026</v>
      </c>
      <c r="O6145" s="6"/>
    </row>
    <row r="6146" spans="1:15" x14ac:dyDescent="0.25">
      <c r="A6146" s="3">
        <v>41896</v>
      </c>
      <c r="B6146" s="1">
        <v>9</v>
      </c>
      <c r="C6146" s="1">
        <v>14</v>
      </c>
      <c r="D6146" s="1">
        <v>200</v>
      </c>
      <c r="E6146" s="4">
        <v>217152.30043305364</v>
      </c>
      <c r="F6146" s="2">
        <v>19408.625204331402</v>
      </c>
      <c r="G6146" s="2">
        <v>158847.24284375421</v>
      </c>
      <c r="H6146" s="2">
        <v>31915</v>
      </c>
      <c r="I6146" s="2">
        <v>13568.133572246232</v>
      </c>
      <c r="J6146" s="2">
        <v>43192.367224968286</v>
      </c>
      <c r="K6146" s="1">
        <v>73821</v>
      </c>
      <c r="L6146" s="1">
        <v>10053</v>
      </c>
      <c r="M6146" s="1">
        <v>12990</v>
      </c>
      <c r="N6146" s="8">
        <v>22864.530136687026</v>
      </c>
      <c r="O6146" s="6"/>
    </row>
    <row r="6147" spans="1:15" x14ac:dyDescent="0.25">
      <c r="A6147" s="3">
        <v>41896</v>
      </c>
      <c r="B6147" s="1">
        <v>9</v>
      </c>
      <c r="C6147" s="1">
        <v>14</v>
      </c>
      <c r="D6147" s="1">
        <v>300</v>
      </c>
      <c r="E6147" s="4">
        <v>184119.68107407325</v>
      </c>
      <c r="F6147" s="2">
        <v>16676.206271355863</v>
      </c>
      <c r="G6147" s="2">
        <v>158847.24284375421</v>
      </c>
      <c r="H6147" s="2">
        <v>32049</v>
      </c>
      <c r="I6147" s="2">
        <v>13568.133572246232</v>
      </c>
      <c r="J6147" s="2">
        <v>42385.033258146454</v>
      </c>
      <c r="K6147" s="1">
        <v>75307</v>
      </c>
      <c r="L6147" s="1">
        <v>10126</v>
      </c>
      <c r="M6147" s="1">
        <v>12735</v>
      </c>
      <c r="N6147" s="8">
        <v>22864.530136687026</v>
      </c>
      <c r="O6147" s="6"/>
    </row>
    <row r="6148" spans="1:15" x14ac:dyDescent="0.25">
      <c r="A6148" s="3">
        <v>41896</v>
      </c>
      <c r="B6148" s="1">
        <v>9</v>
      </c>
      <c r="C6148" s="1">
        <v>14</v>
      </c>
      <c r="D6148" s="1">
        <v>400</v>
      </c>
      <c r="E6148" s="4">
        <v>182865.13429850162</v>
      </c>
      <c r="F6148" s="2">
        <v>18000.161836818235</v>
      </c>
      <c r="G6148" s="2">
        <v>167672.08966840722</v>
      </c>
      <c r="H6148" s="2">
        <v>32119</v>
      </c>
      <c r="I6148" s="2">
        <v>15829.489167620604</v>
      </c>
      <c r="J6148" s="2">
        <v>41779.532783030074</v>
      </c>
      <c r="K6148" s="1">
        <v>75487</v>
      </c>
      <c r="L6148" s="1">
        <v>10102</v>
      </c>
      <c r="M6148" s="1">
        <v>12457</v>
      </c>
      <c r="N6148" s="8">
        <v>22864.530136687026</v>
      </c>
      <c r="O6148" s="6"/>
    </row>
    <row r="6149" spans="1:15" x14ac:dyDescent="0.25">
      <c r="A6149" s="3">
        <v>41896</v>
      </c>
      <c r="B6149" s="1">
        <v>9</v>
      </c>
      <c r="C6149" s="1">
        <v>14</v>
      </c>
      <c r="D6149" s="1">
        <v>500</v>
      </c>
      <c r="E6149" s="4">
        <v>180965.17729333285</v>
      </c>
      <c r="F6149" s="2">
        <v>17577.622826564289</v>
      </c>
      <c r="G6149" s="2">
        <v>158847.24284375421</v>
      </c>
      <c r="H6149" s="2">
        <v>32361</v>
      </c>
      <c r="I6149" s="2">
        <v>15829.489167620604</v>
      </c>
      <c r="J6149" s="2">
        <v>42788.700241557373</v>
      </c>
      <c r="K6149" s="1">
        <v>75731</v>
      </c>
      <c r="L6149" s="1">
        <v>10350</v>
      </c>
      <c r="M6149" s="1">
        <v>12539</v>
      </c>
      <c r="N6149" s="8">
        <v>22864.530136687026</v>
      </c>
      <c r="O6149" s="6"/>
    </row>
    <row r="6150" spans="1:15" x14ac:dyDescent="0.25">
      <c r="A6150" s="3">
        <v>41896</v>
      </c>
      <c r="B6150" s="1">
        <v>9</v>
      </c>
      <c r="C6150" s="1">
        <v>14</v>
      </c>
      <c r="D6150" s="1">
        <v>600</v>
      </c>
      <c r="E6150" s="4">
        <v>211218.5423873144</v>
      </c>
      <c r="F6150" s="2">
        <v>22563.58314756089</v>
      </c>
      <c r="G6150" s="2">
        <v>167672.08966840722</v>
      </c>
      <c r="H6150" s="2">
        <v>33579</v>
      </c>
      <c r="I6150" s="2">
        <v>15829.489167620604</v>
      </c>
      <c r="J6150" s="2">
        <v>42990.533733262833</v>
      </c>
      <c r="K6150" s="1">
        <v>75814</v>
      </c>
      <c r="L6150" s="1">
        <v>10434</v>
      </c>
      <c r="M6150" s="1">
        <v>12764</v>
      </c>
      <c r="N6150" s="8">
        <v>22864.530136687026</v>
      </c>
      <c r="O6150" s="6"/>
    </row>
    <row r="6151" spans="1:15" x14ac:dyDescent="0.25">
      <c r="A6151" s="3">
        <v>41896</v>
      </c>
      <c r="B6151" s="1">
        <v>9</v>
      </c>
      <c r="C6151" s="1">
        <v>14</v>
      </c>
      <c r="D6151" s="1">
        <v>700</v>
      </c>
      <c r="E6151" s="4">
        <v>225161.62321515902</v>
      </c>
      <c r="F6151" s="2">
        <v>24986.140139683528</v>
      </c>
      <c r="G6151" s="2">
        <v>167672.08966840722</v>
      </c>
      <c r="H6151" s="2">
        <v>34907</v>
      </c>
      <c r="I6151" s="2">
        <v>15829.489167620604</v>
      </c>
      <c r="J6151" s="2">
        <v>46018.036108844717</v>
      </c>
      <c r="K6151" s="1">
        <v>75253</v>
      </c>
      <c r="L6151" s="1">
        <v>10542</v>
      </c>
      <c r="M6151" s="1">
        <v>13491</v>
      </c>
      <c r="N6151" s="8">
        <v>22864.530136687026</v>
      </c>
      <c r="O6151" s="6"/>
    </row>
    <row r="6152" spans="1:15" x14ac:dyDescent="0.25">
      <c r="A6152" s="3">
        <v>41896</v>
      </c>
      <c r="B6152" s="1">
        <v>9</v>
      </c>
      <c r="C6152" s="1">
        <v>14</v>
      </c>
      <c r="D6152" s="1">
        <v>800</v>
      </c>
      <c r="E6152" s="4">
        <v>273357.23565856687</v>
      </c>
      <c r="F6152" s="2">
        <v>23380.491900718524</v>
      </c>
      <c r="G6152" s="2">
        <v>167672.08966840722</v>
      </c>
      <c r="H6152" s="2">
        <v>35474</v>
      </c>
      <c r="I6152" s="2">
        <v>18090.844762994977</v>
      </c>
      <c r="J6152" s="2">
        <v>46623.536583961097</v>
      </c>
      <c r="K6152" s="1">
        <v>71680</v>
      </c>
      <c r="L6152" s="1">
        <v>10580</v>
      </c>
      <c r="M6152" s="1">
        <v>14605</v>
      </c>
      <c r="N6152" s="8">
        <v>16009.036456595992</v>
      </c>
      <c r="O6152" s="6"/>
    </row>
    <row r="6153" spans="1:15" x14ac:dyDescent="0.25">
      <c r="A6153" s="3">
        <v>41896</v>
      </c>
      <c r="B6153" s="1">
        <v>9</v>
      </c>
      <c r="C6153" s="1">
        <v>14</v>
      </c>
      <c r="D6153" s="1">
        <v>900</v>
      </c>
      <c r="E6153" s="4">
        <v>315600.56611925125</v>
      </c>
      <c r="F6153" s="2">
        <v>26056.572298993535</v>
      </c>
      <c r="G6153" s="2">
        <v>185321.78331771324</v>
      </c>
      <c r="H6153" s="2">
        <v>36719</v>
      </c>
      <c r="I6153" s="2">
        <v>15829.489167620604</v>
      </c>
      <c r="J6153" s="2">
        <v>48641.871501015688</v>
      </c>
      <c r="K6153" s="1">
        <v>71294</v>
      </c>
      <c r="L6153" s="1">
        <v>10612</v>
      </c>
      <c r="M6153" s="1">
        <v>16389</v>
      </c>
      <c r="N6153" s="8">
        <v>3442.0118624701931</v>
      </c>
      <c r="O6153" s="6"/>
    </row>
    <row r="6154" spans="1:15" x14ac:dyDescent="0.25">
      <c r="A6154" s="3">
        <v>41896</v>
      </c>
      <c r="B6154" s="1">
        <v>9</v>
      </c>
      <c r="C6154" s="1">
        <v>14</v>
      </c>
      <c r="D6154" s="1">
        <v>1000</v>
      </c>
      <c r="E6154" s="4">
        <v>379805.71575931116</v>
      </c>
      <c r="F6154" s="2">
        <v>21831.182196454043</v>
      </c>
      <c r="G6154" s="2">
        <v>194146.63014236625</v>
      </c>
      <c r="H6154" s="2">
        <v>38403</v>
      </c>
      <c r="I6154" s="2">
        <v>15829.489167620604</v>
      </c>
      <c r="J6154" s="2">
        <v>49045.538484426608</v>
      </c>
      <c r="K6154" s="1">
        <v>69420</v>
      </c>
      <c r="L6154" s="1">
        <v>10563</v>
      </c>
      <c r="M6154" s="1">
        <v>17926</v>
      </c>
      <c r="N6154" s="8">
        <v>2723</v>
      </c>
      <c r="O6154" s="6"/>
    </row>
    <row r="6155" spans="1:15" x14ac:dyDescent="0.25">
      <c r="A6155" s="3">
        <v>41896</v>
      </c>
      <c r="B6155" s="1">
        <v>9</v>
      </c>
      <c r="C6155" s="1">
        <v>14</v>
      </c>
      <c r="D6155" s="1">
        <v>1100</v>
      </c>
      <c r="E6155" s="4">
        <v>411343.23208873352</v>
      </c>
      <c r="F6155" s="2">
        <v>21155.119780047728</v>
      </c>
      <c r="G6155" s="2">
        <v>185321.78331771324</v>
      </c>
      <c r="H6155" s="2">
        <v>40235</v>
      </c>
      <c r="I6155" s="2">
        <v>15829.489167620604</v>
      </c>
      <c r="J6155" s="2">
        <v>48641.871501015688</v>
      </c>
      <c r="K6155" s="1">
        <v>71801</v>
      </c>
      <c r="L6155" s="1">
        <v>10633</v>
      </c>
      <c r="M6155" s="1">
        <v>19151</v>
      </c>
      <c r="N6155" s="8">
        <v>2723</v>
      </c>
      <c r="O6155" s="6"/>
    </row>
    <row r="6156" spans="1:15" x14ac:dyDescent="0.25">
      <c r="A6156" s="3">
        <v>41896</v>
      </c>
      <c r="B6156" s="1">
        <v>9</v>
      </c>
      <c r="C6156" s="1">
        <v>14</v>
      </c>
      <c r="D6156" s="1">
        <v>1200</v>
      </c>
      <c r="E6156" s="4">
        <v>407682.03371468536</v>
      </c>
      <c r="F6156" s="2">
        <v>24563.601129429582</v>
      </c>
      <c r="G6156" s="2">
        <v>194146.63014236625</v>
      </c>
      <c r="H6156" s="2">
        <v>41586</v>
      </c>
      <c r="I6156" s="2">
        <v>15829.489167620604</v>
      </c>
      <c r="J6156" s="2">
        <v>48843.704992721148</v>
      </c>
      <c r="K6156" s="1">
        <v>72126</v>
      </c>
      <c r="L6156" s="1">
        <v>10587</v>
      </c>
      <c r="M6156" s="1">
        <v>19736</v>
      </c>
      <c r="N6156" s="8">
        <v>2723</v>
      </c>
      <c r="O6156" s="6"/>
    </row>
    <row r="6157" spans="1:15" x14ac:dyDescent="0.25">
      <c r="A6157" s="3">
        <v>41896</v>
      </c>
      <c r="B6157" s="1">
        <v>9</v>
      </c>
      <c r="C6157" s="1">
        <v>14</v>
      </c>
      <c r="D6157" s="1">
        <v>1300</v>
      </c>
      <c r="E6157" s="4">
        <v>360960.20209182572</v>
      </c>
      <c r="F6157" s="2">
        <v>24873.463070282476</v>
      </c>
      <c r="G6157" s="2">
        <v>194146.63014236625</v>
      </c>
      <c r="H6157" s="2">
        <v>42044</v>
      </c>
      <c r="I6157" s="2">
        <v>15829.489167620604</v>
      </c>
      <c r="J6157" s="2">
        <v>48641.871501015688</v>
      </c>
      <c r="K6157" s="1">
        <v>72605</v>
      </c>
      <c r="L6157" s="1">
        <v>10499</v>
      </c>
      <c r="M6157" s="1">
        <v>20140</v>
      </c>
      <c r="N6157" s="8">
        <v>2723</v>
      </c>
      <c r="O6157" s="6"/>
    </row>
    <row r="6158" spans="1:15" x14ac:dyDescent="0.25">
      <c r="A6158" s="3">
        <v>41896</v>
      </c>
      <c r="B6158" s="1">
        <v>9</v>
      </c>
      <c r="C6158" s="1">
        <v>14</v>
      </c>
      <c r="D6158" s="1">
        <v>1400</v>
      </c>
      <c r="E6158" s="4">
        <v>498162.24986773665</v>
      </c>
      <c r="F6158" s="2">
        <v>26281.926437795642</v>
      </c>
      <c r="G6158" s="2">
        <v>202971.47696701926</v>
      </c>
      <c r="H6158" s="2">
        <v>41610</v>
      </c>
      <c r="I6158" s="2">
        <v>18090.844762994977</v>
      </c>
      <c r="J6158" s="2">
        <v>47027.203567372017</v>
      </c>
      <c r="K6158" s="1">
        <v>72018</v>
      </c>
      <c r="L6158" s="1">
        <v>10524</v>
      </c>
      <c r="M6158" s="1">
        <v>19769</v>
      </c>
      <c r="N6158" s="8">
        <v>2723</v>
      </c>
      <c r="O6158" s="6"/>
    </row>
    <row r="6159" spans="1:15" x14ac:dyDescent="0.25">
      <c r="A6159" s="3">
        <v>41896</v>
      </c>
      <c r="B6159" s="1">
        <v>9</v>
      </c>
      <c r="C6159" s="1">
        <v>14</v>
      </c>
      <c r="D6159" s="1">
        <v>1500</v>
      </c>
      <c r="E6159" s="4">
        <v>427164.13030854741</v>
      </c>
      <c r="F6159" s="2">
        <v>29662.238519827235</v>
      </c>
      <c r="G6159" s="2">
        <v>202971.47696701926</v>
      </c>
      <c r="H6159" s="2">
        <v>41177</v>
      </c>
      <c r="I6159" s="2">
        <v>20352.200358369348</v>
      </c>
      <c r="J6159" s="2">
        <v>46623.536583961097</v>
      </c>
      <c r="K6159" s="1">
        <v>70561</v>
      </c>
      <c r="L6159" s="1">
        <v>10565</v>
      </c>
      <c r="M6159" s="1">
        <v>19506</v>
      </c>
      <c r="N6159" s="8">
        <v>2723</v>
      </c>
      <c r="O6159" s="6"/>
    </row>
    <row r="6160" spans="1:15" x14ac:dyDescent="0.25">
      <c r="A6160" s="3">
        <v>41896</v>
      </c>
      <c r="B6160" s="1">
        <v>9</v>
      </c>
      <c r="C6160" s="1">
        <v>14</v>
      </c>
      <c r="D6160" s="1">
        <v>1600</v>
      </c>
      <c r="E6160" s="4">
        <v>451484.30819797586</v>
      </c>
      <c r="F6160" s="2">
        <v>33211.566205960415</v>
      </c>
      <c r="G6160" s="2">
        <v>202971.47696701926</v>
      </c>
      <c r="H6160" s="2">
        <v>40341</v>
      </c>
      <c r="I6160" s="2">
        <v>15829.489167620604</v>
      </c>
      <c r="J6160" s="2">
        <v>46219.869600550177</v>
      </c>
      <c r="K6160" s="1">
        <v>69142</v>
      </c>
      <c r="L6160" s="1">
        <v>10700</v>
      </c>
      <c r="M6160" s="1">
        <v>19321</v>
      </c>
      <c r="N6160" s="8">
        <v>2723</v>
      </c>
      <c r="O6160" s="6"/>
    </row>
    <row r="6161" spans="1:15" x14ac:dyDescent="0.25">
      <c r="A6161" s="3">
        <v>41896</v>
      </c>
      <c r="B6161" s="1">
        <v>9</v>
      </c>
      <c r="C6161" s="1">
        <v>14</v>
      </c>
      <c r="D6161" s="1">
        <v>1700</v>
      </c>
      <c r="E6161" s="4">
        <v>519244.24415994016</v>
      </c>
      <c r="F6161" s="2">
        <v>23718.523108921683</v>
      </c>
      <c r="G6161" s="2">
        <v>202971.47696701926</v>
      </c>
      <c r="H6161" s="2">
        <v>39695</v>
      </c>
      <c r="I6161" s="2">
        <v>15829.489167620604</v>
      </c>
      <c r="J6161" s="2">
        <v>46018.036108844717</v>
      </c>
      <c r="K6161" s="1">
        <v>66894</v>
      </c>
      <c r="L6161" s="1">
        <v>10618</v>
      </c>
      <c r="M6161" s="1">
        <v>19456</v>
      </c>
      <c r="N6161" s="8">
        <v>2723</v>
      </c>
      <c r="O6161" s="6"/>
    </row>
    <row r="6162" spans="1:15" x14ac:dyDescent="0.25">
      <c r="A6162" s="3">
        <v>41896</v>
      </c>
      <c r="B6162" s="1">
        <v>9</v>
      </c>
      <c r="C6162" s="1">
        <v>14</v>
      </c>
      <c r="D6162" s="1">
        <v>1800</v>
      </c>
      <c r="E6162" s="4">
        <v>567127.98980468535</v>
      </c>
      <c r="F6162" s="2">
        <v>23803.030910972473</v>
      </c>
      <c r="G6162" s="2">
        <v>194146.63014236625</v>
      </c>
      <c r="H6162" s="2">
        <v>37591</v>
      </c>
      <c r="I6162" s="2">
        <v>15829.489167620604</v>
      </c>
      <c r="J6162" s="2">
        <v>44403.368175201045</v>
      </c>
      <c r="K6162" s="1">
        <v>64918</v>
      </c>
      <c r="L6162" s="1">
        <v>10863</v>
      </c>
      <c r="M6162" s="1">
        <v>19563</v>
      </c>
      <c r="N6162" s="8">
        <v>2723</v>
      </c>
      <c r="O6162" s="6"/>
    </row>
    <row r="6163" spans="1:15" x14ac:dyDescent="0.25">
      <c r="A6163" s="3">
        <v>41896</v>
      </c>
      <c r="B6163" s="1">
        <v>9</v>
      </c>
      <c r="C6163" s="1">
        <v>14</v>
      </c>
      <c r="D6163" s="1">
        <v>1900</v>
      </c>
      <c r="E6163" s="4">
        <v>471936.87320105429</v>
      </c>
      <c r="F6163" s="2">
        <v>25042.478674384056</v>
      </c>
      <c r="G6163" s="2">
        <v>185321.78331771324</v>
      </c>
      <c r="H6163" s="2">
        <v>36478</v>
      </c>
      <c r="I6163" s="2">
        <v>15829.489167620604</v>
      </c>
      <c r="J6163" s="2">
        <v>43192.367224968286</v>
      </c>
      <c r="K6163" s="1">
        <v>63352</v>
      </c>
      <c r="L6163" s="1">
        <v>11189</v>
      </c>
      <c r="M6163" s="1">
        <v>19221</v>
      </c>
      <c r="N6163" s="8">
        <v>2723</v>
      </c>
      <c r="O6163" s="6"/>
    </row>
    <row r="6164" spans="1:15" x14ac:dyDescent="0.25">
      <c r="A6164" s="3">
        <v>41896</v>
      </c>
      <c r="B6164" s="1">
        <v>9</v>
      </c>
      <c r="C6164" s="1">
        <v>14</v>
      </c>
      <c r="D6164" s="1">
        <v>2000</v>
      </c>
      <c r="E6164" s="4">
        <v>435932.62399499922</v>
      </c>
      <c r="F6164" s="2">
        <v>21915.689998504833</v>
      </c>
      <c r="G6164" s="2">
        <v>194146.63014236625</v>
      </c>
      <c r="H6164" s="2">
        <v>35978</v>
      </c>
      <c r="I6164" s="2">
        <v>20352.200358369348</v>
      </c>
      <c r="J6164" s="2">
        <v>43797.867700084666</v>
      </c>
      <c r="K6164" s="1">
        <v>64419</v>
      </c>
      <c r="L6164" s="1">
        <v>11487</v>
      </c>
      <c r="M6164" s="1">
        <v>19580</v>
      </c>
      <c r="N6164" s="8">
        <v>3442.0118624701931</v>
      </c>
      <c r="O6164" s="6"/>
    </row>
    <row r="6165" spans="1:15" x14ac:dyDescent="0.25">
      <c r="A6165" s="3">
        <v>41896</v>
      </c>
      <c r="B6165" s="1">
        <v>9</v>
      </c>
      <c r="C6165" s="1">
        <v>14</v>
      </c>
      <c r="D6165" s="1">
        <v>2100</v>
      </c>
      <c r="E6165" s="4">
        <v>483172.75435384217</v>
      </c>
      <c r="F6165" s="2">
        <v>20760.75003714404</v>
      </c>
      <c r="G6165" s="2">
        <v>202971.47696701926</v>
      </c>
      <c r="H6165" s="2">
        <v>35335</v>
      </c>
      <c r="I6165" s="2">
        <v>18090.844762994977</v>
      </c>
      <c r="J6165" s="2">
        <v>44605.201666906505</v>
      </c>
      <c r="K6165" s="1">
        <v>64039</v>
      </c>
      <c r="L6165" s="1">
        <v>11607</v>
      </c>
      <c r="M6165" s="1">
        <v>19458</v>
      </c>
      <c r="N6165" s="8">
        <v>10865.34546746607</v>
      </c>
      <c r="O6165" s="6"/>
    </row>
    <row r="6166" spans="1:15" x14ac:dyDescent="0.25">
      <c r="A6166" s="3">
        <v>41896</v>
      </c>
      <c r="B6166" s="1">
        <v>9</v>
      </c>
      <c r="C6166" s="1">
        <v>14</v>
      </c>
      <c r="D6166" s="1">
        <v>2200</v>
      </c>
      <c r="E6166" s="4">
        <v>413436.82362852525</v>
      </c>
      <c r="F6166" s="2">
        <v>27803.066874709861</v>
      </c>
      <c r="G6166" s="2">
        <v>194146.63014236625</v>
      </c>
      <c r="H6166" s="2">
        <v>34653</v>
      </c>
      <c r="I6166" s="2">
        <v>18090.844762994977</v>
      </c>
      <c r="J6166" s="2">
        <v>43999.701191790125</v>
      </c>
      <c r="K6166" s="1">
        <v>65119</v>
      </c>
      <c r="L6166" s="1">
        <v>11966</v>
      </c>
      <c r="M6166" s="1">
        <v>18142</v>
      </c>
      <c r="N6166" s="8">
        <v>20576.604604574484</v>
      </c>
      <c r="O6166" s="6"/>
    </row>
    <row r="6167" spans="1:15" x14ac:dyDescent="0.25">
      <c r="A6167" s="3">
        <v>41896</v>
      </c>
      <c r="B6167" s="1">
        <v>9</v>
      </c>
      <c r="C6167" s="1">
        <v>14</v>
      </c>
      <c r="D6167" s="1">
        <v>2300</v>
      </c>
      <c r="E6167" s="4">
        <v>306463.32399039378</v>
      </c>
      <c r="F6167" s="2">
        <v>21126.950512697462</v>
      </c>
      <c r="G6167" s="2">
        <v>176496.93649306023</v>
      </c>
      <c r="H6167" s="2">
        <v>33424</v>
      </c>
      <c r="I6167" s="2">
        <v>15829.489167620604</v>
      </c>
      <c r="J6167" s="2">
        <v>43394.200716673746</v>
      </c>
      <c r="K6167" s="1">
        <v>65681</v>
      </c>
      <c r="L6167" s="1">
        <v>11704</v>
      </c>
      <c r="M6167" s="1">
        <v>16390</v>
      </c>
      <c r="N6167" s="8">
        <v>22864.530136687026</v>
      </c>
      <c r="O6167" s="6"/>
    </row>
    <row r="6168" spans="1:15" x14ac:dyDescent="0.25">
      <c r="A6168" s="3">
        <v>41896</v>
      </c>
      <c r="B6168" s="1">
        <v>9</v>
      </c>
      <c r="C6168" s="1">
        <v>14</v>
      </c>
      <c r="D6168" s="1">
        <v>2400</v>
      </c>
      <c r="E6168" s="4">
        <v>252969.17397107271</v>
      </c>
      <c r="F6168" s="2">
        <v>21774.843661753515</v>
      </c>
      <c r="G6168" s="2">
        <v>167672.08966840722</v>
      </c>
      <c r="H6168" s="2">
        <v>32278</v>
      </c>
      <c r="I6168" s="2">
        <v>13568.133572246232</v>
      </c>
      <c r="J6168" s="2">
        <v>42990.533733262833</v>
      </c>
      <c r="K6168" s="1">
        <v>66797</v>
      </c>
      <c r="L6168" s="1">
        <v>11777</v>
      </c>
      <c r="M6168" s="1">
        <v>14625</v>
      </c>
      <c r="N6168" s="8">
        <v>22864.530136687026</v>
      </c>
      <c r="O6168" s="6"/>
    </row>
    <row r="6169" spans="1:15" x14ac:dyDescent="0.25">
      <c r="A6169" s="3">
        <v>41897</v>
      </c>
      <c r="B6169" s="1">
        <v>9</v>
      </c>
      <c r="C6169" s="1">
        <v>15</v>
      </c>
      <c r="D6169" s="1">
        <v>100</v>
      </c>
      <c r="E6169" s="4">
        <v>208648.73039333083</v>
      </c>
      <c r="F6169" s="2">
        <v>18338.193045021395</v>
      </c>
      <c r="G6169" s="2">
        <v>158847.24284375421</v>
      </c>
      <c r="H6169" s="2">
        <v>31908</v>
      </c>
      <c r="I6169" s="2">
        <v>15829.489167620604</v>
      </c>
      <c r="J6169" s="2">
        <v>42385.033258146454</v>
      </c>
      <c r="K6169" s="1">
        <v>67033</v>
      </c>
      <c r="L6169" s="1">
        <v>11679</v>
      </c>
      <c r="M6169" s="1">
        <v>13581</v>
      </c>
      <c r="N6169" s="8">
        <v>22864.530136687026</v>
      </c>
      <c r="O6169" s="6"/>
    </row>
    <row r="6170" spans="1:15" x14ac:dyDescent="0.25">
      <c r="A6170" s="3">
        <v>41897</v>
      </c>
      <c r="B6170" s="1">
        <v>9</v>
      </c>
      <c r="C6170" s="1">
        <v>15</v>
      </c>
      <c r="D6170" s="1">
        <v>200</v>
      </c>
      <c r="E6170" s="4">
        <v>198435.07914784702</v>
      </c>
      <c r="F6170" s="2">
        <v>17859.315500066921</v>
      </c>
      <c r="G6170" s="2">
        <v>158847.24284375421</v>
      </c>
      <c r="H6170" s="2">
        <v>31299</v>
      </c>
      <c r="I6170" s="2">
        <v>15829.489167620604</v>
      </c>
      <c r="J6170" s="2">
        <v>43797.867700084666</v>
      </c>
      <c r="K6170" s="1">
        <v>66024</v>
      </c>
      <c r="L6170" s="1">
        <v>11598</v>
      </c>
      <c r="M6170" s="1">
        <v>12986</v>
      </c>
      <c r="N6170" s="8">
        <v>22864.530136687026</v>
      </c>
      <c r="O6170" s="6"/>
    </row>
    <row r="6171" spans="1:15" x14ac:dyDescent="0.25">
      <c r="A6171" s="3">
        <v>41897</v>
      </c>
      <c r="B6171" s="1">
        <v>9</v>
      </c>
      <c r="C6171" s="1">
        <v>15</v>
      </c>
      <c r="D6171" s="1">
        <v>300</v>
      </c>
      <c r="E6171" s="4">
        <v>202581.15712888949</v>
      </c>
      <c r="F6171" s="2">
        <v>20619.903700392722</v>
      </c>
      <c r="G6171" s="2">
        <v>158847.24284375421</v>
      </c>
      <c r="H6171" s="2">
        <v>30775</v>
      </c>
      <c r="I6171" s="2">
        <v>15829.489167620604</v>
      </c>
      <c r="J6171" s="2">
        <v>42990.533733262833</v>
      </c>
      <c r="K6171" s="1">
        <v>64919</v>
      </c>
      <c r="L6171" s="1">
        <v>11580</v>
      </c>
      <c r="M6171" s="1">
        <v>12746</v>
      </c>
      <c r="N6171" s="8">
        <v>22864.530136687026</v>
      </c>
      <c r="O6171" s="6"/>
    </row>
    <row r="6172" spans="1:15" x14ac:dyDescent="0.25">
      <c r="A6172" s="3">
        <v>41897</v>
      </c>
      <c r="B6172" s="1">
        <v>9</v>
      </c>
      <c r="C6172" s="1">
        <v>15</v>
      </c>
      <c r="D6172" s="1">
        <v>400</v>
      </c>
      <c r="E6172" s="4">
        <v>195477.6222287851</v>
      </c>
      <c r="F6172" s="2">
        <v>19915.672016636141</v>
      </c>
      <c r="G6172" s="2">
        <v>167672.08966840722</v>
      </c>
      <c r="H6172" s="2">
        <v>32373</v>
      </c>
      <c r="I6172" s="2">
        <v>15829.489167620604</v>
      </c>
      <c r="J6172" s="2">
        <v>43192.367224968286</v>
      </c>
      <c r="K6172" s="1">
        <v>60590</v>
      </c>
      <c r="L6172" s="1">
        <v>11484</v>
      </c>
      <c r="M6172" s="1">
        <v>12692</v>
      </c>
      <c r="N6172" s="8">
        <v>22864.530136687026</v>
      </c>
      <c r="O6172" s="6"/>
    </row>
    <row r="6173" spans="1:15" x14ac:dyDescent="0.25">
      <c r="A6173" s="3">
        <v>41897</v>
      </c>
      <c r="B6173" s="1">
        <v>9</v>
      </c>
      <c r="C6173" s="1">
        <v>15</v>
      </c>
      <c r="D6173" s="1">
        <v>500</v>
      </c>
      <c r="E6173" s="4">
        <v>204408.03913947041</v>
      </c>
      <c r="F6173" s="2">
        <v>20056.518353387455</v>
      </c>
      <c r="G6173" s="2">
        <v>167672.08966840722</v>
      </c>
      <c r="H6173" s="2">
        <v>33847</v>
      </c>
      <c r="I6173" s="2">
        <v>15829.489167620604</v>
      </c>
      <c r="J6173" s="2">
        <v>47430.870550782936</v>
      </c>
      <c r="K6173" s="1">
        <v>64151</v>
      </c>
      <c r="L6173" s="1">
        <v>11049</v>
      </c>
      <c r="M6173" s="1">
        <v>13187</v>
      </c>
      <c r="N6173" s="8">
        <v>22864.530136687026</v>
      </c>
      <c r="O6173" s="6"/>
    </row>
    <row r="6174" spans="1:15" x14ac:dyDescent="0.25">
      <c r="A6174" s="3">
        <v>41897</v>
      </c>
      <c r="B6174" s="1">
        <v>9</v>
      </c>
      <c r="C6174" s="1">
        <v>15</v>
      </c>
      <c r="D6174" s="1">
        <v>600</v>
      </c>
      <c r="E6174" s="4">
        <v>233648.75438714394</v>
      </c>
      <c r="F6174" s="2">
        <v>20310.041759539828</v>
      </c>
      <c r="G6174" s="2">
        <v>185321.78331771324</v>
      </c>
      <c r="H6174" s="2">
        <v>35025</v>
      </c>
      <c r="I6174" s="2">
        <v>18090.844762994977</v>
      </c>
      <c r="J6174" s="2">
        <v>52476.707843419419</v>
      </c>
      <c r="K6174" s="1">
        <v>64182</v>
      </c>
      <c r="L6174" s="1">
        <v>11423</v>
      </c>
      <c r="M6174" s="1">
        <v>14197</v>
      </c>
      <c r="N6174" s="8">
        <v>22864.530136687026</v>
      </c>
      <c r="O6174" s="6"/>
    </row>
    <row r="6175" spans="1:15" x14ac:dyDescent="0.25">
      <c r="A6175" s="3">
        <v>41897</v>
      </c>
      <c r="B6175" s="1">
        <v>9</v>
      </c>
      <c r="C6175" s="1">
        <v>15</v>
      </c>
      <c r="D6175" s="1">
        <v>700</v>
      </c>
      <c r="E6175" s="4">
        <v>298207.05278733518</v>
      </c>
      <c r="F6175" s="2">
        <v>20591.73443304246</v>
      </c>
      <c r="G6175" s="2">
        <v>220621.17061632531</v>
      </c>
      <c r="H6175" s="2">
        <v>39367</v>
      </c>
      <c r="I6175" s="2">
        <v>22613.555953743722</v>
      </c>
      <c r="J6175" s="2">
        <v>58935.379577994114</v>
      </c>
      <c r="K6175" s="1">
        <v>65662</v>
      </c>
      <c r="L6175" s="1">
        <v>12341</v>
      </c>
      <c r="M6175" s="1">
        <v>16685</v>
      </c>
      <c r="N6175" s="8">
        <v>22864.530136687026</v>
      </c>
      <c r="O6175" s="6"/>
    </row>
    <row r="6176" spans="1:15" x14ac:dyDescent="0.25">
      <c r="A6176" s="3">
        <v>41897</v>
      </c>
      <c r="B6176" s="1">
        <v>9</v>
      </c>
      <c r="C6176" s="1">
        <v>15</v>
      </c>
      <c r="D6176" s="1">
        <v>800</v>
      </c>
      <c r="E6176" s="4">
        <v>350652.77170532558</v>
      </c>
      <c r="F6176" s="2">
        <v>23239.645563967209</v>
      </c>
      <c r="G6176" s="2">
        <v>273570.25156424334</v>
      </c>
      <c r="H6176" s="2">
        <v>44103</v>
      </c>
      <c r="I6176" s="2">
        <v>31658.978335241209</v>
      </c>
      <c r="J6176" s="2">
        <v>67412.3862296234</v>
      </c>
      <c r="K6176" s="1">
        <v>66292</v>
      </c>
      <c r="L6176" s="1">
        <v>11746</v>
      </c>
      <c r="M6176" s="1">
        <v>20290</v>
      </c>
      <c r="N6176" s="8">
        <v>16009.036456595992</v>
      </c>
      <c r="O6176" s="6"/>
    </row>
    <row r="6177" spans="1:15" x14ac:dyDescent="0.25">
      <c r="A6177" s="3">
        <v>41897</v>
      </c>
      <c r="B6177" s="1">
        <v>9</v>
      </c>
      <c r="C6177" s="1">
        <v>15</v>
      </c>
      <c r="D6177" s="1">
        <v>900</v>
      </c>
      <c r="E6177" s="4">
        <v>345041.76634448383</v>
      </c>
      <c r="F6177" s="2">
        <v>33493.258879463043</v>
      </c>
      <c r="G6177" s="2">
        <v>326519.33251216146</v>
      </c>
      <c r="H6177" s="2">
        <v>47306</v>
      </c>
      <c r="I6177" s="2">
        <v>36181.689525989954</v>
      </c>
      <c r="J6177" s="2">
        <v>70036.221621794379</v>
      </c>
      <c r="K6177" s="1">
        <v>68134</v>
      </c>
      <c r="L6177" s="1">
        <v>11196</v>
      </c>
      <c r="M6177" s="1">
        <v>22162</v>
      </c>
      <c r="N6177" s="8">
        <v>3442.0118624701931</v>
      </c>
      <c r="O6177" s="6"/>
    </row>
    <row r="6178" spans="1:15" x14ac:dyDescent="0.25">
      <c r="A6178" s="3">
        <v>41897</v>
      </c>
      <c r="B6178" s="1">
        <v>9</v>
      </c>
      <c r="C6178" s="1">
        <v>15</v>
      </c>
      <c r="D6178" s="1">
        <v>1000</v>
      </c>
      <c r="E6178" s="4">
        <v>416671.157706592</v>
      </c>
      <c r="F6178" s="2">
        <v>35718.631000133842</v>
      </c>
      <c r="G6178" s="2">
        <v>352993.87298612046</v>
      </c>
      <c r="H6178" s="2">
        <v>50053</v>
      </c>
      <c r="I6178" s="2">
        <v>38443.045121364325</v>
      </c>
      <c r="J6178" s="2">
        <v>71449.056063732583</v>
      </c>
      <c r="K6178" s="1">
        <v>68906</v>
      </c>
      <c r="L6178" s="1">
        <v>11148</v>
      </c>
      <c r="M6178" s="1">
        <v>22751</v>
      </c>
      <c r="N6178" s="8">
        <v>2723</v>
      </c>
      <c r="O6178" s="6"/>
    </row>
    <row r="6179" spans="1:15" x14ac:dyDescent="0.25">
      <c r="A6179" s="3">
        <v>41897</v>
      </c>
      <c r="B6179" s="1">
        <v>9</v>
      </c>
      <c r="C6179" s="1">
        <v>15</v>
      </c>
      <c r="D6179" s="1">
        <v>1100</v>
      </c>
      <c r="E6179" s="4">
        <v>403209.26274564426</v>
      </c>
      <c r="F6179" s="2">
        <v>40310.221578226759</v>
      </c>
      <c r="G6179" s="2">
        <v>352993.87298612046</v>
      </c>
      <c r="H6179" s="2">
        <v>51448</v>
      </c>
      <c r="I6179" s="2">
        <v>38443.045121364325</v>
      </c>
      <c r="J6179" s="2">
        <v>70439.888605205299</v>
      </c>
      <c r="K6179" s="1">
        <v>70151</v>
      </c>
      <c r="L6179" s="1">
        <v>10993</v>
      </c>
      <c r="M6179" s="1">
        <v>23083</v>
      </c>
      <c r="N6179" s="8">
        <v>2723</v>
      </c>
      <c r="O6179" s="6"/>
    </row>
    <row r="6180" spans="1:15" x14ac:dyDescent="0.25">
      <c r="A6180" s="3">
        <v>41897</v>
      </c>
      <c r="B6180" s="1">
        <v>9</v>
      </c>
      <c r="C6180" s="1">
        <v>15</v>
      </c>
      <c r="D6180" s="1">
        <v>1200</v>
      </c>
      <c r="E6180" s="4">
        <v>369375.061907241</v>
      </c>
      <c r="F6180" s="2">
        <v>39549.651359769647</v>
      </c>
      <c r="G6180" s="2">
        <v>344169.02616146748</v>
      </c>
      <c r="H6180" s="2">
        <v>52127</v>
      </c>
      <c r="I6180" s="2">
        <v>38443.045121364325</v>
      </c>
      <c r="J6180" s="2">
        <v>71852.723047143503</v>
      </c>
      <c r="K6180" s="1">
        <v>74524</v>
      </c>
      <c r="L6180" s="1">
        <v>11040</v>
      </c>
      <c r="M6180" s="1">
        <v>22974</v>
      </c>
      <c r="N6180" s="8">
        <v>2723</v>
      </c>
      <c r="O6180" s="6"/>
    </row>
    <row r="6181" spans="1:15" x14ac:dyDescent="0.25">
      <c r="A6181" s="3">
        <v>41897</v>
      </c>
      <c r="B6181" s="1">
        <v>9</v>
      </c>
      <c r="C6181" s="1">
        <v>15</v>
      </c>
      <c r="D6181" s="1">
        <v>1300</v>
      </c>
      <c r="E6181" s="4">
        <v>333597.00574676431</v>
      </c>
      <c r="F6181" s="2">
        <v>38000.341655505166</v>
      </c>
      <c r="G6181" s="2">
        <v>344169.02616146748</v>
      </c>
      <c r="H6181" s="2">
        <v>52153</v>
      </c>
      <c r="I6181" s="2">
        <v>40704.400716738695</v>
      </c>
      <c r="J6181" s="2">
        <v>68017.88670473978</v>
      </c>
      <c r="K6181" s="1">
        <v>74643</v>
      </c>
      <c r="L6181" s="1">
        <v>10980</v>
      </c>
      <c r="M6181" s="1">
        <v>22395</v>
      </c>
      <c r="N6181" s="8">
        <v>2723</v>
      </c>
      <c r="O6181" s="6"/>
    </row>
    <row r="6182" spans="1:15" x14ac:dyDescent="0.25">
      <c r="A6182" s="3">
        <v>41897</v>
      </c>
      <c r="B6182" s="1">
        <v>9</v>
      </c>
      <c r="C6182" s="1">
        <v>15</v>
      </c>
      <c r="D6182" s="1">
        <v>1400</v>
      </c>
      <c r="E6182" s="4">
        <v>335822.57434771908</v>
      </c>
      <c r="F6182" s="2">
        <v>38338.372863708326</v>
      </c>
      <c r="G6182" s="2">
        <v>344169.02616146748</v>
      </c>
      <c r="H6182" s="2">
        <v>51977</v>
      </c>
      <c r="I6182" s="2">
        <v>40704.400716738695</v>
      </c>
      <c r="J6182" s="2">
        <v>68623.387179856159</v>
      </c>
      <c r="K6182" s="1">
        <v>79131</v>
      </c>
      <c r="L6182" s="1">
        <v>10996</v>
      </c>
      <c r="M6182" s="1">
        <v>21874</v>
      </c>
      <c r="N6182" s="8">
        <v>2723</v>
      </c>
      <c r="O6182" s="6"/>
    </row>
    <row r="6183" spans="1:15" x14ac:dyDescent="0.25">
      <c r="A6183" s="3">
        <v>41897</v>
      </c>
      <c r="B6183" s="1">
        <v>9</v>
      </c>
      <c r="C6183" s="1">
        <v>15</v>
      </c>
      <c r="D6183" s="1">
        <v>1500</v>
      </c>
      <c r="E6183" s="4">
        <v>339459.48774916196</v>
      </c>
      <c r="F6183" s="2">
        <v>41296.145935485976</v>
      </c>
      <c r="G6183" s="2">
        <v>344169.02616146748</v>
      </c>
      <c r="H6183" s="2">
        <v>51649</v>
      </c>
      <c r="I6183" s="2">
        <v>38443.045121364325</v>
      </c>
      <c r="J6183" s="2">
        <v>71045.389080321678</v>
      </c>
      <c r="K6183" s="1">
        <v>81046</v>
      </c>
      <c r="L6183" s="1">
        <v>11103</v>
      </c>
      <c r="M6183" s="1">
        <v>21185</v>
      </c>
      <c r="N6183" s="8">
        <v>2723</v>
      </c>
      <c r="O6183" s="6"/>
    </row>
    <row r="6184" spans="1:15" x14ac:dyDescent="0.25">
      <c r="A6184" s="3">
        <v>41897</v>
      </c>
      <c r="B6184" s="1">
        <v>9</v>
      </c>
      <c r="C6184" s="1">
        <v>15</v>
      </c>
      <c r="D6184" s="1">
        <v>1600</v>
      </c>
      <c r="E6184" s="4">
        <v>353697.29097155115</v>
      </c>
      <c r="F6184" s="2">
        <v>42113.054688643606</v>
      </c>
      <c r="G6184" s="2">
        <v>326519.33251216146</v>
      </c>
      <c r="H6184" s="2">
        <v>50524</v>
      </c>
      <c r="I6184" s="2">
        <v>38443.045121364325</v>
      </c>
      <c r="J6184" s="2">
        <v>67008.71924621248</v>
      </c>
      <c r="K6184" s="1">
        <v>78239</v>
      </c>
      <c r="L6184" s="1">
        <v>11089</v>
      </c>
      <c r="M6184" s="1">
        <v>20966</v>
      </c>
      <c r="N6184" s="8">
        <v>2723</v>
      </c>
      <c r="O6184" s="6"/>
    </row>
    <row r="6185" spans="1:15" x14ac:dyDescent="0.25">
      <c r="A6185" s="3">
        <v>41897</v>
      </c>
      <c r="B6185" s="1">
        <v>9</v>
      </c>
      <c r="C6185" s="1">
        <v>15</v>
      </c>
      <c r="D6185" s="1">
        <v>1700</v>
      </c>
      <c r="E6185" s="4">
        <v>418199.92207188823</v>
      </c>
      <c r="F6185" s="2">
        <v>43887.71853171019</v>
      </c>
      <c r="G6185" s="2">
        <v>308869.63886285544</v>
      </c>
      <c r="H6185" s="2">
        <v>47993</v>
      </c>
      <c r="I6185" s="2">
        <v>31658.978335241209</v>
      </c>
      <c r="J6185" s="2">
        <v>58935.379577994114</v>
      </c>
      <c r="K6185" s="1">
        <v>78854</v>
      </c>
      <c r="L6185" s="1">
        <v>10727</v>
      </c>
      <c r="M6185" s="1">
        <v>21401</v>
      </c>
      <c r="N6185" s="8">
        <v>2723</v>
      </c>
      <c r="O6185" s="6"/>
    </row>
    <row r="6186" spans="1:15" x14ac:dyDescent="0.25">
      <c r="A6186" s="3">
        <v>41897</v>
      </c>
      <c r="B6186" s="1">
        <v>9</v>
      </c>
      <c r="C6186" s="1">
        <v>15</v>
      </c>
      <c r="D6186" s="1">
        <v>1800</v>
      </c>
      <c r="E6186" s="4">
        <v>406323.98101925367</v>
      </c>
      <c r="F6186" s="2">
        <v>35042.568583727523</v>
      </c>
      <c r="G6186" s="2">
        <v>264745.40473959036</v>
      </c>
      <c r="H6186" s="2">
        <v>45375</v>
      </c>
      <c r="I6186" s="2">
        <v>27136.267144492464</v>
      </c>
      <c r="J6186" s="2">
        <v>59540.880053110493</v>
      </c>
      <c r="K6186" s="1">
        <v>79228</v>
      </c>
      <c r="L6186" s="1">
        <v>10540</v>
      </c>
      <c r="M6186" s="1">
        <v>21866</v>
      </c>
      <c r="N6186" s="8">
        <v>2723</v>
      </c>
      <c r="O6186" s="6"/>
    </row>
    <row r="6187" spans="1:15" x14ac:dyDescent="0.25">
      <c r="A6187" s="3">
        <v>41897</v>
      </c>
      <c r="B6187" s="1">
        <v>9</v>
      </c>
      <c r="C6187" s="1">
        <v>15</v>
      </c>
      <c r="D6187" s="1">
        <v>1900</v>
      </c>
      <c r="E6187" s="4">
        <v>428197.6480954471</v>
      </c>
      <c r="F6187" s="2">
        <v>31267.886758792243</v>
      </c>
      <c r="G6187" s="2">
        <v>238270.86426563133</v>
      </c>
      <c r="H6187" s="2">
        <v>42178</v>
      </c>
      <c r="I6187" s="2">
        <v>24874.911549118093</v>
      </c>
      <c r="J6187" s="2">
        <v>57320.711644350442</v>
      </c>
      <c r="K6187" s="1">
        <v>80293</v>
      </c>
      <c r="L6187" s="1">
        <v>10720</v>
      </c>
      <c r="M6187" s="1">
        <v>20632</v>
      </c>
      <c r="N6187" s="8">
        <v>2723</v>
      </c>
      <c r="O6187" s="6"/>
    </row>
    <row r="6188" spans="1:15" x14ac:dyDescent="0.25">
      <c r="A6188" s="3">
        <v>41897</v>
      </c>
      <c r="B6188" s="1">
        <v>9</v>
      </c>
      <c r="C6188" s="1">
        <v>15</v>
      </c>
      <c r="D6188" s="1">
        <v>2000</v>
      </c>
      <c r="E6188" s="4">
        <v>408237.21147681226</v>
      </c>
      <c r="F6188" s="2">
        <v>31774.933571096983</v>
      </c>
      <c r="G6188" s="2">
        <v>229446.01744097832</v>
      </c>
      <c r="H6188" s="2">
        <v>40271</v>
      </c>
      <c r="I6188" s="2">
        <v>24874.911549118093</v>
      </c>
      <c r="J6188" s="2">
        <v>58531.712594583194</v>
      </c>
      <c r="K6188" s="1">
        <v>80818</v>
      </c>
      <c r="L6188" s="1">
        <v>10225</v>
      </c>
      <c r="M6188" s="1">
        <v>21133</v>
      </c>
      <c r="N6188" s="8">
        <v>3442.0118624701931</v>
      </c>
      <c r="O6188" s="6"/>
    </row>
    <row r="6189" spans="1:15" x14ac:dyDescent="0.25">
      <c r="A6189" s="3">
        <v>41897</v>
      </c>
      <c r="B6189" s="1">
        <v>9</v>
      </c>
      <c r="C6189" s="1">
        <v>15</v>
      </c>
      <c r="D6189" s="1">
        <v>2100</v>
      </c>
      <c r="E6189" s="4">
        <v>450320.84143914399</v>
      </c>
      <c r="F6189" s="2">
        <v>26563.619111298274</v>
      </c>
      <c r="G6189" s="2">
        <v>220621.17061632531</v>
      </c>
      <c r="H6189" s="2">
        <v>38584</v>
      </c>
      <c r="I6189" s="2">
        <v>22613.555953743722</v>
      </c>
      <c r="J6189" s="2">
        <v>58935.379577994114</v>
      </c>
      <c r="K6189" s="1">
        <v>80655</v>
      </c>
      <c r="L6189" s="1">
        <v>10959</v>
      </c>
      <c r="M6189" s="1">
        <v>21119</v>
      </c>
      <c r="N6189" s="8">
        <v>11432.265068343513</v>
      </c>
      <c r="O6189" s="6"/>
    </row>
    <row r="6190" spans="1:15" x14ac:dyDescent="0.25">
      <c r="A6190" s="3">
        <v>41897</v>
      </c>
      <c r="B6190" s="1">
        <v>9</v>
      </c>
      <c r="C6190" s="1">
        <v>15</v>
      </c>
      <c r="D6190" s="1">
        <v>2200</v>
      </c>
      <c r="E6190" s="4">
        <v>411481.29446369992</v>
      </c>
      <c r="F6190" s="2">
        <v>26788.973250100382</v>
      </c>
      <c r="G6190" s="2">
        <v>211796.3237916723</v>
      </c>
      <c r="H6190" s="2">
        <v>36472</v>
      </c>
      <c r="I6190" s="2">
        <v>24874.911549118093</v>
      </c>
      <c r="J6190" s="2">
        <v>61559.214970165085</v>
      </c>
      <c r="K6190" s="1">
        <v>79104</v>
      </c>
      <c r="L6190" s="1">
        <v>10723</v>
      </c>
      <c r="M6190" s="1">
        <v>19557</v>
      </c>
      <c r="N6190" s="8">
        <v>20576.604604574484</v>
      </c>
      <c r="O6190" s="6"/>
    </row>
    <row r="6191" spans="1:15" x14ac:dyDescent="0.25">
      <c r="A6191" s="3">
        <v>41897</v>
      </c>
      <c r="B6191" s="1">
        <v>9</v>
      </c>
      <c r="C6191" s="1">
        <v>15</v>
      </c>
      <c r="D6191" s="1">
        <v>2300</v>
      </c>
      <c r="E6191" s="4">
        <v>310168.93123237311</v>
      </c>
      <c r="F6191" s="2">
        <v>20197.364690138773</v>
      </c>
      <c r="G6191" s="2">
        <v>202971.47696701926</v>
      </c>
      <c r="H6191" s="2">
        <v>34300</v>
      </c>
      <c r="I6191" s="2">
        <v>22613.555953743722</v>
      </c>
      <c r="J6191" s="2">
        <v>59137.213069699574</v>
      </c>
      <c r="K6191" s="1">
        <v>78154</v>
      </c>
      <c r="L6191" s="1">
        <v>10349</v>
      </c>
      <c r="M6191" s="1">
        <v>17534</v>
      </c>
      <c r="N6191" s="8">
        <v>22864.530136687026</v>
      </c>
      <c r="O6191" s="6"/>
    </row>
    <row r="6192" spans="1:15" x14ac:dyDescent="0.25">
      <c r="A6192" s="3">
        <v>41897</v>
      </c>
      <c r="B6192" s="1">
        <v>9</v>
      </c>
      <c r="C6192" s="1">
        <v>15</v>
      </c>
      <c r="D6192" s="1">
        <v>2400</v>
      </c>
      <c r="E6192" s="4">
        <v>291696.09899269935</v>
      </c>
      <c r="F6192" s="2">
        <v>18450.870114422451</v>
      </c>
      <c r="G6192" s="2">
        <v>185321.78331771324</v>
      </c>
      <c r="H6192" s="2">
        <v>32290</v>
      </c>
      <c r="I6192" s="2">
        <v>15829.489167620604</v>
      </c>
      <c r="J6192" s="2">
        <v>57118.878152644982</v>
      </c>
      <c r="K6192" s="1">
        <v>77681</v>
      </c>
      <c r="L6192" s="1">
        <v>10279</v>
      </c>
      <c r="M6192" s="1">
        <v>15550</v>
      </c>
      <c r="N6192" s="8">
        <v>22864.530136687026</v>
      </c>
      <c r="O6192" s="6"/>
    </row>
    <row r="6193" spans="1:15" x14ac:dyDescent="0.25">
      <c r="A6193" s="3">
        <v>41898</v>
      </c>
      <c r="B6193" s="1">
        <v>9</v>
      </c>
      <c r="C6193" s="1">
        <v>16</v>
      </c>
      <c r="D6193" s="1">
        <v>100</v>
      </c>
      <c r="E6193" s="4">
        <v>236086.03590379748</v>
      </c>
      <c r="F6193" s="2">
        <v>17521.284291863762</v>
      </c>
      <c r="G6193" s="2">
        <v>167672.08966840722</v>
      </c>
      <c r="H6193" s="2">
        <v>31153</v>
      </c>
      <c r="I6193" s="2">
        <v>15829.489167620604</v>
      </c>
      <c r="J6193" s="2">
        <v>53485.875301946711</v>
      </c>
      <c r="K6193" s="1">
        <v>77663</v>
      </c>
      <c r="L6193" s="1">
        <v>10144</v>
      </c>
      <c r="M6193" s="1">
        <v>14314</v>
      </c>
      <c r="N6193" s="8">
        <v>22864.530136687026</v>
      </c>
      <c r="O6193" s="6"/>
    </row>
    <row r="6194" spans="1:15" x14ac:dyDescent="0.25">
      <c r="A6194" s="3">
        <v>41898</v>
      </c>
      <c r="B6194" s="1">
        <v>9</v>
      </c>
      <c r="C6194" s="1">
        <v>16</v>
      </c>
      <c r="D6194" s="1">
        <v>200</v>
      </c>
      <c r="E6194" s="4">
        <v>202853.6059124477</v>
      </c>
      <c r="F6194" s="2">
        <v>17295.930153061654</v>
      </c>
      <c r="G6194" s="2">
        <v>158847.24284375421</v>
      </c>
      <c r="H6194" s="2">
        <v>30671</v>
      </c>
      <c r="I6194" s="2">
        <v>15829.489167620604</v>
      </c>
      <c r="J6194" s="2">
        <v>54898.709743884931</v>
      </c>
      <c r="K6194" s="1">
        <v>75129</v>
      </c>
      <c r="L6194" s="1">
        <v>10105</v>
      </c>
      <c r="M6194" s="1">
        <v>13686</v>
      </c>
      <c r="N6194" s="8">
        <v>22864.530136687026</v>
      </c>
      <c r="O6194" s="6"/>
    </row>
    <row r="6195" spans="1:15" x14ac:dyDescent="0.25">
      <c r="A6195" s="3">
        <v>41898</v>
      </c>
      <c r="B6195" s="1">
        <v>9</v>
      </c>
      <c r="C6195" s="1">
        <v>16</v>
      </c>
      <c r="D6195" s="1">
        <v>300</v>
      </c>
      <c r="E6195" s="4">
        <v>197433.87766515376</v>
      </c>
      <c r="F6195" s="2">
        <v>17887.484767417183</v>
      </c>
      <c r="G6195" s="2">
        <v>158847.24284375421</v>
      </c>
      <c r="H6195" s="2">
        <v>30528</v>
      </c>
      <c r="I6195" s="2">
        <v>15829.489167620604</v>
      </c>
      <c r="J6195" s="2">
        <v>51467.54038489212</v>
      </c>
      <c r="K6195" s="1">
        <v>73229</v>
      </c>
      <c r="L6195" s="1">
        <v>9911</v>
      </c>
      <c r="M6195" s="1">
        <v>13412</v>
      </c>
      <c r="N6195" s="8">
        <v>22864.530136687026</v>
      </c>
      <c r="O6195" s="6"/>
    </row>
    <row r="6196" spans="1:15" x14ac:dyDescent="0.25">
      <c r="A6196" s="3">
        <v>41898</v>
      </c>
      <c r="B6196" s="1">
        <v>9</v>
      </c>
      <c r="C6196" s="1">
        <v>16</v>
      </c>
      <c r="D6196" s="1">
        <v>400</v>
      </c>
      <c r="E6196" s="4">
        <v>200132.41452856036</v>
      </c>
      <c r="F6196" s="2">
        <v>18338.193045021395</v>
      </c>
      <c r="G6196" s="2">
        <v>158847.24284375421</v>
      </c>
      <c r="H6196" s="2">
        <v>30738</v>
      </c>
      <c r="I6196" s="2">
        <v>15829.489167620604</v>
      </c>
      <c r="J6196" s="2">
        <v>50054.705942953908</v>
      </c>
      <c r="K6196" s="1">
        <v>73606</v>
      </c>
      <c r="L6196" s="1">
        <v>9990</v>
      </c>
      <c r="M6196" s="1">
        <v>13228</v>
      </c>
      <c r="N6196" s="8">
        <v>22864.530136687026</v>
      </c>
      <c r="O6196" s="6"/>
    </row>
    <row r="6197" spans="1:15" x14ac:dyDescent="0.25">
      <c r="A6197" s="3">
        <v>41898</v>
      </c>
      <c r="B6197" s="1">
        <v>9</v>
      </c>
      <c r="C6197" s="1">
        <v>16</v>
      </c>
      <c r="D6197" s="1">
        <v>500</v>
      </c>
      <c r="E6197" s="4">
        <v>208671.28977361391</v>
      </c>
      <c r="F6197" s="2">
        <v>18084.669638869029</v>
      </c>
      <c r="G6197" s="2">
        <v>158847.24284375421</v>
      </c>
      <c r="H6197" s="2">
        <v>32383</v>
      </c>
      <c r="I6197" s="2">
        <v>15829.489167620604</v>
      </c>
      <c r="J6197" s="2">
        <v>48641.871501015688</v>
      </c>
      <c r="K6197" s="1">
        <v>71190</v>
      </c>
      <c r="L6197" s="1">
        <v>9528</v>
      </c>
      <c r="M6197" s="1">
        <v>13713</v>
      </c>
      <c r="N6197" s="8">
        <v>22864.530136687026</v>
      </c>
      <c r="O6197" s="6"/>
    </row>
    <row r="6198" spans="1:15" x14ac:dyDescent="0.25">
      <c r="A6198" s="3">
        <v>41898</v>
      </c>
      <c r="B6198" s="1">
        <v>9</v>
      </c>
      <c r="C6198" s="1">
        <v>16</v>
      </c>
      <c r="D6198" s="1">
        <v>600</v>
      </c>
      <c r="E6198" s="4">
        <v>241145.42690367022</v>
      </c>
      <c r="F6198" s="2">
        <v>19549.471541082716</v>
      </c>
      <c r="G6198" s="2">
        <v>185321.78331771324</v>
      </c>
      <c r="H6198" s="2">
        <v>35122</v>
      </c>
      <c r="I6198" s="2">
        <v>18090.844762994977</v>
      </c>
      <c r="J6198" s="2">
        <v>54495.042760474011</v>
      </c>
      <c r="K6198" s="1">
        <v>69871</v>
      </c>
      <c r="L6198" s="1">
        <v>9838</v>
      </c>
      <c r="M6198" s="1">
        <v>14489</v>
      </c>
      <c r="N6198" s="8">
        <v>22864.530136687026</v>
      </c>
      <c r="O6198" s="6"/>
    </row>
    <row r="6199" spans="1:15" x14ac:dyDescent="0.25">
      <c r="A6199" s="3">
        <v>41898</v>
      </c>
      <c r="B6199" s="1">
        <v>9</v>
      </c>
      <c r="C6199" s="1">
        <v>16</v>
      </c>
      <c r="D6199" s="1">
        <v>700</v>
      </c>
      <c r="E6199" s="4">
        <v>309680.55757559364</v>
      </c>
      <c r="F6199" s="2">
        <v>20225.533957489035</v>
      </c>
      <c r="G6199" s="2">
        <v>202971.47696701926</v>
      </c>
      <c r="H6199" s="2">
        <v>39382</v>
      </c>
      <c r="I6199" s="2">
        <v>22613.555953743722</v>
      </c>
      <c r="J6199" s="2">
        <v>61357.381478459625</v>
      </c>
      <c r="K6199" s="1">
        <v>72314</v>
      </c>
      <c r="L6199" s="1">
        <v>10822</v>
      </c>
      <c r="M6199" s="1">
        <v>17010</v>
      </c>
      <c r="N6199" s="8">
        <v>22864.530136687026</v>
      </c>
      <c r="O6199" s="6"/>
    </row>
    <row r="6200" spans="1:15" x14ac:dyDescent="0.25">
      <c r="A6200" s="3">
        <v>41898</v>
      </c>
      <c r="B6200" s="1">
        <v>9</v>
      </c>
      <c r="C6200" s="1">
        <v>16</v>
      </c>
      <c r="D6200" s="1">
        <v>800</v>
      </c>
      <c r="E6200" s="4">
        <v>411150.73522893136</v>
      </c>
      <c r="F6200" s="2">
        <v>28901.668301370129</v>
      </c>
      <c r="G6200" s="2">
        <v>264745.40473959036</v>
      </c>
      <c r="H6200" s="2">
        <v>43817</v>
      </c>
      <c r="I6200" s="2">
        <v>29397.622739866838</v>
      </c>
      <c r="J6200" s="2">
        <v>69228.887654972539</v>
      </c>
      <c r="K6200" s="1">
        <v>74756</v>
      </c>
      <c r="L6200" s="1">
        <v>11010</v>
      </c>
      <c r="M6200" s="1">
        <v>20610</v>
      </c>
      <c r="N6200" s="8">
        <v>17720.839147557104</v>
      </c>
      <c r="O6200" s="6"/>
    </row>
    <row r="6201" spans="1:15" x14ac:dyDescent="0.25">
      <c r="A6201" s="3">
        <v>41898</v>
      </c>
      <c r="B6201" s="1">
        <v>9</v>
      </c>
      <c r="C6201" s="1">
        <v>16</v>
      </c>
      <c r="D6201" s="1">
        <v>900</v>
      </c>
      <c r="E6201" s="4">
        <v>396988.28635832301</v>
      </c>
      <c r="F6201" s="2">
        <v>38310.203596358064</v>
      </c>
      <c r="G6201" s="2">
        <v>317694.48568750842</v>
      </c>
      <c r="H6201" s="2">
        <v>47075</v>
      </c>
      <c r="I6201" s="2">
        <v>33920.333930615583</v>
      </c>
      <c r="J6201" s="2">
        <v>72256.390030554423</v>
      </c>
      <c r="K6201" s="1">
        <v>76406</v>
      </c>
      <c r="L6201" s="1">
        <v>11115</v>
      </c>
      <c r="M6201" s="1">
        <v>22370</v>
      </c>
      <c r="N6201" s="8">
        <v>3763.2049480322512</v>
      </c>
      <c r="O6201" s="6"/>
    </row>
    <row r="6202" spans="1:15" x14ac:dyDescent="0.25">
      <c r="A6202" s="3">
        <v>41898</v>
      </c>
      <c r="B6202" s="1">
        <v>9</v>
      </c>
      <c r="C6202" s="1">
        <v>16</v>
      </c>
      <c r="D6202" s="1">
        <v>1000</v>
      </c>
      <c r="E6202" s="4">
        <v>399876.01997098926</v>
      </c>
      <c r="F6202" s="2">
        <v>42929.963441801243</v>
      </c>
      <c r="G6202" s="2">
        <v>344169.02616146748</v>
      </c>
      <c r="H6202" s="2">
        <v>49261</v>
      </c>
      <c r="I6202" s="2">
        <v>36181.689525989954</v>
      </c>
      <c r="J6202" s="2">
        <v>71247.222572027138</v>
      </c>
      <c r="K6202" s="1">
        <v>77278</v>
      </c>
      <c r="L6202" s="1">
        <v>11078</v>
      </c>
      <c r="M6202" s="1">
        <v>22667</v>
      </c>
      <c r="N6202" s="8">
        <v>2723</v>
      </c>
      <c r="O6202" s="6"/>
    </row>
    <row r="6203" spans="1:15" x14ac:dyDescent="0.25">
      <c r="A6203" s="3">
        <v>41898</v>
      </c>
      <c r="B6203" s="1">
        <v>9</v>
      </c>
      <c r="C6203" s="1">
        <v>16</v>
      </c>
      <c r="D6203" s="1">
        <v>1100</v>
      </c>
      <c r="E6203" s="4">
        <v>360625.68077268236</v>
      </c>
      <c r="F6203" s="2">
        <v>44901.812156319669</v>
      </c>
      <c r="G6203" s="2">
        <v>344169.02616146748</v>
      </c>
      <c r="H6203" s="2">
        <v>50780</v>
      </c>
      <c r="I6203" s="2">
        <v>38443.045121364325</v>
      </c>
      <c r="J6203" s="2">
        <v>73265.557489081722</v>
      </c>
      <c r="K6203" s="1">
        <v>79775</v>
      </c>
      <c r="L6203" s="1">
        <v>11216</v>
      </c>
      <c r="M6203" s="1">
        <v>23049</v>
      </c>
      <c r="N6203" s="8">
        <v>2723</v>
      </c>
      <c r="O6203" s="6"/>
    </row>
    <row r="6204" spans="1:15" x14ac:dyDescent="0.25">
      <c r="A6204" s="3">
        <v>41898</v>
      </c>
      <c r="B6204" s="1">
        <v>9</v>
      </c>
      <c r="C6204" s="1">
        <v>16</v>
      </c>
      <c r="D6204" s="1">
        <v>1200</v>
      </c>
      <c r="E6204" s="4">
        <v>359629.5351379335</v>
      </c>
      <c r="F6204" s="2">
        <v>44084.903403162039</v>
      </c>
      <c r="G6204" s="2">
        <v>344169.02616146748</v>
      </c>
      <c r="H6204" s="2">
        <v>52018</v>
      </c>
      <c r="I6204" s="2">
        <v>38443.045121364325</v>
      </c>
      <c r="J6204" s="2">
        <v>74274.724947609022</v>
      </c>
      <c r="K6204" s="1">
        <v>80848</v>
      </c>
      <c r="L6204" s="1">
        <v>11269</v>
      </c>
      <c r="M6204" s="1">
        <v>22785</v>
      </c>
      <c r="N6204" s="8">
        <v>2723</v>
      </c>
      <c r="O6204" s="6"/>
    </row>
    <row r="6205" spans="1:15" x14ac:dyDescent="0.25">
      <c r="A6205" s="3">
        <v>41898</v>
      </c>
      <c r="B6205" s="1">
        <v>9</v>
      </c>
      <c r="C6205" s="1">
        <v>16</v>
      </c>
      <c r="D6205" s="1">
        <v>1300</v>
      </c>
      <c r="E6205" s="4">
        <v>336003.54913627892</v>
      </c>
      <c r="F6205" s="2">
        <v>38901.758210713597</v>
      </c>
      <c r="G6205" s="2">
        <v>352993.87298612046</v>
      </c>
      <c r="H6205" s="2">
        <v>52115</v>
      </c>
      <c r="I6205" s="2">
        <v>38443.045121364325</v>
      </c>
      <c r="J6205" s="2">
        <v>70439.888605205299</v>
      </c>
      <c r="K6205" s="1">
        <v>78031</v>
      </c>
      <c r="L6205" s="1">
        <v>11337</v>
      </c>
      <c r="M6205" s="1">
        <v>22502</v>
      </c>
      <c r="N6205" s="8">
        <v>2723</v>
      </c>
      <c r="O6205" s="6"/>
    </row>
    <row r="6206" spans="1:15" x14ac:dyDescent="0.25">
      <c r="A6206" s="3">
        <v>41898</v>
      </c>
      <c r="B6206" s="1">
        <v>9</v>
      </c>
      <c r="C6206" s="1">
        <v>16</v>
      </c>
      <c r="D6206" s="1">
        <v>1400</v>
      </c>
      <c r="E6206" s="4">
        <v>382736.14571635047</v>
      </c>
      <c r="F6206" s="2">
        <v>43859.549264359928</v>
      </c>
      <c r="G6206" s="2">
        <v>344169.02616146748</v>
      </c>
      <c r="H6206" s="2">
        <v>52042</v>
      </c>
      <c r="I6206" s="2">
        <v>42965.756312113073</v>
      </c>
      <c r="J6206" s="2">
        <v>73871.057964198102</v>
      </c>
      <c r="K6206" s="1">
        <v>85502</v>
      </c>
      <c r="L6206" s="1">
        <v>11208</v>
      </c>
      <c r="M6206" s="1">
        <v>21870</v>
      </c>
      <c r="N6206" s="8">
        <v>2723</v>
      </c>
      <c r="O6206" s="6"/>
    </row>
    <row r="6207" spans="1:15" x14ac:dyDescent="0.25">
      <c r="A6207" s="3">
        <v>41898</v>
      </c>
      <c r="B6207" s="1">
        <v>9</v>
      </c>
      <c r="C6207" s="1">
        <v>16</v>
      </c>
      <c r="D6207" s="1">
        <v>1500</v>
      </c>
      <c r="E6207" s="4">
        <v>311809.22849287564</v>
      </c>
      <c r="F6207" s="2">
        <v>47690.56962399574</v>
      </c>
      <c r="G6207" s="2">
        <v>344169.02616146748</v>
      </c>
      <c r="H6207" s="2">
        <v>52069</v>
      </c>
      <c r="I6207" s="2">
        <v>40704.400716738695</v>
      </c>
      <c r="J6207" s="2">
        <v>73265.557489081722</v>
      </c>
      <c r="K6207" s="1">
        <v>84151</v>
      </c>
      <c r="L6207" s="1">
        <v>10945</v>
      </c>
      <c r="M6207" s="1">
        <v>21399</v>
      </c>
      <c r="N6207" s="8">
        <v>2723</v>
      </c>
      <c r="O6207" s="6"/>
    </row>
    <row r="6208" spans="1:15" x14ac:dyDescent="0.25">
      <c r="A6208" s="3">
        <v>41898</v>
      </c>
      <c r="B6208" s="1">
        <v>9</v>
      </c>
      <c r="C6208" s="1">
        <v>16</v>
      </c>
      <c r="D6208" s="1">
        <v>1600</v>
      </c>
      <c r="E6208" s="4">
        <v>288028.52012563433</v>
      </c>
      <c r="F6208" s="2">
        <v>50535.665626372327</v>
      </c>
      <c r="G6208" s="2">
        <v>335344.17933681444</v>
      </c>
      <c r="H6208" s="2">
        <v>51104</v>
      </c>
      <c r="I6208" s="2">
        <v>38443.045121364325</v>
      </c>
      <c r="J6208" s="2">
        <v>71449.056063732583</v>
      </c>
      <c r="K6208" s="1">
        <v>84069</v>
      </c>
      <c r="L6208" s="1">
        <v>11232</v>
      </c>
      <c r="M6208" s="1">
        <v>21339</v>
      </c>
      <c r="N6208" s="8">
        <v>2723</v>
      </c>
      <c r="O6208" s="6"/>
    </row>
    <row r="6209" spans="1:15" x14ac:dyDescent="0.25">
      <c r="A6209" s="3">
        <v>41898</v>
      </c>
      <c r="B6209" s="1">
        <v>9</v>
      </c>
      <c r="C6209" s="1">
        <v>16</v>
      </c>
      <c r="D6209" s="1">
        <v>1700</v>
      </c>
      <c r="E6209" s="4">
        <v>396845.98519089812</v>
      </c>
      <c r="F6209" s="2">
        <v>45746.890176827575</v>
      </c>
      <c r="G6209" s="2">
        <v>308869.63886285544</v>
      </c>
      <c r="H6209" s="2">
        <v>48400</v>
      </c>
      <c r="I6209" s="2">
        <v>29397.622739866838</v>
      </c>
      <c r="J6209" s="2">
        <v>64586.717345746976</v>
      </c>
      <c r="K6209" s="1">
        <v>84316</v>
      </c>
      <c r="L6209" s="1">
        <v>10069</v>
      </c>
      <c r="M6209" s="1">
        <v>21590</v>
      </c>
      <c r="N6209" s="8">
        <v>2723</v>
      </c>
      <c r="O6209" s="6"/>
    </row>
    <row r="6210" spans="1:15" x14ac:dyDescent="0.25">
      <c r="A6210" s="3">
        <v>41898</v>
      </c>
      <c r="B6210" s="1">
        <v>9</v>
      </c>
      <c r="C6210" s="1">
        <v>16</v>
      </c>
      <c r="D6210" s="1">
        <v>1800</v>
      </c>
      <c r="E6210" s="4">
        <v>459045.66089301376</v>
      </c>
      <c r="F6210" s="2">
        <v>38394.71139840885</v>
      </c>
      <c r="G6210" s="2">
        <v>273570.25156424334</v>
      </c>
      <c r="H6210" s="2">
        <v>45519</v>
      </c>
      <c r="I6210" s="2">
        <v>24874.911549118093</v>
      </c>
      <c r="J6210" s="2">
        <v>60550.047511637786</v>
      </c>
      <c r="K6210" s="1">
        <v>83336</v>
      </c>
      <c r="L6210" s="1">
        <v>9968</v>
      </c>
      <c r="M6210" s="1">
        <v>21540</v>
      </c>
      <c r="N6210" s="8">
        <v>2723</v>
      </c>
      <c r="O6210" s="6"/>
    </row>
    <row r="6211" spans="1:15" x14ac:dyDescent="0.25">
      <c r="A6211" s="3">
        <v>41898</v>
      </c>
      <c r="B6211" s="1">
        <v>9</v>
      </c>
      <c r="C6211" s="1">
        <v>16</v>
      </c>
      <c r="D6211" s="1">
        <v>1900</v>
      </c>
      <c r="E6211" s="4">
        <v>409924.5473781497</v>
      </c>
      <c r="F6211" s="2">
        <v>35352.430524580421</v>
      </c>
      <c r="G6211" s="2">
        <v>247095.71109028434</v>
      </c>
      <c r="H6211" s="2">
        <v>42294</v>
      </c>
      <c r="I6211" s="2">
        <v>22613.555953743722</v>
      </c>
      <c r="J6211" s="2">
        <v>60550.047511637786</v>
      </c>
      <c r="K6211" s="1">
        <v>80822</v>
      </c>
      <c r="L6211" s="1">
        <v>10127</v>
      </c>
      <c r="M6211" s="1">
        <v>20939</v>
      </c>
      <c r="N6211" s="8">
        <v>2723</v>
      </c>
      <c r="O6211" s="6"/>
    </row>
    <row r="6212" spans="1:15" x14ac:dyDescent="0.25">
      <c r="A6212" s="3">
        <v>41898</v>
      </c>
      <c r="B6212" s="1">
        <v>9</v>
      </c>
      <c r="C6212" s="1">
        <v>16</v>
      </c>
      <c r="D6212" s="1">
        <v>2000</v>
      </c>
      <c r="E6212" s="4">
        <v>439436.11110233644</v>
      </c>
      <c r="F6212" s="2">
        <v>30450.97800563461</v>
      </c>
      <c r="G6212" s="2">
        <v>247095.71109028434</v>
      </c>
      <c r="H6212" s="2">
        <v>40549</v>
      </c>
      <c r="I6212" s="2">
        <v>27136.267144492464</v>
      </c>
      <c r="J6212" s="2">
        <v>63375.716395514217</v>
      </c>
      <c r="K6212" s="1">
        <v>81460</v>
      </c>
      <c r="L6212" s="1">
        <v>10151</v>
      </c>
      <c r="M6212" s="1">
        <v>21264</v>
      </c>
      <c r="N6212" s="8">
        <v>3442.0118624701931</v>
      </c>
      <c r="O6212" s="6"/>
    </row>
    <row r="6213" spans="1:15" x14ac:dyDescent="0.25">
      <c r="A6213" s="3">
        <v>41898</v>
      </c>
      <c r="B6213" s="1">
        <v>9</v>
      </c>
      <c r="C6213" s="1">
        <v>16</v>
      </c>
      <c r="D6213" s="1">
        <v>2100</v>
      </c>
      <c r="E6213" s="4">
        <v>462343.75023384759</v>
      </c>
      <c r="F6213" s="2">
        <v>25774.879625490903</v>
      </c>
      <c r="G6213" s="2">
        <v>238270.86426563133</v>
      </c>
      <c r="H6213" s="2">
        <v>38549</v>
      </c>
      <c r="I6213" s="2">
        <v>22613.555953743722</v>
      </c>
      <c r="J6213" s="2">
        <v>61761.048461870545</v>
      </c>
      <c r="K6213" s="1">
        <v>83104</v>
      </c>
      <c r="L6213" s="1">
        <v>10404</v>
      </c>
      <c r="M6213" s="1">
        <v>21124</v>
      </c>
      <c r="N6213" s="8">
        <v>12576.227834399782</v>
      </c>
      <c r="O6213" s="6"/>
    </row>
    <row r="6214" spans="1:15" x14ac:dyDescent="0.25">
      <c r="A6214" s="3">
        <v>41898</v>
      </c>
      <c r="B6214" s="1">
        <v>9</v>
      </c>
      <c r="C6214" s="1">
        <v>16</v>
      </c>
      <c r="D6214" s="1">
        <v>2200</v>
      </c>
      <c r="E6214" s="4">
        <v>404798.01928223763</v>
      </c>
      <c r="F6214" s="2">
        <v>22563.58314756089</v>
      </c>
      <c r="G6214" s="2">
        <v>220621.17061632531</v>
      </c>
      <c r="H6214" s="2">
        <v>36260</v>
      </c>
      <c r="I6214" s="2">
        <v>22613.555953743722</v>
      </c>
      <c r="J6214" s="2">
        <v>61155.547986754165</v>
      </c>
      <c r="K6214" s="1">
        <v>83784</v>
      </c>
      <c r="L6214" s="1">
        <v>10388</v>
      </c>
      <c r="M6214" s="1">
        <v>19753</v>
      </c>
      <c r="N6214" s="8">
        <v>21152.727445725912</v>
      </c>
      <c r="O6214" s="6"/>
    </row>
    <row r="6215" spans="1:15" x14ac:dyDescent="0.25">
      <c r="A6215" s="3">
        <v>41898</v>
      </c>
      <c r="B6215" s="1">
        <v>9</v>
      </c>
      <c r="C6215" s="1">
        <v>16</v>
      </c>
      <c r="D6215" s="1">
        <v>2300</v>
      </c>
      <c r="E6215" s="4">
        <v>347362.07820849237</v>
      </c>
      <c r="F6215" s="2">
        <v>19070.593996128242</v>
      </c>
      <c r="G6215" s="2">
        <v>194146.63014236625</v>
      </c>
      <c r="H6215" s="2">
        <v>34138</v>
      </c>
      <c r="I6215" s="2">
        <v>20352.200358369348</v>
      </c>
      <c r="J6215" s="2">
        <v>61559.214970165085</v>
      </c>
      <c r="K6215" s="1">
        <v>83469</v>
      </c>
      <c r="L6215" s="1">
        <v>10112</v>
      </c>
      <c r="M6215" s="1">
        <v>17586</v>
      </c>
      <c r="N6215" s="8">
        <v>22864.530136687026</v>
      </c>
      <c r="O6215" s="6"/>
    </row>
    <row r="6216" spans="1:15" x14ac:dyDescent="0.25">
      <c r="A6216" s="3">
        <v>41898</v>
      </c>
      <c r="B6216" s="1">
        <v>9</v>
      </c>
      <c r="C6216" s="1">
        <v>16</v>
      </c>
      <c r="D6216" s="1">
        <v>2400</v>
      </c>
      <c r="E6216" s="4">
        <v>305644.39981135528</v>
      </c>
      <c r="F6216" s="2">
        <v>17436.776489812972</v>
      </c>
      <c r="G6216" s="2">
        <v>176496.93649306023</v>
      </c>
      <c r="H6216" s="2">
        <v>32165</v>
      </c>
      <c r="I6216" s="2">
        <v>18090.844762994977</v>
      </c>
      <c r="J6216" s="2">
        <v>59742.713544815953</v>
      </c>
      <c r="K6216" s="1">
        <v>78742</v>
      </c>
      <c r="L6216" s="1">
        <v>10024</v>
      </c>
      <c r="M6216" s="1">
        <v>15557</v>
      </c>
      <c r="N6216" s="8">
        <v>22864.530136687026</v>
      </c>
      <c r="O6216" s="6"/>
    </row>
    <row r="6217" spans="1:15" x14ac:dyDescent="0.25">
      <c r="A6217" s="3">
        <v>41899</v>
      </c>
      <c r="B6217" s="1">
        <v>9</v>
      </c>
      <c r="C6217" s="1">
        <v>17</v>
      </c>
      <c r="D6217" s="1">
        <v>100</v>
      </c>
      <c r="E6217" s="4">
        <v>230474.13943113852</v>
      </c>
      <c r="F6217" s="2">
        <v>18479.039381772713</v>
      </c>
      <c r="G6217" s="2">
        <v>167672.08966840722</v>
      </c>
      <c r="H6217" s="2">
        <v>30778</v>
      </c>
      <c r="I6217" s="2">
        <v>18090.844762994977</v>
      </c>
      <c r="J6217" s="2">
        <v>55706.043710706763</v>
      </c>
      <c r="K6217" s="1">
        <v>76646</v>
      </c>
      <c r="L6217" s="1">
        <v>9917</v>
      </c>
      <c r="M6217" s="1">
        <v>14390</v>
      </c>
      <c r="N6217" s="8">
        <v>22864.530136687026</v>
      </c>
      <c r="O6217" s="6"/>
    </row>
    <row r="6218" spans="1:15" x14ac:dyDescent="0.25">
      <c r="A6218" s="3">
        <v>41899</v>
      </c>
      <c r="B6218" s="1">
        <v>9</v>
      </c>
      <c r="C6218" s="1">
        <v>17</v>
      </c>
      <c r="D6218" s="1">
        <v>200</v>
      </c>
      <c r="E6218" s="4">
        <v>208437.77894791708</v>
      </c>
      <c r="F6218" s="2">
        <v>17267.760885711392</v>
      </c>
      <c r="G6218" s="2">
        <v>158847.24284375421</v>
      </c>
      <c r="H6218" s="2">
        <v>30615</v>
      </c>
      <c r="I6218" s="2">
        <v>15829.489167620604</v>
      </c>
      <c r="J6218" s="2">
        <v>52073.040860008499</v>
      </c>
      <c r="K6218" s="1">
        <v>74001</v>
      </c>
      <c r="L6218" s="1">
        <v>9806</v>
      </c>
      <c r="M6218" s="1">
        <v>13680</v>
      </c>
      <c r="N6218" s="8">
        <v>22864.530136687026</v>
      </c>
      <c r="O6218" s="6"/>
    </row>
    <row r="6219" spans="1:15" x14ac:dyDescent="0.25">
      <c r="A6219" s="3">
        <v>41899</v>
      </c>
      <c r="B6219" s="1">
        <v>9</v>
      </c>
      <c r="C6219" s="1">
        <v>17</v>
      </c>
      <c r="D6219" s="1">
        <v>300</v>
      </c>
      <c r="E6219" s="4">
        <v>195186.66257700691</v>
      </c>
      <c r="F6219" s="2">
        <v>18197.346708270081</v>
      </c>
      <c r="G6219" s="2">
        <v>158847.24284375421</v>
      </c>
      <c r="H6219" s="2">
        <v>30351</v>
      </c>
      <c r="I6219" s="2">
        <v>15829.489167620604</v>
      </c>
      <c r="J6219" s="2">
        <v>53687.708793652171</v>
      </c>
      <c r="K6219" s="1">
        <v>72205</v>
      </c>
      <c r="L6219" s="1">
        <v>9820</v>
      </c>
      <c r="M6219" s="1">
        <v>13480</v>
      </c>
      <c r="N6219" s="8">
        <v>22864.530136687026</v>
      </c>
      <c r="O6219" s="6"/>
    </row>
    <row r="6220" spans="1:15" x14ac:dyDescent="0.25">
      <c r="A6220" s="3">
        <v>41899</v>
      </c>
      <c r="B6220" s="1">
        <v>9</v>
      </c>
      <c r="C6220" s="1">
        <v>17</v>
      </c>
      <c r="D6220" s="1">
        <v>400</v>
      </c>
      <c r="E6220" s="4">
        <v>208932.80475213498</v>
      </c>
      <c r="F6220" s="2">
        <v>18253.685242970609</v>
      </c>
      <c r="G6220" s="2">
        <v>158847.24284375421</v>
      </c>
      <c r="H6220" s="2">
        <v>30363</v>
      </c>
      <c r="I6220" s="2">
        <v>15829.489167620604</v>
      </c>
      <c r="J6220" s="2">
        <v>54898.709743884931</v>
      </c>
      <c r="K6220" s="1">
        <v>75044</v>
      </c>
      <c r="L6220" s="1">
        <v>9942</v>
      </c>
      <c r="M6220" s="1">
        <v>13195</v>
      </c>
      <c r="N6220" s="8">
        <v>22864.530136687026</v>
      </c>
      <c r="O6220" s="6"/>
    </row>
    <row r="6221" spans="1:15" x14ac:dyDescent="0.25">
      <c r="A6221" s="3">
        <v>41899</v>
      </c>
      <c r="B6221" s="1">
        <v>9</v>
      </c>
      <c r="C6221" s="1">
        <v>17</v>
      </c>
      <c r="D6221" s="1">
        <v>500</v>
      </c>
      <c r="E6221" s="4">
        <v>201798.5407861048</v>
      </c>
      <c r="F6221" s="2">
        <v>17662.130628615079</v>
      </c>
      <c r="G6221" s="2">
        <v>167672.08966840722</v>
      </c>
      <c r="H6221" s="2">
        <v>32621</v>
      </c>
      <c r="I6221" s="2">
        <v>15829.489167620604</v>
      </c>
      <c r="J6221" s="2">
        <v>52073.040860008499</v>
      </c>
      <c r="K6221" s="1">
        <v>76377</v>
      </c>
      <c r="L6221" s="1">
        <v>9849</v>
      </c>
      <c r="M6221" s="1">
        <v>13502</v>
      </c>
      <c r="N6221" s="8">
        <v>22864.530136687026</v>
      </c>
      <c r="O6221" s="6"/>
    </row>
    <row r="6222" spans="1:15" x14ac:dyDescent="0.25">
      <c r="A6222" s="3">
        <v>41899</v>
      </c>
      <c r="B6222" s="1">
        <v>9</v>
      </c>
      <c r="C6222" s="1">
        <v>17</v>
      </c>
      <c r="D6222" s="1">
        <v>600</v>
      </c>
      <c r="E6222" s="4">
        <v>234859.1947916928</v>
      </c>
      <c r="F6222" s="2">
        <v>25465.017684638009</v>
      </c>
      <c r="G6222" s="2">
        <v>176496.93649306023</v>
      </c>
      <c r="H6222" s="2">
        <v>34702</v>
      </c>
      <c r="I6222" s="2">
        <v>18090.844762994977</v>
      </c>
      <c r="J6222" s="2">
        <v>54898.709743884931</v>
      </c>
      <c r="K6222" s="1">
        <v>74775</v>
      </c>
      <c r="L6222" s="1">
        <v>9641</v>
      </c>
      <c r="M6222" s="1">
        <v>14387</v>
      </c>
      <c r="N6222" s="8">
        <v>22864.530136687026</v>
      </c>
      <c r="O6222" s="6"/>
    </row>
    <row r="6223" spans="1:15" x14ac:dyDescent="0.25">
      <c r="A6223" s="3">
        <v>41899</v>
      </c>
      <c r="B6223" s="1">
        <v>9</v>
      </c>
      <c r="C6223" s="1">
        <v>17</v>
      </c>
      <c r="D6223" s="1">
        <v>700</v>
      </c>
      <c r="E6223" s="4">
        <v>298360.3131999186</v>
      </c>
      <c r="F6223" s="2">
        <v>20225.533957489035</v>
      </c>
      <c r="G6223" s="2">
        <v>211796.3237916723</v>
      </c>
      <c r="H6223" s="2">
        <v>39520</v>
      </c>
      <c r="I6223" s="2">
        <v>22613.555953743722</v>
      </c>
      <c r="J6223" s="2">
        <v>62770.215920397837</v>
      </c>
      <c r="K6223" s="1">
        <v>76801</v>
      </c>
      <c r="L6223" s="1">
        <v>10674</v>
      </c>
      <c r="M6223" s="1">
        <v>17066</v>
      </c>
      <c r="N6223" s="8">
        <v>22864.530136687026</v>
      </c>
      <c r="O6223" s="6"/>
    </row>
    <row r="6224" spans="1:15" x14ac:dyDescent="0.25">
      <c r="A6224" s="3">
        <v>41899</v>
      </c>
      <c r="B6224" s="1">
        <v>9</v>
      </c>
      <c r="C6224" s="1">
        <v>17</v>
      </c>
      <c r="D6224" s="1">
        <v>800</v>
      </c>
      <c r="E6224" s="4">
        <v>355857.89362469775</v>
      </c>
      <c r="F6224" s="2">
        <v>23549.507504820103</v>
      </c>
      <c r="G6224" s="2">
        <v>264745.40473959036</v>
      </c>
      <c r="H6224" s="2">
        <v>43720</v>
      </c>
      <c r="I6224" s="2">
        <v>31658.978335241209</v>
      </c>
      <c r="J6224" s="2">
        <v>68017.88670473978</v>
      </c>
      <c r="K6224" s="1">
        <v>79753</v>
      </c>
      <c r="L6224" s="1">
        <v>10973</v>
      </c>
      <c r="M6224" s="1">
        <v>20514</v>
      </c>
      <c r="N6224" s="8">
        <v>17720.839147557104</v>
      </c>
      <c r="O6224" s="6"/>
    </row>
    <row r="6225" spans="1:15" x14ac:dyDescent="0.25">
      <c r="A6225" s="3">
        <v>41899</v>
      </c>
      <c r="B6225" s="1">
        <v>9</v>
      </c>
      <c r="C6225" s="1">
        <v>17</v>
      </c>
      <c r="D6225" s="1">
        <v>900</v>
      </c>
      <c r="E6225" s="4">
        <v>350770.00499728968</v>
      </c>
      <c r="F6225" s="2">
        <v>30563.655075035662</v>
      </c>
      <c r="G6225" s="2">
        <v>317694.48568750842</v>
      </c>
      <c r="H6225" s="2">
        <v>46925</v>
      </c>
      <c r="I6225" s="2">
        <v>40704.400716738695</v>
      </c>
      <c r="J6225" s="2">
        <v>73871.057964198102</v>
      </c>
      <c r="K6225" s="1">
        <v>82445</v>
      </c>
      <c r="L6225" s="1">
        <v>11119</v>
      </c>
      <c r="M6225" s="1">
        <v>22023</v>
      </c>
      <c r="N6225" s="8">
        <v>3763.2049480322512</v>
      </c>
      <c r="O6225" s="6"/>
    </row>
    <row r="6226" spans="1:15" x14ac:dyDescent="0.25">
      <c r="A6226" s="3">
        <v>41899</v>
      </c>
      <c r="B6226" s="1">
        <v>9</v>
      </c>
      <c r="C6226" s="1">
        <v>17</v>
      </c>
      <c r="D6226" s="1">
        <v>1000</v>
      </c>
      <c r="E6226" s="4">
        <v>358085.56402251089</v>
      </c>
      <c r="F6226" s="2">
        <v>39662.328429170695</v>
      </c>
      <c r="G6226" s="2">
        <v>335344.17933681444</v>
      </c>
      <c r="H6226" s="2">
        <v>50160</v>
      </c>
      <c r="I6226" s="2">
        <v>40704.400716738695</v>
      </c>
      <c r="J6226" s="2">
        <v>76696.726848074526</v>
      </c>
      <c r="K6226" s="1">
        <v>81227</v>
      </c>
      <c r="L6226" s="1">
        <v>11259</v>
      </c>
      <c r="M6226" s="1">
        <v>22563</v>
      </c>
      <c r="N6226" s="8">
        <v>2723</v>
      </c>
      <c r="O6226" s="6"/>
    </row>
    <row r="6227" spans="1:15" x14ac:dyDescent="0.25">
      <c r="A6227" s="3">
        <v>41899</v>
      </c>
      <c r="B6227" s="1">
        <v>9</v>
      </c>
      <c r="C6227" s="1">
        <v>17</v>
      </c>
      <c r="D6227" s="1">
        <v>1100</v>
      </c>
      <c r="E6227" s="4">
        <v>378177.62763530138</v>
      </c>
      <c r="F6227" s="2">
        <v>33887.628622366727</v>
      </c>
      <c r="G6227" s="2">
        <v>352993.87298612046</v>
      </c>
      <c r="H6227" s="2">
        <v>52187</v>
      </c>
      <c r="I6227" s="2">
        <v>40704.400716738695</v>
      </c>
      <c r="J6227" s="2">
        <v>77705.894306601826</v>
      </c>
      <c r="K6227" s="1">
        <v>85037</v>
      </c>
      <c r="L6227" s="1">
        <v>11289</v>
      </c>
      <c r="M6227" s="1">
        <v>22605</v>
      </c>
      <c r="N6227" s="8">
        <v>2723</v>
      </c>
      <c r="O6227" s="6"/>
    </row>
    <row r="6228" spans="1:15" x14ac:dyDescent="0.25">
      <c r="A6228" s="3">
        <v>41899</v>
      </c>
      <c r="B6228" s="1">
        <v>9</v>
      </c>
      <c r="C6228" s="1">
        <v>17</v>
      </c>
      <c r="D6228" s="1">
        <v>1200</v>
      </c>
      <c r="E6228" s="4">
        <v>379743.74707643304</v>
      </c>
      <c r="F6228" s="2">
        <v>35070.737851077785</v>
      </c>
      <c r="G6228" s="2">
        <v>352993.87298612046</v>
      </c>
      <c r="H6228" s="2">
        <v>52918</v>
      </c>
      <c r="I6228" s="2">
        <v>42965.756312113073</v>
      </c>
      <c r="J6228" s="2">
        <v>80733.396682183724</v>
      </c>
      <c r="K6228" s="1">
        <v>85160</v>
      </c>
      <c r="L6228" s="1">
        <v>11338</v>
      </c>
      <c r="M6228" s="1">
        <v>22701</v>
      </c>
      <c r="N6228" s="8">
        <v>2723</v>
      </c>
      <c r="O6228" s="6"/>
    </row>
    <row r="6229" spans="1:15" x14ac:dyDescent="0.25">
      <c r="A6229" s="3">
        <v>41899</v>
      </c>
      <c r="B6229" s="1">
        <v>9</v>
      </c>
      <c r="C6229" s="1">
        <v>17</v>
      </c>
      <c r="D6229" s="1">
        <v>1300</v>
      </c>
      <c r="E6229" s="4">
        <v>358020.65470601444</v>
      </c>
      <c r="F6229" s="2">
        <v>36901.740228844901</v>
      </c>
      <c r="G6229" s="2">
        <v>361818.7198107735</v>
      </c>
      <c r="H6229" s="2">
        <v>53543</v>
      </c>
      <c r="I6229" s="2">
        <v>42965.756312113073</v>
      </c>
      <c r="J6229" s="2">
        <v>78513.228273423665</v>
      </c>
      <c r="K6229" s="1">
        <v>83555</v>
      </c>
      <c r="L6229" s="1">
        <v>11497</v>
      </c>
      <c r="M6229" s="1">
        <v>22173</v>
      </c>
      <c r="N6229" s="8">
        <v>2723</v>
      </c>
      <c r="O6229" s="6"/>
    </row>
    <row r="6230" spans="1:15" x14ac:dyDescent="0.25">
      <c r="A6230" s="3">
        <v>41899</v>
      </c>
      <c r="B6230" s="1">
        <v>9</v>
      </c>
      <c r="C6230" s="1">
        <v>17</v>
      </c>
      <c r="D6230" s="1">
        <v>1400</v>
      </c>
      <c r="E6230" s="4">
        <v>326205.56439371675</v>
      </c>
      <c r="F6230" s="2">
        <v>34958.06078167673</v>
      </c>
      <c r="G6230" s="2">
        <v>361818.7198107735</v>
      </c>
      <c r="H6230" s="2">
        <v>53046</v>
      </c>
      <c r="I6230" s="2">
        <v>42965.756312113073</v>
      </c>
      <c r="J6230" s="2">
        <v>79724.229223656424</v>
      </c>
      <c r="K6230" s="1">
        <v>90950</v>
      </c>
      <c r="L6230" s="1">
        <v>11661</v>
      </c>
      <c r="M6230" s="1">
        <v>21833</v>
      </c>
      <c r="N6230" s="8">
        <v>2723</v>
      </c>
      <c r="O6230" s="6"/>
    </row>
    <row r="6231" spans="1:15" x14ac:dyDescent="0.25">
      <c r="A6231" s="3">
        <v>41899</v>
      </c>
      <c r="B6231" s="1">
        <v>9</v>
      </c>
      <c r="C6231" s="1">
        <v>17</v>
      </c>
      <c r="D6231" s="1">
        <v>1500</v>
      </c>
      <c r="E6231" s="4">
        <v>342331.73790361825</v>
      </c>
      <c r="F6231" s="2">
        <v>39380.635755668067</v>
      </c>
      <c r="G6231" s="2">
        <v>352993.87298612046</v>
      </c>
      <c r="H6231" s="2">
        <v>53607</v>
      </c>
      <c r="I6231" s="2">
        <v>40704.400716738695</v>
      </c>
      <c r="J6231" s="2">
        <v>78513.228273423665</v>
      </c>
      <c r="K6231" s="1">
        <v>91241</v>
      </c>
      <c r="L6231" s="1">
        <v>11605</v>
      </c>
      <c r="M6231" s="1">
        <v>21607</v>
      </c>
      <c r="N6231" s="8">
        <v>2723</v>
      </c>
      <c r="O6231" s="6"/>
    </row>
    <row r="6232" spans="1:15" x14ac:dyDescent="0.25">
      <c r="A6232" s="3">
        <v>41899</v>
      </c>
      <c r="B6232" s="1">
        <v>9</v>
      </c>
      <c r="C6232" s="1">
        <v>17</v>
      </c>
      <c r="D6232" s="1">
        <v>1600</v>
      </c>
      <c r="E6232" s="4">
        <v>347578.25870593055</v>
      </c>
      <c r="F6232" s="2">
        <v>43296.163917354665</v>
      </c>
      <c r="G6232" s="2">
        <v>344169.02616146748</v>
      </c>
      <c r="H6232" s="2">
        <v>52831</v>
      </c>
      <c r="I6232" s="2">
        <v>38443.045121364325</v>
      </c>
      <c r="J6232" s="2">
        <v>77504.060814896366</v>
      </c>
      <c r="K6232" s="1">
        <v>90032</v>
      </c>
      <c r="L6232" s="1">
        <v>11507</v>
      </c>
      <c r="M6232" s="1">
        <v>21550</v>
      </c>
      <c r="N6232" s="8">
        <v>2723</v>
      </c>
      <c r="O6232" s="6"/>
    </row>
    <row r="6233" spans="1:15" x14ac:dyDescent="0.25">
      <c r="A6233" s="3">
        <v>41899</v>
      </c>
      <c r="B6233" s="1">
        <v>9</v>
      </c>
      <c r="C6233" s="1">
        <v>17</v>
      </c>
      <c r="D6233" s="1">
        <v>1700</v>
      </c>
      <c r="E6233" s="4">
        <v>442042.49091304553</v>
      </c>
      <c r="F6233" s="2">
        <v>40394.729380277546</v>
      </c>
      <c r="G6233" s="2">
        <v>326519.33251216146</v>
      </c>
      <c r="H6233" s="2">
        <v>50689</v>
      </c>
      <c r="I6233" s="2">
        <v>33920.333930615583</v>
      </c>
      <c r="J6233" s="2">
        <v>70238.055113499839</v>
      </c>
      <c r="K6233" s="1">
        <v>86114</v>
      </c>
      <c r="L6233" s="1">
        <v>10176</v>
      </c>
      <c r="M6233" s="1">
        <v>22152</v>
      </c>
      <c r="N6233" s="8">
        <v>2723</v>
      </c>
      <c r="O6233" s="6"/>
    </row>
    <row r="6234" spans="1:15" x14ac:dyDescent="0.25">
      <c r="A6234" s="3">
        <v>41899</v>
      </c>
      <c r="B6234" s="1">
        <v>9</v>
      </c>
      <c r="C6234" s="1">
        <v>17</v>
      </c>
      <c r="D6234" s="1">
        <v>1800</v>
      </c>
      <c r="E6234" s="4">
        <v>444545.85827860574</v>
      </c>
      <c r="F6234" s="2">
        <v>31803.102838447248</v>
      </c>
      <c r="G6234" s="2">
        <v>282395.09838889638</v>
      </c>
      <c r="H6234" s="2">
        <v>47886</v>
      </c>
      <c r="I6234" s="2">
        <v>27136.267144492464</v>
      </c>
      <c r="J6234" s="2">
        <v>65595.884804274276</v>
      </c>
      <c r="K6234" s="1">
        <v>86793</v>
      </c>
      <c r="L6234" s="1">
        <v>10020</v>
      </c>
      <c r="M6234" s="1">
        <v>21676</v>
      </c>
      <c r="N6234" s="8">
        <v>2723</v>
      </c>
      <c r="O6234" s="6"/>
    </row>
    <row r="6235" spans="1:15" x14ac:dyDescent="0.25">
      <c r="A6235" s="3">
        <v>41899</v>
      </c>
      <c r="B6235" s="1">
        <v>9</v>
      </c>
      <c r="C6235" s="1">
        <v>17</v>
      </c>
      <c r="D6235" s="1">
        <v>1900</v>
      </c>
      <c r="E6235" s="4">
        <v>430924.31038940424</v>
      </c>
      <c r="F6235" s="2">
        <v>27803.066874709861</v>
      </c>
      <c r="G6235" s="2">
        <v>255920.55791493735</v>
      </c>
      <c r="H6235" s="2">
        <v>44742</v>
      </c>
      <c r="I6235" s="2">
        <v>24874.911549118093</v>
      </c>
      <c r="J6235" s="2">
        <v>64183.050362336056</v>
      </c>
      <c r="K6235" s="1">
        <v>85041</v>
      </c>
      <c r="L6235" s="1">
        <v>10372</v>
      </c>
      <c r="M6235" s="1">
        <v>21291</v>
      </c>
      <c r="N6235" s="8">
        <v>2723</v>
      </c>
      <c r="O6235" s="6"/>
    </row>
    <row r="6236" spans="1:15" x14ac:dyDescent="0.25">
      <c r="A6236" s="3">
        <v>41899</v>
      </c>
      <c r="B6236" s="1">
        <v>9</v>
      </c>
      <c r="C6236" s="1">
        <v>17</v>
      </c>
      <c r="D6236" s="1">
        <v>2000</v>
      </c>
      <c r="E6236" s="4">
        <v>486162.17681269598</v>
      </c>
      <c r="F6236" s="2">
        <v>26338.26497249617</v>
      </c>
      <c r="G6236" s="2">
        <v>255920.55791493735</v>
      </c>
      <c r="H6236" s="2">
        <v>42392</v>
      </c>
      <c r="I6236" s="2">
        <v>27136.267144492464</v>
      </c>
      <c r="J6236" s="2">
        <v>65999.551787685195</v>
      </c>
      <c r="K6236" s="1">
        <v>83276</v>
      </c>
      <c r="L6236" s="1">
        <v>10560</v>
      </c>
      <c r="M6236" s="1">
        <v>21125</v>
      </c>
      <c r="N6236" s="8">
        <v>3442.0118624701931</v>
      </c>
      <c r="O6236" s="6"/>
    </row>
    <row r="6237" spans="1:15" x14ac:dyDescent="0.25">
      <c r="A6237" s="3">
        <v>41899</v>
      </c>
      <c r="B6237" s="1">
        <v>9</v>
      </c>
      <c r="C6237" s="1">
        <v>17</v>
      </c>
      <c r="D6237" s="1">
        <v>2100</v>
      </c>
      <c r="E6237" s="4">
        <v>486159.24889913836</v>
      </c>
      <c r="F6237" s="2">
        <v>26028.403031643273</v>
      </c>
      <c r="G6237" s="2">
        <v>238270.86426563133</v>
      </c>
      <c r="H6237" s="2">
        <v>40545</v>
      </c>
      <c r="I6237" s="2">
        <v>22613.555953743722</v>
      </c>
      <c r="J6237" s="2">
        <v>66201.385279390655</v>
      </c>
      <c r="K6237" s="1">
        <v>83016</v>
      </c>
      <c r="L6237" s="1">
        <v>10827</v>
      </c>
      <c r="M6237" s="1">
        <v>21029</v>
      </c>
      <c r="N6237" s="8">
        <v>13153.27099957861</v>
      </c>
      <c r="O6237" s="6"/>
    </row>
    <row r="6238" spans="1:15" x14ac:dyDescent="0.25">
      <c r="A6238" s="3">
        <v>41899</v>
      </c>
      <c r="B6238" s="1">
        <v>9</v>
      </c>
      <c r="C6238" s="1">
        <v>17</v>
      </c>
      <c r="D6238" s="1">
        <v>2200</v>
      </c>
      <c r="E6238" s="4">
        <v>487484.51359692623</v>
      </c>
      <c r="F6238" s="2">
        <v>32563.673056904354</v>
      </c>
      <c r="G6238" s="2">
        <v>211796.3237916723</v>
      </c>
      <c r="H6238" s="2">
        <v>38030</v>
      </c>
      <c r="I6238" s="2">
        <v>22613.555953743722</v>
      </c>
      <c r="J6238" s="2">
        <v>64384.883854041516</v>
      </c>
      <c r="K6238" s="1">
        <v>84771</v>
      </c>
      <c r="L6238" s="1">
        <v>10697</v>
      </c>
      <c r="M6238" s="1">
        <v>19531</v>
      </c>
      <c r="N6238" s="8">
        <v>21720.567370630753</v>
      </c>
      <c r="O6238" s="6"/>
    </row>
    <row r="6239" spans="1:15" x14ac:dyDescent="0.25">
      <c r="A6239" s="3">
        <v>41899</v>
      </c>
      <c r="B6239" s="1">
        <v>9</v>
      </c>
      <c r="C6239" s="1">
        <v>17</v>
      </c>
      <c r="D6239" s="1">
        <v>2300</v>
      </c>
      <c r="E6239" s="4">
        <v>438349.62479115545</v>
      </c>
      <c r="F6239" s="2">
        <v>19464.963739031929</v>
      </c>
      <c r="G6239" s="2">
        <v>194146.63014236625</v>
      </c>
      <c r="H6239" s="2">
        <v>35974</v>
      </c>
      <c r="I6239" s="2">
        <v>18090.844762994977</v>
      </c>
      <c r="J6239" s="2">
        <v>64586.717345746976</v>
      </c>
      <c r="K6239" s="1">
        <v>83859</v>
      </c>
      <c r="L6239" s="1">
        <v>10512</v>
      </c>
      <c r="M6239" s="1">
        <v>17308</v>
      </c>
      <c r="N6239" s="8">
        <v>22864.530136687026</v>
      </c>
      <c r="O6239" s="6"/>
    </row>
    <row r="6240" spans="1:15" x14ac:dyDescent="0.25">
      <c r="A6240" s="3">
        <v>41899</v>
      </c>
      <c r="B6240" s="1">
        <v>9</v>
      </c>
      <c r="C6240" s="1">
        <v>17</v>
      </c>
      <c r="D6240" s="1">
        <v>2400</v>
      </c>
      <c r="E6240" s="4">
        <v>291519.69093362783</v>
      </c>
      <c r="F6240" s="2">
        <v>17887.484767417183</v>
      </c>
      <c r="G6240" s="2">
        <v>185321.78331771324</v>
      </c>
      <c r="H6240" s="2">
        <v>33776</v>
      </c>
      <c r="I6240" s="2">
        <v>18090.844762994977</v>
      </c>
      <c r="J6240" s="2">
        <v>63375.716395514217</v>
      </c>
      <c r="K6240" s="1">
        <v>82296</v>
      </c>
      <c r="L6240" s="1">
        <v>10438</v>
      </c>
      <c r="M6240" s="1">
        <v>15317</v>
      </c>
      <c r="N6240" s="8">
        <v>22864.530136687026</v>
      </c>
      <c r="O6240" s="6"/>
    </row>
    <row r="6241" spans="1:15" x14ac:dyDescent="0.25">
      <c r="A6241" s="3">
        <v>41900</v>
      </c>
      <c r="B6241" s="1">
        <v>9</v>
      </c>
      <c r="C6241" s="1">
        <v>18</v>
      </c>
      <c r="D6241" s="1">
        <v>100</v>
      </c>
      <c r="E6241" s="4">
        <v>230686.65668226272</v>
      </c>
      <c r="F6241" s="2">
        <v>16422.682865203493</v>
      </c>
      <c r="G6241" s="2">
        <v>167672.08966840722</v>
      </c>
      <c r="H6241" s="2">
        <v>32412</v>
      </c>
      <c r="I6241" s="2">
        <v>18090.844762994977</v>
      </c>
      <c r="J6241" s="2">
        <v>56917.044660939522</v>
      </c>
      <c r="K6241" s="1">
        <v>81646</v>
      </c>
      <c r="L6241" s="1">
        <v>10281</v>
      </c>
      <c r="M6241" s="1">
        <v>14376</v>
      </c>
      <c r="N6241" s="8">
        <v>22864.530136687026</v>
      </c>
      <c r="O6241" s="6"/>
    </row>
    <row r="6242" spans="1:15" x14ac:dyDescent="0.25">
      <c r="A6242" s="3">
        <v>41900</v>
      </c>
      <c r="B6242" s="1">
        <v>9</v>
      </c>
      <c r="C6242" s="1">
        <v>18</v>
      </c>
      <c r="D6242" s="1">
        <v>200</v>
      </c>
      <c r="E6242" s="4">
        <v>214402.21848948329</v>
      </c>
      <c r="F6242" s="2">
        <v>18366.362312371661</v>
      </c>
      <c r="G6242" s="2">
        <v>158847.24284375421</v>
      </c>
      <c r="H6242" s="2">
        <v>31979</v>
      </c>
      <c r="I6242" s="2">
        <v>18090.844762994977</v>
      </c>
      <c r="J6242" s="2">
        <v>54898.709743884931</v>
      </c>
      <c r="K6242" s="1">
        <v>82885</v>
      </c>
      <c r="L6242" s="1">
        <v>10215</v>
      </c>
      <c r="M6242" s="1">
        <v>13874</v>
      </c>
      <c r="N6242" s="8">
        <v>22864.530136687026</v>
      </c>
      <c r="O6242" s="6"/>
    </row>
    <row r="6243" spans="1:15" x14ac:dyDescent="0.25">
      <c r="A6243" s="3">
        <v>41900</v>
      </c>
      <c r="B6243" s="1">
        <v>9</v>
      </c>
      <c r="C6243" s="1">
        <v>18</v>
      </c>
      <c r="D6243" s="1">
        <v>300</v>
      </c>
      <c r="E6243" s="4">
        <v>201280.41926175242</v>
      </c>
      <c r="F6243" s="2">
        <v>16310.005795802441</v>
      </c>
      <c r="G6243" s="2">
        <v>158847.24284375421</v>
      </c>
      <c r="H6243" s="2">
        <v>31337</v>
      </c>
      <c r="I6243" s="2">
        <v>15829.489167620604</v>
      </c>
      <c r="J6243" s="2">
        <v>51063.8734014812</v>
      </c>
      <c r="K6243" s="1">
        <v>77755</v>
      </c>
      <c r="L6243" s="1">
        <v>10234</v>
      </c>
      <c r="M6243" s="1">
        <v>13566</v>
      </c>
      <c r="N6243" s="8">
        <v>22864.530136687026</v>
      </c>
      <c r="O6243" s="6"/>
    </row>
    <row r="6244" spans="1:15" x14ac:dyDescent="0.25">
      <c r="A6244" s="3">
        <v>41900</v>
      </c>
      <c r="B6244" s="1">
        <v>9</v>
      </c>
      <c r="C6244" s="1">
        <v>18</v>
      </c>
      <c r="D6244" s="1">
        <v>400</v>
      </c>
      <c r="E6244" s="4">
        <v>197366.37307708806</v>
      </c>
      <c r="F6244" s="2">
        <v>16929.729677508232</v>
      </c>
      <c r="G6244" s="2">
        <v>158847.24284375421</v>
      </c>
      <c r="H6244" s="2">
        <v>31070</v>
      </c>
      <c r="I6244" s="2">
        <v>15829.489167620604</v>
      </c>
      <c r="J6244" s="2">
        <v>54696.876252179471</v>
      </c>
      <c r="K6244" s="1">
        <v>79281</v>
      </c>
      <c r="L6244" s="1">
        <v>10075</v>
      </c>
      <c r="M6244" s="1">
        <v>13351</v>
      </c>
      <c r="N6244" s="8">
        <v>22864.530136687026</v>
      </c>
      <c r="O6244" s="6"/>
    </row>
    <row r="6245" spans="1:15" x14ac:dyDescent="0.25">
      <c r="A6245" s="3">
        <v>41900</v>
      </c>
      <c r="B6245" s="1">
        <v>9</v>
      </c>
      <c r="C6245" s="1">
        <v>18</v>
      </c>
      <c r="D6245" s="1">
        <v>500</v>
      </c>
      <c r="E6245" s="4">
        <v>213431.49950971207</v>
      </c>
      <c r="F6245" s="2">
        <v>17662.130628615079</v>
      </c>
      <c r="G6245" s="2">
        <v>167672.08966840722</v>
      </c>
      <c r="H6245" s="2">
        <v>32820</v>
      </c>
      <c r="I6245" s="2">
        <v>15829.489167620604</v>
      </c>
      <c r="J6245" s="2">
        <v>52678.541335124879</v>
      </c>
      <c r="K6245" s="1">
        <v>77462</v>
      </c>
      <c r="L6245" s="1">
        <v>9722</v>
      </c>
      <c r="M6245" s="1">
        <v>13921</v>
      </c>
      <c r="N6245" s="8">
        <v>22864.530136687026</v>
      </c>
      <c r="O6245" s="6"/>
    </row>
    <row r="6246" spans="1:15" x14ac:dyDescent="0.25">
      <c r="A6246" s="3">
        <v>41900</v>
      </c>
      <c r="B6246" s="1">
        <v>9</v>
      </c>
      <c r="C6246" s="1">
        <v>18</v>
      </c>
      <c r="D6246" s="1">
        <v>600</v>
      </c>
      <c r="E6246" s="4">
        <v>248535.84750336839</v>
      </c>
      <c r="F6246" s="2">
        <v>18450.870114422451</v>
      </c>
      <c r="G6246" s="2">
        <v>185321.78331771324</v>
      </c>
      <c r="H6246" s="2">
        <v>34999</v>
      </c>
      <c r="I6246" s="2">
        <v>18090.844762994977</v>
      </c>
      <c r="J6246" s="2">
        <v>52073.040860008499</v>
      </c>
      <c r="K6246" s="1">
        <v>76096</v>
      </c>
      <c r="L6246" s="1">
        <v>9764</v>
      </c>
      <c r="M6246" s="1">
        <v>14979</v>
      </c>
      <c r="N6246" s="8">
        <v>22864.530136687026</v>
      </c>
      <c r="O6246" s="6"/>
    </row>
    <row r="6247" spans="1:15" x14ac:dyDescent="0.25">
      <c r="A6247" s="3">
        <v>41900</v>
      </c>
      <c r="B6247" s="1">
        <v>9</v>
      </c>
      <c r="C6247" s="1">
        <v>18</v>
      </c>
      <c r="D6247" s="1">
        <v>700</v>
      </c>
      <c r="E6247" s="4">
        <v>319750.58875964954</v>
      </c>
      <c r="F6247" s="2">
        <v>18704.39352057482</v>
      </c>
      <c r="G6247" s="2">
        <v>211796.3237916723</v>
      </c>
      <c r="H6247" s="2">
        <v>39890</v>
      </c>
      <c r="I6247" s="2">
        <v>22613.555953743722</v>
      </c>
      <c r="J6247" s="2">
        <v>61155.547986754165</v>
      </c>
      <c r="K6247" s="1">
        <v>79305</v>
      </c>
      <c r="L6247" s="1">
        <v>10739</v>
      </c>
      <c r="M6247" s="1">
        <v>17270</v>
      </c>
      <c r="N6247" s="8">
        <v>22864.530136687026</v>
      </c>
      <c r="O6247" s="6"/>
    </row>
    <row r="6248" spans="1:15" x14ac:dyDescent="0.25">
      <c r="A6248" s="3">
        <v>41900</v>
      </c>
      <c r="B6248" s="1">
        <v>9</v>
      </c>
      <c r="C6248" s="1">
        <v>18</v>
      </c>
      <c r="D6248" s="1">
        <v>800</v>
      </c>
      <c r="E6248" s="4">
        <v>383081.62628065259</v>
      </c>
      <c r="F6248" s="2">
        <v>30225.623866832502</v>
      </c>
      <c r="G6248" s="2">
        <v>273570.25156424334</v>
      </c>
      <c r="H6248" s="2">
        <v>43511</v>
      </c>
      <c r="I6248" s="2">
        <v>29397.622739866838</v>
      </c>
      <c r="J6248" s="2">
        <v>67008.71924621248</v>
      </c>
      <c r="K6248" s="1">
        <v>81768</v>
      </c>
      <c r="L6248" s="1">
        <v>10858</v>
      </c>
      <c r="M6248" s="1">
        <v>20726</v>
      </c>
      <c r="N6248" s="8">
        <v>17720.839147557104</v>
      </c>
      <c r="O6248" s="6"/>
    </row>
    <row r="6249" spans="1:15" x14ac:dyDescent="0.25">
      <c r="A6249" s="3">
        <v>41900</v>
      </c>
      <c r="B6249" s="1">
        <v>9</v>
      </c>
      <c r="C6249" s="1">
        <v>18</v>
      </c>
      <c r="D6249" s="1">
        <v>900</v>
      </c>
      <c r="E6249" s="4">
        <v>397152.25544551003</v>
      </c>
      <c r="F6249" s="2">
        <v>33859.459355016465</v>
      </c>
      <c r="G6249" s="2">
        <v>317694.48568750842</v>
      </c>
      <c r="H6249" s="2">
        <v>46900</v>
      </c>
      <c r="I6249" s="2">
        <v>36181.689525989954</v>
      </c>
      <c r="J6249" s="2">
        <v>72458.223522259883</v>
      </c>
      <c r="K6249" s="1">
        <v>82405</v>
      </c>
      <c r="L6249" s="1">
        <v>11024</v>
      </c>
      <c r="M6249" s="1">
        <v>21885</v>
      </c>
      <c r="N6249" s="8">
        <v>3763.2049480322512</v>
      </c>
      <c r="O6249" s="6"/>
    </row>
    <row r="6250" spans="1:15" x14ac:dyDescent="0.25">
      <c r="A6250" s="3">
        <v>41900</v>
      </c>
      <c r="B6250" s="1">
        <v>9</v>
      </c>
      <c r="C6250" s="1">
        <v>18</v>
      </c>
      <c r="D6250" s="1">
        <v>1000</v>
      </c>
      <c r="E6250" s="4">
        <v>362736.90078138653</v>
      </c>
      <c r="F6250" s="2">
        <v>37098.925100296743</v>
      </c>
      <c r="G6250" s="2">
        <v>344169.02616146748</v>
      </c>
      <c r="H6250" s="2">
        <v>50388</v>
      </c>
      <c r="I6250" s="2">
        <v>38443.045121364325</v>
      </c>
      <c r="J6250" s="2">
        <v>73669.224472492642</v>
      </c>
      <c r="K6250" s="1">
        <v>83039</v>
      </c>
      <c r="L6250" s="1">
        <v>10906</v>
      </c>
      <c r="M6250" s="1">
        <v>22338</v>
      </c>
      <c r="N6250" s="8">
        <v>2723</v>
      </c>
      <c r="O6250" s="6"/>
    </row>
    <row r="6251" spans="1:15" x14ac:dyDescent="0.25">
      <c r="A6251" s="3">
        <v>41900</v>
      </c>
      <c r="B6251" s="1">
        <v>9</v>
      </c>
      <c r="C6251" s="1">
        <v>18</v>
      </c>
      <c r="D6251" s="1">
        <v>1100</v>
      </c>
      <c r="E6251" s="4">
        <v>333392.07427133247</v>
      </c>
      <c r="F6251" s="2">
        <v>36000.323673636471</v>
      </c>
      <c r="G6251" s="2">
        <v>352993.87298612046</v>
      </c>
      <c r="H6251" s="2">
        <v>52109</v>
      </c>
      <c r="I6251" s="2">
        <v>38443.045121364325</v>
      </c>
      <c r="J6251" s="2">
        <v>75687.559389547241</v>
      </c>
      <c r="K6251" s="1">
        <v>82676</v>
      </c>
      <c r="L6251" s="1">
        <v>11313</v>
      </c>
      <c r="M6251" s="1">
        <v>22626</v>
      </c>
      <c r="N6251" s="8">
        <v>2723</v>
      </c>
      <c r="O6251" s="6"/>
    </row>
    <row r="6252" spans="1:15" x14ac:dyDescent="0.25">
      <c r="A6252" s="3">
        <v>41900</v>
      </c>
      <c r="B6252" s="1">
        <v>9</v>
      </c>
      <c r="C6252" s="1">
        <v>18</v>
      </c>
      <c r="D6252" s="1">
        <v>1200</v>
      </c>
      <c r="E6252" s="4">
        <v>345942.48966603068</v>
      </c>
      <c r="F6252" s="2">
        <v>40958.114727282817</v>
      </c>
      <c r="G6252" s="2">
        <v>361818.7198107735</v>
      </c>
      <c r="H6252" s="2">
        <v>53055</v>
      </c>
      <c r="I6252" s="2">
        <v>38443.045121364325</v>
      </c>
      <c r="J6252" s="2">
        <v>74678.391931019942</v>
      </c>
      <c r="K6252" s="1">
        <v>84429</v>
      </c>
      <c r="L6252" s="1">
        <v>11395</v>
      </c>
      <c r="M6252" s="1">
        <v>22776</v>
      </c>
      <c r="N6252" s="8">
        <v>2723</v>
      </c>
      <c r="O6252" s="6"/>
    </row>
    <row r="6253" spans="1:15" x14ac:dyDescent="0.25">
      <c r="A6253" s="3">
        <v>41900</v>
      </c>
      <c r="B6253" s="1">
        <v>9</v>
      </c>
      <c r="C6253" s="1">
        <v>18</v>
      </c>
      <c r="D6253" s="1">
        <v>1300</v>
      </c>
      <c r="E6253" s="4">
        <v>305436.9075656886</v>
      </c>
      <c r="F6253" s="2">
        <v>34986.230049026999</v>
      </c>
      <c r="G6253" s="2">
        <v>352993.87298612046</v>
      </c>
      <c r="H6253" s="2">
        <v>53804</v>
      </c>
      <c r="I6253" s="2">
        <v>40704.400716738695</v>
      </c>
      <c r="J6253" s="2">
        <v>74072.891455903562</v>
      </c>
      <c r="K6253" s="1">
        <v>83109</v>
      </c>
      <c r="L6253" s="1">
        <v>11239</v>
      </c>
      <c r="M6253" s="1">
        <v>22685</v>
      </c>
      <c r="N6253" s="8">
        <v>2723</v>
      </c>
      <c r="O6253" s="6"/>
    </row>
    <row r="6254" spans="1:15" x14ac:dyDescent="0.25">
      <c r="A6254" s="3">
        <v>41900</v>
      </c>
      <c r="B6254" s="1">
        <v>9</v>
      </c>
      <c r="C6254" s="1">
        <v>18</v>
      </c>
      <c r="D6254" s="1">
        <v>1400</v>
      </c>
      <c r="E6254" s="4">
        <v>273624.42088876624</v>
      </c>
      <c r="F6254" s="2">
        <v>39803.17476592202</v>
      </c>
      <c r="G6254" s="2">
        <v>352993.87298612046</v>
      </c>
      <c r="H6254" s="2">
        <v>54282</v>
      </c>
      <c r="I6254" s="2">
        <v>45227.111907487444</v>
      </c>
      <c r="J6254" s="2">
        <v>77504.060814896366</v>
      </c>
      <c r="K6254" s="1">
        <v>85123</v>
      </c>
      <c r="L6254" s="1">
        <v>11127</v>
      </c>
      <c r="M6254" s="1">
        <v>22796</v>
      </c>
      <c r="N6254" s="8">
        <v>2723</v>
      </c>
      <c r="O6254" s="6"/>
    </row>
    <row r="6255" spans="1:15" x14ac:dyDescent="0.25">
      <c r="A6255" s="3">
        <v>41900</v>
      </c>
      <c r="B6255" s="1">
        <v>9</v>
      </c>
      <c r="C6255" s="1">
        <v>18</v>
      </c>
      <c r="D6255" s="1">
        <v>1500</v>
      </c>
      <c r="E6255" s="4">
        <v>270845.83696140582</v>
      </c>
      <c r="F6255" s="2">
        <v>40929.945459932547</v>
      </c>
      <c r="G6255" s="2">
        <v>352993.87298612046</v>
      </c>
      <c r="H6255" s="2">
        <v>54393</v>
      </c>
      <c r="I6255" s="2">
        <v>40704.400716738695</v>
      </c>
      <c r="J6255" s="2">
        <v>73871.057964198102</v>
      </c>
      <c r="K6255" s="1">
        <v>85685</v>
      </c>
      <c r="L6255" s="1">
        <v>11305</v>
      </c>
      <c r="M6255" s="1">
        <v>22337</v>
      </c>
      <c r="N6255" s="8">
        <v>2723</v>
      </c>
      <c r="O6255" s="6"/>
    </row>
    <row r="6256" spans="1:15" x14ac:dyDescent="0.25">
      <c r="A6256" s="3">
        <v>41900</v>
      </c>
      <c r="B6256" s="1">
        <v>9</v>
      </c>
      <c r="C6256" s="1">
        <v>18</v>
      </c>
      <c r="D6256" s="1">
        <v>1600</v>
      </c>
      <c r="E6256" s="4">
        <v>280106.67910907266</v>
      </c>
      <c r="F6256" s="2">
        <v>44366.596076664675</v>
      </c>
      <c r="G6256" s="2">
        <v>344169.02616146748</v>
      </c>
      <c r="H6256" s="2">
        <v>53363</v>
      </c>
      <c r="I6256" s="2">
        <v>38443.045121364325</v>
      </c>
      <c r="J6256" s="2">
        <v>72458.223522259883</v>
      </c>
      <c r="K6256" s="1">
        <v>85022</v>
      </c>
      <c r="L6256" s="1">
        <v>11451</v>
      </c>
      <c r="M6256" s="1">
        <v>21774</v>
      </c>
      <c r="N6256" s="8">
        <v>2723</v>
      </c>
      <c r="O6256" s="6"/>
    </row>
    <row r="6257" spans="1:15" x14ac:dyDescent="0.25">
      <c r="A6257" s="3">
        <v>41900</v>
      </c>
      <c r="B6257" s="1">
        <v>9</v>
      </c>
      <c r="C6257" s="1">
        <v>18</v>
      </c>
      <c r="D6257" s="1">
        <v>1700</v>
      </c>
      <c r="E6257" s="4">
        <v>335856.28760981082</v>
      </c>
      <c r="F6257" s="2">
        <v>41211.638133435183</v>
      </c>
      <c r="G6257" s="2">
        <v>308869.63886285544</v>
      </c>
      <c r="H6257" s="2">
        <v>50785</v>
      </c>
      <c r="I6257" s="2">
        <v>33920.333930615583</v>
      </c>
      <c r="J6257" s="2">
        <v>68623.387179856159</v>
      </c>
      <c r="K6257" s="1">
        <v>83363</v>
      </c>
      <c r="L6257" s="1">
        <v>10435</v>
      </c>
      <c r="M6257" s="1">
        <v>22063</v>
      </c>
      <c r="N6257" s="8">
        <v>2723</v>
      </c>
      <c r="O6257" s="6"/>
    </row>
    <row r="6258" spans="1:15" x14ac:dyDescent="0.25">
      <c r="A6258" s="3">
        <v>41900</v>
      </c>
      <c r="B6258" s="1">
        <v>9</v>
      </c>
      <c r="C6258" s="1">
        <v>18</v>
      </c>
      <c r="D6258" s="1">
        <v>1800</v>
      </c>
      <c r="E6258" s="4">
        <v>454860.97393725067</v>
      </c>
      <c r="F6258" s="2">
        <v>31859.441373147773</v>
      </c>
      <c r="G6258" s="2">
        <v>291219.94521354942</v>
      </c>
      <c r="H6258" s="2">
        <v>48029</v>
      </c>
      <c r="I6258" s="2">
        <v>27136.267144492464</v>
      </c>
      <c r="J6258" s="2">
        <v>62770.215920397837</v>
      </c>
      <c r="K6258" s="1">
        <v>79655</v>
      </c>
      <c r="L6258" s="1">
        <v>10000</v>
      </c>
      <c r="M6258" s="1">
        <v>21723</v>
      </c>
      <c r="N6258" s="8">
        <v>2723</v>
      </c>
      <c r="O6258" s="6"/>
    </row>
    <row r="6259" spans="1:15" x14ac:dyDescent="0.25">
      <c r="A6259" s="3">
        <v>41900</v>
      </c>
      <c r="B6259" s="1">
        <v>9</v>
      </c>
      <c r="C6259" s="1">
        <v>18</v>
      </c>
      <c r="D6259" s="1">
        <v>1900</v>
      </c>
      <c r="E6259" s="4">
        <v>432046.71125598764</v>
      </c>
      <c r="F6259" s="2">
        <v>31436.902362893823</v>
      </c>
      <c r="G6259" s="2">
        <v>264745.40473959036</v>
      </c>
      <c r="H6259" s="2">
        <v>45113</v>
      </c>
      <c r="I6259" s="2">
        <v>27136.267144492464</v>
      </c>
      <c r="J6259" s="2">
        <v>63375.716395514217</v>
      </c>
      <c r="K6259" s="1">
        <v>80567</v>
      </c>
      <c r="L6259" s="1">
        <v>10371</v>
      </c>
      <c r="M6259" s="1">
        <v>21311</v>
      </c>
      <c r="N6259" s="8">
        <v>2723</v>
      </c>
      <c r="O6259" s="6"/>
    </row>
    <row r="6260" spans="1:15" x14ac:dyDescent="0.25">
      <c r="A6260" s="3">
        <v>41900</v>
      </c>
      <c r="B6260" s="1">
        <v>9</v>
      </c>
      <c r="C6260" s="1">
        <v>18</v>
      </c>
      <c r="D6260" s="1">
        <v>2000</v>
      </c>
      <c r="E6260" s="4">
        <v>413950.32980717992</v>
      </c>
      <c r="F6260" s="2">
        <v>26760.803982750116</v>
      </c>
      <c r="G6260" s="2">
        <v>255920.55791493735</v>
      </c>
      <c r="H6260" s="2">
        <v>43369</v>
      </c>
      <c r="I6260" s="2">
        <v>22613.555953743722</v>
      </c>
      <c r="J6260" s="2">
        <v>63375.716395514217</v>
      </c>
      <c r="K6260" s="1">
        <v>80516</v>
      </c>
      <c r="L6260" s="1">
        <v>10289</v>
      </c>
      <c r="M6260" s="1">
        <v>21641</v>
      </c>
      <c r="N6260" s="8">
        <v>3442.0118624701931</v>
      </c>
      <c r="O6260" s="6"/>
    </row>
    <row r="6261" spans="1:15" x14ac:dyDescent="0.25">
      <c r="A6261" s="3">
        <v>41900</v>
      </c>
      <c r="B6261" s="1">
        <v>9</v>
      </c>
      <c r="C6261" s="1">
        <v>18</v>
      </c>
      <c r="D6261" s="1">
        <v>2100</v>
      </c>
      <c r="E6261" s="4">
        <v>404419.91956811707</v>
      </c>
      <c r="F6261" s="2">
        <v>24422.754792678268</v>
      </c>
      <c r="G6261" s="2">
        <v>238270.86426563133</v>
      </c>
      <c r="H6261" s="2">
        <v>40806</v>
      </c>
      <c r="I6261" s="2">
        <v>22613.555953743722</v>
      </c>
      <c r="J6261" s="2">
        <v>62568.382428692385</v>
      </c>
      <c r="K6261" s="1">
        <v>81336</v>
      </c>
      <c r="L6261" s="1">
        <v>10400</v>
      </c>
      <c r="M6261" s="1">
        <v>21240</v>
      </c>
      <c r="N6261" s="8">
        <v>13720.190600456053</v>
      </c>
      <c r="O6261" s="6"/>
    </row>
    <row r="6262" spans="1:15" x14ac:dyDescent="0.25">
      <c r="A6262" s="3">
        <v>41900</v>
      </c>
      <c r="B6262" s="1">
        <v>9</v>
      </c>
      <c r="C6262" s="1">
        <v>18</v>
      </c>
      <c r="D6262" s="1">
        <v>2200</v>
      </c>
      <c r="E6262" s="4">
        <v>411385.97164695058</v>
      </c>
      <c r="F6262" s="2">
        <v>20845.25783919483</v>
      </c>
      <c r="G6262" s="2">
        <v>220621.17061632531</v>
      </c>
      <c r="H6262" s="2">
        <v>37929</v>
      </c>
      <c r="I6262" s="2">
        <v>22613.555953743722</v>
      </c>
      <c r="J6262" s="2">
        <v>60348.214019932326</v>
      </c>
      <c r="K6262" s="1">
        <v>80930</v>
      </c>
      <c r="L6262" s="1">
        <v>10488</v>
      </c>
      <c r="M6262" s="1">
        <v>19746</v>
      </c>
      <c r="N6262" s="8">
        <v>21720.567370630753</v>
      </c>
      <c r="O6262" s="6"/>
    </row>
    <row r="6263" spans="1:15" x14ac:dyDescent="0.25">
      <c r="A6263" s="3">
        <v>41900</v>
      </c>
      <c r="B6263" s="1">
        <v>9</v>
      </c>
      <c r="C6263" s="1">
        <v>18</v>
      </c>
      <c r="D6263" s="1">
        <v>2300</v>
      </c>
      <c r="E6263" s="4">
        <v>377134.59478252364</v>
      </c>
      <c r="F6263" s="2">
        <v>23155.137761916416</v>
      </c>
      <c r="G6263" s="2">
        <v>194146.63014236625</v>
      </c>
      <c r="H6263" s="2">
        <v>35315</v>
      </c>
      <c r="I6263" s="2">
        <v>18090.844762994977</v>
      </c>
      <c r="J6263" s="2">
        <v>61761.048461870545</v>
      </c>
      <c r="K6263" s="1">
        <v>78149</v>
      </c>
      <c r="L6263" s="1">
        <v>10296</v>
      </c>
      <c r="M6263" s="1">
        <v>17588</v>
      </c>
      <c r="N6263" s="8">
        <v>22864.530136687026</v>
      </c>
      <c r="O6263" s="6"/>
    </row>
    <row r="6264" spans="1:15" x14ac:dyDescent="0.25">
      <c r="A6264" s="3">
        <v>41900</v>
      </c>
      <c r="B6264" s="1">
        <v>9</v>
      </c>
      <c r="C6264" s="1">
        <v>18</v>
      </c>
      <c r="D6264" s="1">
        <v>2400</v>
      </c>
      <c r="E6264" s="4">
        <v>298408.61079330079</v>
      </c>
      <c r="F6264" s="2">
        <v>19070.593996128242</v>
      </c>
      <c r="G6264" s="2">
        <v>176496.93649306023</v>
      </c>
      <c r="H6264" s="2">
        <v>33090</v>
      </c>
      <c r="I6264" s="2">
        <v>18090.844762994977</v>
      </c>
      <c r="J6264" s="2">
        <v>60348.214019932326</v>
      </c>
      <c r="K6264" s="1">
        <v>78496</v>
      </c>
      <c r="L6264" s="1">
        <v>10200</v>
      </c>
      <c r="M6264" s="1">
        <v>15633</v>
      </c>
      <c r="N6264" s="8">
        <v>22864.530136687026</v>
      </c>
      <c r="O6264" s="6"/>
    </row>
    <row r="6265" spans="1:15" x14ac:dyDescent="0.25">
      <c r="A6265" s="3">
        <v>41901</v>
      </c>
      <c r="B6265" s="1">
        <v>9</v>
      </c>
      <c r="C6265" s="1">
        <v>19</v>
      </c>
      <c r="D6265" s="1">
        <v>100</v>
      </c>
      <c r="E6265" s="4">
        <v>217833.40078502716</v>
      </c>
      <c r="F6265" s="2">
        <v>16197.328726401387</v>
      </c>
      <c r="G6265" s="2">
        <v>167672.08966840722</v>
      </c>
      <c r="H6265" s="2">
        <v>31658</v>
      </c>
      <c r="I6265" s="2">
        <v>15829.489167620604</v>
      </c>
      <c r="J6265" s="2">
        <v>55504.210219001303</v>
      </c>
      <c r="K6265" s="1">
        <v>77290</v>
      </c>
      <c r="L6265" s="1">
        <v>10106</v>
      </c>
      <c r="M6265" s="1">
        <v>14361</v>
      </c>
      <c r="N6265" s="8">
        <v>22864.530136687026</v>
      </c>
      <c r="O6265" s="6"/>
    </row>
    <row r="6266" spans="1:15" x14ac:dyDescent="0.25">
      <c r="A6266" s="3">
        <v>41901</v>
      </c>
      <c r="B6266" s="1">
        <v>9</v>
      </c>
      <c r="C6266" s="1">
        <v>19</v>
      </c>
      <c r="D6266" s="1">
        <v>200</v>
      </c>
      <c r="E6266" s="4">
        <v>228397.55829767781</v>
      </c>
      <c r="F6266" s="2">
        <v>17464.945757163234</v>
      </c>
      <c r="G6266" s="2">
        <v>158847.24284375421</v>
      </c>
      <c r="H6266" s="2">
        <v>30964</v>
      </c>
      <c r="I6266" s="2">
        <v>15829.489167620604</v>
      </c>
      <c r="J6266" s="2">
        <v>54696.876252179471</v>
      </c>
      <c r="K6266" s="1">
        <v>78379</v>
      </c>
      <c r="L6266" s="1">
        <v>10220</v>
      </c>
      <c r="M6266" s="1">
        <v>13923</v>
      </c>
      <c r="N6266" s="8">
        <v>22864.530136687026</v>
      </c>
      <c r="O6266" s="6"/>
    </row>
    <row r="6267" spans="1:15" x14ac:dyDescent="0.25">
      <c r="A6267" s="3">
        <v>41901</v>
      </c>
      <c r="B6267" s="1">
        <v>9</v>
      </c>
      <c r="C6267" s="1">
        <v>19</v>
      </c>
      <c r="D6267" s="1">
        <v>300</v>
      </c>
      <c r="E6267" s="4">
        <v>202932.39437255787</v>
      </c>
      <c r="F6267" s="2">
        <v>15915.636052898755</v>
      </c>
      <c r="G6267" s="2">
        <v>158847.24284375421</v>
      </c>
      <c r="H6267" s="2">
        <v>30744</v>
      </c>
      <c r="I6267" s="2">
        <v>15829.489167620604</v>
      </c>
      <c r="J6267" s="2">
        <v>54495.042760474011</v>
      </c>
      <c r="K6267" s="1">
        <v>76201</v>
      </c>
      <c r="L6267" s="1">
        <v>10233</v>
      </c>
      <c r="M6267" s="1">
        <v>13447</v>
      </c>
      <c r="N6267" s="8">
        <v>22864.530136687026</v>
      </c>
      <c r="O6267" s="6"/>
    </row>
    <row r="6268" spans="1:15" x14ac:dyDescent="0.25">
      <c r="A6268" s="3">
        <v>41901</v>
      </c>
      <c r="B6268" s="1">
        <v>9</v>
      </c>
      <c r="C6268" s="1">
        <v>19</v>
      </c>
      <c r="D6268" s="1">
        <v>400</v>
      </c>
      <c r="E6268" s="4">
        <v>207387.63567173178</v>
      </c>
      <c r="F6268" s="2">
        <v>16901.56041015797</v>
      </c>
      <c r="G6268" s="2">
        <v>167672.08966840722</v>
      </c>
      <c r="H6268" s="2">
        <v>30721</v>
      </c>
      <c r="I6268" s="2">
        <v>18090.844762994977</v>
      </c>
      <c r="J6268" s="2">
        <v>54293.209268768551</v>
      </c>
      <c r="K6268" s="1">
        <v>76768</v>
      </c>
      <c r="L6268" s="1">
        <v>10003</v>
      </c>
      <c r="M6268" s="1">
        <v>13356</v>
      </c>
      <c r="N6268" s="8">
        <v>22864.530136687026</v>
      </c>
      <c r="O6268" s="6"/>
    </row>
    <row r="6269" spans="1:15" x14ac:dyDescent="0.25">
      <c r="A6269" s="3">
        <v>41901</v>
      </c>
      <c r="B6269" s="1">
        <v>9</v>
      </c>
      <c r="C6269" s="1">
        <v>19</v>
      </c>
      <c r="D6269" s="1">
        <v>500</v>
      </c>
      <c r="E6269" s="4">
        <v>226263.51962562613</v>
      </c>
      <c r="F6269" s="2">
        <v>16817.05260810718</v>
      </c>
      <c r="G6269" s="2">
        <v>167672.08966840722</v>
      </c>
      <c r="H6269" s="2">
        <v>31540</v>
      </c>
      <c r="I6269" s="2">
        <v>15829.489167620604</v>
      </c>
      <c r="J6269" s="2">
        <v>50458.37292636482</v>
      </c>
      <c r="K6269" s="1">
        <v>74470</v>
      </c>
      <c r="L6269" s="1">
        <v>9630</v>
      </c>
      <c r="M6269" s="1">
        <v>13859</v>
      </c>
      <c r="N6269" s="8">
        <v>22864.530136687026</v>
      </c>
      <c r="O6269" s="6"/>
    </row>
    <row r="6270" spans="1:15" x14ac:dyDescent="0.25">
      <c r="A6270" s="3">
        <v>41901</v>
      </c>
      <c r="B6270" s="1">
        <v>9</v>
      </c>
      <c r="C6270" s="1">
        <v>19</v>
      </c>
      <c r="D6270" s="1">
        <v>600</v>
      </c>
      <c r="E6270" s="4">
        <v>244766.1868579681</v>
      </c>
      <c r="F6270" s="2">
        <v>19239.609600229822</v>
      </c>
      <c r="G6270" s="2">
        <v>185321.78331771324</v>
      </c>
      <c r="H6270" s="2">
        <v>34020</v>
      </c>
      <c r="I6270" s="2">
        <v>18090.844762994977</v>
      </c>
      <c r="J6270" s="2">
        <v>55907.877202412223</v>
      </c>
      <c r="K6270" s="1">
        <v>74659</v>
      </c>
      <c r="L6270" s="1">
        <v>9996</v>
      </c>
      <c r="M6270" s="1">
        <v>14822</v>
      </c>
      <c r="N6270" s="8">
        <v>22864.530136687026</v>
      </c>
      <c r="O6270" s="6"/>
    </row>
    <row r="6271" spans="1:15" x14ac:dyDescent="0.25">
      <c r="A6271" s="3">
        <v>41901</v>
      </c>
      <c r="B6271" s="1">
        <v>9</v>
      </c>
      <c r="C6271" s="1">
        <v>19</v>
      </c>
      <c r="D6271" s="1">
        <v>700</v>
      </c>
      <c r="E6271" s="4">
        <v>317218.01056377526</v>
      </c>
      <c r="F6271" s="2">
        <v>24000.215782424315</v>
      </c>
      <c r="G6271" s="2">
        <v>220621.17061632531</v>
      </c>
      <c r="H6271" s="2">
        <v>39420</v>
      </c>
      <c r="I6271" s="2">
        <v>22613.555953743722</v>
      </c>
      <c r="J6271" s="2">
        <v>59339.046561405034</v>
      </c>
      <c r="K6271" s="1">
        <v>75287</v>
      </c>
      <c r="L6271" s="1">
        <v>10914</v>
      </c>
      <c r="M6271" s="1">
        <v>17371</v>
      </c>
      <c r="N6271" s="8">
        <v>22864.530136687026</v>
      </c>
      <c r="O6271" s="6"/>
    </row>
    <row r="6272" spans="1:15" x14ac:dyDescent="0.25">
      <c r="A6272" s="3">
        <v>41901</v>
      </c>
      <c r="B6272" s="1">
        <v>9</v>
      </c>
      <c r="C6272" s="1">
        <v>19</v>
      </c>
      <c r="D6272" s="1">
        <v>800</v>
      </c>
      <c r="E6272" s="4">
        <v>424323.30099022557</v>
      </c>
      <c r="F6272" s="2">
        <v>24873.463070282476</v>
      </c>
      <c r="G6272" s="2">
        <v>282395.09838889638</v>
      </c>
      <c r="H6272" s="2">
        <v>43418</v>
      </c>
      <c r="I6272" s="2">
        <v>29397.622739866838</v>
      </c>
      <c r="J6272" s="2">
        <v>64788.550837452436</v>
      </c>
      <c r="K6272" s="1">
        <v>74845</v>
      </c>
      <c r="L6272" s="1">
        <v>11020</v>
      </c>
      <c r="M6272" s="1">
        <v>20783</v>
      </c>
      <c r="N6272" s="8">
        <v>18296.961988708532</v>
      </c>
      <c r="O6272" s="6"/>
    </row>
    <row r="6273" spans="1:15" x14ac:dyDescent="0.25">
      <c r="A6273" s="3">
        <v>41901</v>
      </c>
      <c r="B6273" s="1">
        <v>9</v>
      </c>
      <c r="C6273" s="1">
        <v>19</v>
      </c>
      <c r="D6273" s="1">
        <v>900</v>
      </c>
      <c r="E6273" s="4">
        <v>367148.7063958798</v>
      </c>
      <c r="F6273" s="2">
        <v>33605.935948864098</v>
      </c>
      <c r="G6273" s="2">
        <v>317694.48568750842</v>
      </c>
      <c r="H6273" s="2">
        <v>46239</v>
      </c>
      <c r="I6273" s="2">
        <v>38443.045121364325</v>
      </c>
      <c r="J6273" s="2">
        <v>67614.21972132886</v>
      </c>
      <c r="K6273" s="1">
        <v>77993</v>
      </c>
      <c r="L6273" s="1">
        <v>11020</v>
      </c>
      <c r="M6273" s="1">
        <v>22438</v>
      </c>
      <c r="N6273" s="8">
        <v>3763.2049480322512</v>
      </c>
      <c r="O6273" s="6"/>
    </row>
    <row r="6274" spans="1:15" x14ac:dyDescent="0.25">
      <c r="A6274" s="3">
        <v>41901</v>
      </c>
      <c r="B6274" s="1">
        <v>9</v>
      </c>
      <c r="C6274" s="1">
        <v>19</v>
      </c>
      <c r="D6274" s="1">
        <v>1000</v>
      </c>
      <c r="E6274" s="4">
        <v>363011.26979391725</v>
      </c>
      <c r="F6274" s="2">
        <v>37436.956308499903</v>
      </c>
      <c r="G6274" s="2">
        <v>326519.33251216146</v>
      </c>
      <c r="H6274" s="2">
        <v>48026</v>
      </c>
      <c r="I6274" s="2">
        <v>40704.400716738695</v>
      </c>
      <c r="J6274" s="2">
        <v>68017.88670473978</v>
      </c>
      <c r="K6274" s="1">
        <v>78492</v>
      </c>
      <c r="L6274" s="1">
        <v>10944</v>
      </c>
      <c r="M6274" s="1">
        <v>22840</v>
      </c>
      <c r="N6274" s="8">
        <v>2723</v>
      </c>
      <c r="O6274" s="6"/>
    </row>
    <row r="6275" spans="1:15" x14ac:dyDescent="0.25">
      <c r="A6275" s="3">
        <v>41901</v>
      </c>
      <c r="B6275" s="1">
        <v>9</v>
      </c>
      <c r="C6275" s="1">
        <v>19</v>
      </c>
      <c r="D6275" s="1">
        <v>1100</v>
      </c>
      <c r="E6275" s="4">
        <v>391438.73041682324</v>
      </c>
      <c r="F6275" s="2">
        <v>38282.034329007802</v>
      </c>
      <c r="G6275" s="2">
        <v>335344.17933681444</v>
      </c>
      <c r="H6275" s="2">
        <v>48661</v>
      </c>
      <c r="I6275" s="2">
        <v>38443.045121364325</v>
      </c>
      <c r="J6275" s="2">
        <v>69228.887654972539</v>
      </c>
      <c r="K6275" s="1">
        <v>80663</v>
      </c>
      <c r="L6275" s="1">
        <v>10919</v>
      </c>
      <c r="M6275" s="1">
        <v>22867</v>
      </c>
      <c r="N6275" s="8">
        <v>2723</v>
      </c>
      <c r="O6275" s="6"/>
    </row>
    <row r="6276" spans="1:15" x14ac:dyDescent="0.25">
      <c r="A6276" s="3">
        <v>41901</v>
      </c>
      <c r="B6276" s="1">
        <v>9</v>
      </c>
      <c r="C6276" s="1">
        <v>19</v>
      </c>
      <c r="D6276" s="1">
        <v>1200</v>
      </c>
      <c r="E6276" s="4">
        <v>332160.97328290279</v>
      </c>
      <c r="F6276" s="2">
        <v>40451.06791497807</v>
      </c>
      <c r="G6276" s="2">
        <v>335344.17933681444</v>
      </c>
      <c r="H6276" s="2">
        <v>48878</v>
      </c>
      <c r="I6276" s="2">
        <v>38443.045121364325</v>
      </c>
      <c r="J6276" s="2">
        <v>71045.389080321678</v>
      </c>
      <c r="K6276" s="1">
        <v>82241</v>
      </c>
      <c r="L6276" s="1">
        <v>11175</v>
      </c>
      <c r="M6276" s="1">
        <v>22570</v>
      </c>
      <c r="N6276" s="8">
        <v>2723</v>
      </c>
      <c r="O6276" s="6"/>
    </row>
    <row r="6277" spans="1:15" x14ac:dyDescent="0.25">
      <c r="A6277" s="3">
        <v>41901</v>
      </c>
      <c r="B6277" s="1">
        <v>9</v>
      </c>
      <c r="C6277" s="1">
        <v>19</v>
      </c>
      <c r="D6277" s="1">
        <v>1300</v>
      </c>
      <c r="E6277" s="4">
        <v>357664.03733621922</v>
      </c>
      <c r="F6277" s="2">
        <v>35436.938326631214</v>
      </c>
      <c r="G6277" s="2">
        <v>344169.02616146748</v>
      </c>
      <c r="H6277" s="2">
        <v>48566</v>
      </c>
      <c r="I6277" s="2">
        <v>36181.689525989954</v>
      </c>
      <c r="J6277" s="2">
        <v>68421.5536881507</v>
      </c>
      <c r="K6277" s="1">
        <v>78797</v>
      </c>
      <c r="L6277" s="1">
        <v>11025</v>
      </c>
      <c r="M6277" s="1">
        <v>22615</v>
      </c>
      <c r="N6277" s="8">
        <v>2723</v>
      </c>
      <c r="O6277" s="6"/>
    </row>
    <row r="6278" spans="1:15" x14ac:dyDescent="0.25">
      <c r="A6278" s="3">
        <v>41901</v>
      </c>
      <c r="B6278" s="1">
        <v>9</v>
      </c>
      <c r="C6278" s="1">
        <v>19</v>
      </c>
      <c r="D6278" s="1">
        <v>1400</v>
      </c>
      <c r="E6278" s="4">
        <v>323294.26807243703</v>
      </c>
      <c r="F6278" s="2">
        <v>31296.056026142509</v>
      </c>
      <c r="G6278" s="2">
        <v>335344.17933681444</v>
      </c>
      <c r="H6278" s="2">
        <v>48352</v>
      </c>
      <c r="I6278" s="2">
        <v>36181.689525989954</v>
      </c>
      <c r="J6278" s="2">
        <v>71650.889555438043</v>
      </c>
      <c r="K6278" s="1">
        <v>78053</v>
      </c>
      <c r="L6278" s="1">
        <v>11045</v>
      </c>
      <c r="M6278" s="1">
        <v>22056</v>
      </c>
      <c r="N6278" s="8">
        <v>2723</v>
      </c>
      <c r="O6278" s="6"/>
    </row>
    <row r="6279" spans="1:15" x14ac:dyDescent="0.25">
      <c r="A6279" s="3">
        <v>41901</v>
      </c>
      <c r="B6279" s="1">
        <v>9</v>
      </c>
      <c r="C6279" s="1">
        <v>19</v>
      </c>
      <c r="D6279" s="1">
        <v>1500</v>
      </c>
      <c r="E6279" s="4">
        <v>305352.09843818931</v>
      </c>
      <c r="F6279" s="2">
        <v>33436.920344762519</v>
      </c>
      <c r="G6279" s="2">
        <v>326519.33251216146</v>
      </c>
      <c r="H6279" s="2">
        <v>47978</v>
      </c>
      <c r="I6279" s="2">
        <v>36181.689525989954</v>
      </c>
      <c r="J6279" s="2">
        <v>71247.222572027138</v>
      </c>
      <c r="K6279" s="1">
        <v>77671</v>
      </c>
      <c r="L6279" s="1">
        <v>11305</v>
      </c>
      <c r="M6279" s="1">
        <v>21423</v>
      </c>
      <c r="N6279" s="8">
        <v>2723</v>
      </c>
      <c r="O6279" s="6"/>
    </row>
    <row r="6280" spans="1:15" x14ac:dyDescent="0.25">
      <c r="A6280" s="3">
        <v>41901</v>
      </c>
      <c r="B6280" s="1">
        <v>9</v>
      </c>
      <c r="C6280" s="1">
        <v>19</v>
      </c>
      <c r="D6280" s="1">
        <v>1600</v>
      </c>
      <c r="E6280" s="4">
        <v>364324.61042710196</v>
      </c>
      <c r="F6280" s="2">
        <v>33549.597414163574</v>
      </c>
      <c r="G6280" s="2">
        <v>308869.63886285544</v>
      </c>
      <c r="H6280" s="2">
        <v>46744</v>
      </c>
      <c r="I6280" s="2">
        <v>33920.333930615583</v>
      </c>
      <c r="J6280" s="2">
        <v>68219.72019644524</v>
      </c>
      <c r="K6280" s="1">
        <v>76278</v>
      </c>
      <c r="L6280" s="1">
        <v>11721</v>
      </c>
      <c r="M6280" s="1">
        <v>21036</v>
      </c>
      <c r="N6280" s="8">
        <v>2723</v>
      </c>
      <c r="O6280" s="6"/>
    </row>
    <row r="6281" spans="1:15" x14ac:dyDescent="0.25">
      <c r="A6281" s="3">
        <v>41901</v>
      </c>
      <c r="B6281" s="1">
        <v>9</v>
      </c>
      <c r="C6281" s="1">
        <v>19</v>
      </c>
      <c r="D6281" s="1">
        <v>1700</v>
      </c>
      <c r="E6281" s="4">
        <v>405762.4539553005</v>
      </c>
      <c r="F6281" s="2">
        <v>33408.751077412249</v>
      </c>
      <c r="G6281" s="2">
        <v>300044.7920382024</v>
      </c>
      <c r="H6281" s="2">
        <v>44280</v>
      </c>
      <c r="I6281" s="2">
        <v>27136.267144492464</v>
      </c>
      <c r="J6281" s="2">
        <v>62366.548936986925</v>
      </c>
      <c r="K6281" s="1">
        <v>74471</v>
      </c>
      <c r="L6281" s="1">
        <v>10886</v>
      </c>
      <c r="M6281" s="1">
        <v>21257</v>
      </c>
      <c r="N6281" s="8">
        <v>2723</v>
      </c>
      <c r="O6281" s="6"/>
    </row>
    <row r="6282" spans="1:15" x14ac:dyDescent="0.25">
      <c r="A6282" s="3">
        <v>41901</v>
      </c>
      <c r="B6282" s="1">
        <v>9</v>
      </c>
      <c r="C6282" s="1">
        <v>19</v>
      </c>
      <c r="D6282" s="1">
        <v>1800</v>
      </c>
      <c r="E6282" s="4">
        <v>379156.88849770004</v>
      </c>
      <c r="F6282" s="2">
        <v>30084.777530081188</v>
      </c>
      <c r="G6282" s="2">
        <v>264745.40473959036</v>
      </c>
      <c r="H6282" s="2">
        <v>41896</v>
      </c>
      <c r="I6282" s="2">
        <v>20352.200358369348</v>
      </c>
      <c r="J6282" s="2">
        <v>60146.380528226873</v>
      </c>
      <c r="K6282" s="1">
        <v>72377</v>
      </c>
      <c r="L6282" s="1">
        <v>10499</v>
      </c>
      <c r="M6282" s="1">
        <v>21294</v>
      </c>
      <c r="N6282" s="8">
        <v>2723</v>
      </c>
      <c r="O6282" s="6"/>
    </row>
    <row r="6283" spans="1:15" x14ac:dyDescent="0.25">
      <c r="A6283" s="3">
        <v>41901</v>
      </c>
      <c r="B6283" s="1">
        <v>9</v>
      </c>
      <c r="C6283" s="1">
        <v>19</v>
      </c>
      <c r="D6283" s="1">
        <v>1900</v>
      </c>
      <c r="E6283" s="4">
        <v>367220.24607854063</v>
      </c>
      <c r="F6283" s="2">
        <v>33549.597414163574</v>
      </c>
      <c r="G6283" s="2">
        <v>238270.86426563133</v>
      </c>
      <c r="H6283" s="2">
        <v>39287</v>
      </c>
      <c r="I6283" s="2">
        <v>20352.200358369348</v>
      </c>
      <c r="J6283" s="2">
        <v>59944.547036521413</v>
      </c>
      <c r="K6283" s="1">
        <v>72072</v>
      </c>
      <c r="L6283" s="1">
        <v>10361</v>
      </c>
      <c r="M6283" s="1">
        <v>20866</v>
      </c>
      <c r="N6283" s="8">
        <v>2723</v>
      </c>
      <c r="O6283" s="6"/>
    </row>
    <row r="6284" spans="1:15" x14ac:dyDescent="0.25">
      <c r="A6284" s="3">
        <v>41901</v>
      </c>
      <c r="B6284" s="1">
        <v>9</v>
      </c>
      <c r="C6284" s="1">
        <v>19</v>
      </c>
      <c r="D6284" s="1">
        <v>2000</v>
      </c>
      <c r="E6284" s="4">
        <v>381057.61969321454</v>
      </c>
      <c r="F6284" s="2">
        <v>31887.610640498035</v>
      </c>
      <c r="G6284" s="2">
        <v>247095.71109028434</v>
      </c>
      <c r="H6284" s="2">
        <v>38470</v>
      </c>
      <c r="I6284" s="2">
        <v>22613.555953743722</v>
      </c>
      <c r="J6284" s="2">
        <v>59944.547036521413</v>
      </c>
      <c r="K6284" s="1">
        <v>69743</v>
      </c>
      <c r="L6284" s="1">
        <v>10438</v>
      </c>
      <c r="M6284" s="1">
        <v>21224</v>
      </c>
      <c r="N6284" s="8">
        <v>3442.0118624701931</v>
      </c>
      <c r="O6284" s="6"/>
    </row>
    <row r="6285" spans="1:15" x14ac:dyDescent="0.25">
      <c r="A6285" s="3">
        <v>41901</v>
      </c>
      <c r="B6285" s="1">
        <v>9</v>
      </c>
      <c r="C6285" s="1">
        <v>19</v>
      </c>
      <c r="D6285" s="1">
        <v>2100</v>
      </c>
      <c r="E6285" s="4">
        <v>456248.98551581334</v>
      </c>
      <c r="F6285" s="2">
        <v>30056.608262730922</v>
      </c>
      <c r="G6285" s="2">
        <v>229446.01744097832</v>
      </c>
      <c r="H6285" s="2">
        <v>36729</v>
      </c>
      <c r="I6285" s="2">
        <v>20352.200358369348</v>
      </c>
      <c r="J6285" s="2">
        <v>59742.713544815953</v>
      </c>
      <c r="K6285" s="1">
        <v>73048</v>
      </c>
      <c r="L6285" s="1">
        <v>10504</v>
      </c>
      <c r="M6285" s="1">
        <v>21108</v>
      </c>
      <c r="N6285" s="8">
        <v>13720.190600456053</v>
      </c>
      <c r="O6285" s="6"/>
    </row>
    <row r="6286" spans="1:15" x14ac:dyDescent="0.25">
      <c r="A6286" s="3">
        <v>41901</v>
      </c>
      <c r="B6286" s="1">
        <v>9</v>
      </c>
      <c r="C6286" s="1">
        <v>19</v>
      </c>
      <c r="D6286" s="1">
        <v>2200</v>
      </c>
      <c r="E6286" s="4">
        <v>401966.02597964578</v>
      </c>
      <c r="F6286" s="2">
        <v>32253.811116051456</v>
      </c>
      <c r="G6286" s="2">
        <v>202971.47696701926</v>
      </c>
      <c r="H6286" s="2">
        <v>34973</v>
      </c>
      <c r="I6286" s="2">
        <v>20352.200358369348</v>
      </c>
      <c r="J6286" s="2">
        <v>59944.547036521413</v>
      </c>
      <c r="K6286" s="1">
        <v>74140</v>
      </c>
      <c r="L6286" s="1">
        <v>10231</v>
      </c>
      <c r="M6286" s="1">
        <v>19903</v>
      </c>
      <c r="N6286" s="8">
        <v>21720.567370630753</v>
      </c>
      <c r="O6286" s="6"/>
    </row>
    <row r="6287" spans="1:15" x14ac:dyDescent="0.25">
      <c r="A6287" s="3">
        <v>41901</v>
      </c>
      <c r="B6287" s="1">
        <v>9</v>
      </c>
      <c r="C6287" s="1">
        <v>19</v>
      </c>
      <c r="D6287" s="1">
        <v>2300</v>
      </c>
      <c r="E6287" s="4">
        <v>389287.27934507944</v>
      </c>
      <c r="F6287" s="2">
        <v>25972.064496942749</v>
      </c>
      <c r="G6287" s="2">
        <v>202971.47696701926</v>
      </c>
      <c r="H6287" s="2">
        <v>32754</v>
      </c>
      <c r="I6287" s="2">
        <v>18090.844762994977</v>
      </c>
      <c r="J6287" s="2">
        <v>58733.546086288654</v>
      </c>
      <c r="K6287" s="1">
        <v>73550</v>
      </c>
      <c r="L6287" s="1">
        <v>10051</v>
      </c>
      <c r="M6287" s="1">
        <v>18303</v>
      </c>
      <c r="N6287" s="8">
        <v>22864.530136687026</v>
      </c>
      <c r="O6287" s="6"/>
    </row>
    <row r="6288" spans="1:15" x14ac:dyDescent="0.25">
      <c r="A6288" s="3">
        <v>41901</v>
      </c>
      <c r="B6288" s="1">
        <v>9</v>
      </c>
      <c r="C6288" s="1">
        <v>19</v>
      </c>
      <c r="D6288" s="1">
        <v>2400</v>
      </c>
      <c r="E6288" s="4">
        <v>382078.33275972126</v>
      </c>
      <c r="F6288" s="2">
        <v>23493.168970119576</v>
      </c>
      <c r="G6288" s="2">
        <v>194146.63014236625</v>
      </c>
      <c r="H6288" s="2">
        <v>31271</v>
      </c>
      <c r="I6288" s="2">
        <v>18090.844762994977</v>
      </c>
      <c r="J6288" s="2">
        <v>57724.378627761362</v>
      </c>
      <c r="K6288" s="1">
        <v>72486</v>
      </c>
      <c r="L6288" s="1">
        <v>10061</v>
      </c>
      <c r="M6288" s="1">
        <v>16802</v>
      </c>
      <c r="N6288" s="8">
        <v>22864.530136687026</v>
      </c>
      <c r="O6288" s="6"/>
    </row>
    <row r="6289" spans="1:15" x14ac:dyDescent="0.25">
      <c r="A6289" s="3">
        <v>41902</v>
      </c>
      <c r="B6289" s="1">
        <v>9</v>
      </c>
      <c r="C6289" s="1">
        <v>20</v>
      </c>
      <c r="D6289" s="1">
        <v>100</v>
      </c>
      <c r="E6289" s="4">
        <v>294780.40812231065</v>
      </c>
      <c r="F6289" s="2">
        <v>21577.658790301673</v>
      </c>
      <c r="G6289" s="2">
        <v>176496.93649306023</v>
      </c>
      <c r="H6289" s="2">
        <v>30458</v>
      </c>
      <c r="I6289" s="2">
        <v>20352.200358369348</v>
      </c>
      <c r="J6289" s="2">
        <v>51669.37387659758</v>
      </c>
      <c r="K6289" s="1">
        <v>71427</v>
      </c>
      <c r="L6289" s="1">
        <v>10102</v>
      </c>
      <c r="M6289" s="1">
        <v>15598</v>
      </c>
      <c r="N6289" s="8">
        <v>22864.530136687026</v>
      </c>
      <c r="O6289" s="6"/>
    </row>
    <row r="6290" spans="1:15" x14ac:dyDescent="0.25">
      <c r="A6290" s="3">
        <v>41902</v>
      </c>
      <c r="B6290" s="1">
        <v>9</v>
      </c>
      <c r="C6290" s="1">
        <v>20</v>
      </c>
      <c r="D6290" s="1">
        <v>200</v>
      </c>
      <c r="E6290" s="4">
        <v>267449.52738404844</v>
      </c>
      <c r="F6290" s="2">
        <v>21211.458314748252</v>
      </c>
      <c r="G6290" s="2">
        <v>176496.93649306023</v>
      </c>
      <c r="H6290" s="2">
        <v>30236</v>
      </c>
      <c r="I6290" s="2">
        <v>20352.200358369348</v>
      </c>
      <c r="J6290" s="2">
        <v>50054.705942953908</v>
      </c>
      <c r="K6290" s="1">
        <v>72005</v>
      </c>
      <c r="L6290" s="1">
        <v>10068</v>
      </c>
      <c r="M6290" s="1">
        <v>15054</v>
      </c>
      <c r="N6290" s="8">
        <v>22864.530136687026</v>
      </c>
      <c r="O6290" s="6"/>
    </row>
    <row r="6291" spans="1:15" x14ac:dyDescent="0.25">
      <c r="A6291" s="3">
        <v>41902</v>
      </c>
      <c r="B6291" s="1">
        <v>9</v>
      </c>
      <c r="C6291" s="1">
        <v>20</v>
      </c>
      <c r="D6291" s="1">
        <v>300</v>
      </c>
      <c r="E6291" s="4">
        <v>260911.33822456849</v>
      </c>
      <c r="F6291" s="2">
        <v>20056.518353387455</v>
      </c>
      <c r="G6291" s="2">
        <v>176496.93649306023</v>
      </c>
      <c r="H6291" s="2">
        <v>30092</v>
      </c>
      <c r="I6291" s="2">
        <v>20352.200358369348</v>
      </c>
      <c r="J6291" s="2">
        <v>48238.204517604769</v>
      </c>
      <c r="K6291" s="1">
        <v>70381</v>
      </c>
      <c r="L6291" s="1">
        <v>10184</v>
      </c>
      <c r="M6291" s="1">
        <v>14449</v>
      </c>
      <c r="N6291" s="8">
        <v>22864.530136687026</v>
      </c>
      <c r="O6291" s="6"/>
    </row>
    <row r="6292" spans="1:15" x14ac:dyDescent="0.25">
      <c r="A6292" s="3">
        <v>41902</v>
      </c>
      <c r="B6292" s="1">
        <v>9</v>
      </c>
      <c r="C6292" s="1">
        <v>20</v>
      </c>
      <c r="D6292" s="1">
        <v>400</v>
      </c>
      <c r="E6292" s="4">
        <v>271178.48962922679</v>
      </c>
      <c r="F6292" s="2">
        <v>21887.520731154571</v>
      </c>
      <c r="G6292" s="2">
        <v>176496.93649306023</v>
      </c>
      <c r="H6292" s="2">
        <v>29953</v>
      </c>
      <c r="I6292" s="2">
        <v>20352.200358369348</v>
      </c>
      <c r="J6292" s="2">
        <v>46825.370075666557</v>
      </c>
      <c r="K6292" s="1">
        <v>69901</v>
      </c>
      <c r="L6292" s="1">
        <v>10225</v>
      </c>
      <c r="M6292" s="1">
        <v>14304</v>
      </c>
      <c r="N6292" s="8">
        <v>22864.530136687026</v>
      </c>
      <c r="O6292" s="6"/>
    </row>
    <row r="6293" spans="1:15" x14ac:dyDescent="0.25">
      <c r="A6293" s="3">
        <v>41902</v>
      </c>
      <c r="B6293" s="1">
        <v>9</v>
      </c>
      <c r="C6293" s="1">
        <v>20</v>
      </c>
      <c r="D6293" s="1">
        <v>500</v>
      </c>
      <c r="E6293" s="4">
        <v>253315.07831000947</v>
      </c>
      <c r="F6293" s="2">
        <v>22479.0753455101</v>
      </c>
      <c r="G6293" s="2">
        <v>167672.08966840722</v>
      </c>
      <c r="H6293" s="2">
        <v>30246</v>
      </c>
      <c r="I6293" s="2">
        <v>20352.200358369348</v>
      </c>
      <c r="J6293" s="2">
        <v>47027.203567372017</v>
      </c>
      <c r="K6293" s="1">
        <v>70912</v>
      </c>
      <c r="L6293" s="1">
        <v>10214</v>
      </c>
      <c r="M6293" s="1">
        <v>14234</v>
      </c>
      <c r="N6293" s="8">
        <v>22864.530136687026</v>
      </c>
      <c r="O6293" s="6"/>
    </row>
    <row r="6294" spans="1:15" x14ac:dyDescent="0.25">
      <c r="A6294" s="3">
        <v>41902</v>
      </c>
      <c r="B6294" s="1">
        <v>9</v>
      </c>
      <c r="C6294" s="1">
        <v>20</v>
      </c>
      <c r="D6294" s="1">
        <v>600</v>
      </c>
      <c r="E6294" s="4">
        <v>286807.33218889247</v>
      </c>
      <c r="F6294" s="2">
        <v>26648.126913349064</v>
      </c>
      <c r="G6294" s="2">
        <v>176496.93649306023</v>
      </c>
      <c r="H6294" s="2">
        <v>31136</v>
      </c>
      <c r="I6294" s="2">
        <v>20352.200358369348</v>
      </c>
      <c r="J6294" s="2">
        <v>47834.537534193856</v>
      </c>
      <c r="K6294" s="1">
        <v>70686</v>
      </c>
      <c r="L6294" s="1">
        <v>10241</v>
      </c>
      <c r="M6294" s="1">
        <v>14545</v>
      </c>
      <c r="N6294" s="8">
        <v>22864.530136687026</v>
      </c>
      <c r="O6294" s="6"/>
    </row>
    <row r="6295" spans="1:15" x14ac:dyDescent="0.25">
      <c r="A6295" s="3">
        <v>41902</v>
      </c>
      <c r="B6295" s="1">
        <v>9</v>
      </c>
      <c r="C6295" s="1">
        <v>20</v>
      </c>
      <c r="D6295" s="1">
        <v>700</v>
      </c>
      <c r="E6295" s="4">
        <v>331360.65946853667</v>
      </c>
      <c r="F6295" s="2">
        <v>26338.26497249617</v>
      </c>
      <c r="G6295" s="2">
        <v>185321.78331771324</v>
      </c>
      <c r="H6295" s="2">
        <v>33362</v>
      </c>
      <c r="I6295" s="2">
        <v>20352.200358369348</v>
      </c>
      <c r="J6295" s="2">
        <v>49449.205467837528</v>
      </c>
      <c r="K6295" s="1">
        <v>71210</v>
      </c>
      <c r="L6295" s="1">
        <v>10558</v>
      </c>
      <c r="M6295" s="1">
        <v>15901</v>
      </c>
      <c r="N6295" s="8">
        <v>22864.530136687026</v>
      </c>
      <c r="O6295" s="6"/>
    </row>
    <row r="6296" spans="1:15" x14ac:dyDescent="0.25">
      <c r="A6296" s="3">
        <v>41902</v>
      </c>
      <c r="B6296" s="1">
        <v>9</v>
      </c>
      <c r="C6296" s="1">
        <v>20</v>
      </c>
      <c r="D6296" s="1">
        <v>800</v>
      </c>
      <c r="E6296" s="4">
        <v>381437.4584171254</v>
      </c>
      <c r="F6296" s="2">
        <v>26281.926437795642</v>
      </c>
      <c r="G6296" s="2">
        <v>185321.78331771324</v>
      </c>
      <c r="H6296" s="2">
        <v>33319</v>
      </c>
      <c r="I6296" s="2">
        <v>18090.844762994977</v>
      </c>
      <c r="J6296" s="2">
        <v>51467.54038489212</v>
      </c>
      <c r="K6296" s="1">
        <v>70604</v>
      </c>
      <c r="L6296" s="1">
        <v>10534</v>
      </c>
      <c r="M6296" s="1">
        <v>17853</v>
      </c>
      <c r="N6296" s="8">
        <v>18296.961988708532</v>
      </c>
      <c r="O6296" s="6"/>
    </row>
    <row r="6297" spans="1:15" x14ac:dyDescent="0.25">
      <c r="A6297" s="3">
        <v>41902</v>
      </c>
      <c r="B6297" s="1">
        <v>9</v>
      </c>
      <c r="C6297" s="1">
        <v>20</v>
      </c>
      <c r="D6297" s="1">
        <v>900</v>
      </c>
      <c r="E6297" s="4">
        <v>406059.02792485221</v>
      </c>
      <c r="F6297" s="2">
        <v>28591.806360517228</v>
      </c>
      <c r="G6297" s="2">
        <v>194146.63014236625</v>
      </c>
      <c r="H6297" s="2">
        <v>33714</v>
      </c>
      <c r="I6297" s="2">
        <v>18090.844762994977</v>
      </c>
      <c r="J6297" s="2">
        <v>52678.541335124879</v>
      </c>
      <c r="K6297" s="1">
        <v>67497</v>
      </c>
      <c r="L6297" s="1">
        <v>10586</v>
      </c>
      <c r="M6297" s="1">
        <v>19702</v>
      </c>
      <c r="N6297" s="8">
        <v>3763.2049480322512</v>
      </c>
      <c r="O6297" s="6"/>
    </row>
    <row r="6298" spans="1:15" x14ac:dyDescent="0.25">
      <c r="A6298" s="3">
        <v>41902</v>
      </c>
      <c r="B6298" s="1">
        <v>9</v>
      </c>
      <c r="C6298" s="1">
        <v>20</v>
      </c>
      <c r="D6298" s="1">
        <v>1000</v>
      </c>
      <c r="E6298" s="4">
        <v>445201.26798757876</v>
      </c>
      <c r="F6298" s="2">
        <v>34197.490563219624</v>
      </c>
      <c r="G6298" s="2">
        <v>220621.17061632531</v>
      </c>
      <c r="H6298" s="2">
        <v>35468</v>
      </c>
      <c r="I6298" s="2">
        <v>20352.200358369348</v>
      </c>
      <c r="J6298" s="2">
        <v>50256.539434659368</v>
      </c>
      <c r="K6298" s="1">
        <v>67337</v>
      </c>
      <c r="L6298" s="1">
        <v>10539</v>
      </c>
      <c r="M6298" s="1">
        <v>20301</v>
      </c>
      <c r="N6298" s="8">
        <v>2723</v>
      </c>
      <c r="O6298" s="6"/>
    </row>
    <row r="6299" spans="1:15" x14ac:dyDescent="0.25">
      <c r="A6299" s="3">
        <v>41902</v>
      </c>
      <c r="B6299" s="1">
        <v>9</v>
      </c>
      <c r="C6299" s="1">
        <v>20</v>
      </c>
      <c r="D6299" s="1">
        <v>1100</v>
      </c>
      <c r="E6299" s="4">
        <v>509092.24132670328</v>
      </c>
      <c r="F6299" s="2">
        <v>37605.971912601475</v>
      </c>
      <c r="G6299" s="2">
        <v>220621.17061632531</v>
      </c>
      <c r="H6299" s="2">
        <v>36428</v>
      </c>
      <c r="I6299" s="2">
        <v>18090.844762994977</v>
      </c>
      <c r="J6299" s="2">
        <v>49045.538484426608</v>
      </c>
      <c r="K6299" s="1">
        <v>69011</v>
      </c>
      <c r="L6299" s="1">
        <v>10564</v>
      </c>
      <c r="M6299" s="1">
        <v>20237</v>
      </c>
      <c r="N6299" s="8">
        <v>2723</v>
      </c>
      <c r="O6299" s="6"/>
    </row>
    <row r="6300" spans="1:15" x14ac:dyDescent="0.25">
      <c r="A6300" s="3">
        <v>41902</v>
      </c>
      <c r="B6300" s="1">
        <v>9</v>
      </c>
      <c r="C6300" s="1">
        <v>20</v>
      </c>
      <c r="D6300" s="1">
        <v>1200</v>
      </c>
      <c r="E6300" s="4">
        <v>445284.44195799512</v>
      </c>
      <c r="F6300" s="2">
        <v>38760.911873962279</v>
      </c>
      <c r="G6300" s="2">
        <v>220621.17061632531</v>
      </c>
      <c r="H6300" s="2">
        <v>36759</v>
      </c>
      <c r="I6300" s="2">
        <v>20352.200358369348</v>
      </c>
      <c r="J6300" s="2">
        <v>48641.871501015688</v>
      </c>
      <c r="K6300" s="1">
        <v>68844</v>
      </c>
      <c r="L6300" s="1">
        <v>10604</v>
      </c>
      <c r="M6300" s="1">
        <v>20160</v>
      </c>
      <c r="N6300" s="8">
        <v>2723</v>
      </c>
      <c r="O6300" s="6"/>
    </row>
    <row r="6301" spans="1:15" x14ac:dyDescent="0.25">
      <c r="A6301" s="3">
        <v>41902</v>
      </c>
      <c r="B6301" s="1">
        <v>9</v>
      </c>
      <c r="C6301" s="1">
        <v>20</v>
      </c>
      <c r="D6301" s="1">
        <v>1300</v>
      </c>
      <c r="E6301" s="4">
        <v>451869.74747348862</v>
      </c>
      <c r="F6301" s="2">
        <v>31605.917966995403</v>
      </c>
      <c r="G6301" s="2">
        <v>211796.3237916723</v>
      </c>
      <c r="H6301" s="2">
        <v>36778</v>
      </c>
      <c r="I6301" s="2">
        <v>20352.200358369348</v>
      </c>
      <c r="J6301" s="2">
        <v>47430.870550782936</v>
      </c>
      <c r="K6301" s="1">
        <v>69993</v>
      </c>
      <c r="L6301" s="1">
        <v>10571</v>
      </c>
      <c r="M6301" s="1">
        <v>20079</v>
      </c>
      <c r="N6301" s="8">
        <v>2723</v>
      </c>
      <c r="O6301" s="6"/>
    </row>
    <row r="6302" spans="1:15" x14ac:dyDescent="0.25">
      <c r="A6302" s="3">
        <v>41902</v>
      </c>
      <c r="B6302" s="1">
        <v>9</v>
      </c>
      <c r="C6302" s="1">
        <v>20</v>
      </c>
      <c r="D6302" s="1">
        <v>1400</v>
      </c>
      <c r="E6302" s="4">
        <v>457211.19310674048</v>
      </c>
      <c r="F6302" s="2">
        <v>25662.202556089851</v>
      </c>
      <c r="G6302" s="2">
        <v>202971.47696701926</v>
      </c>
      <c r="H6302" s="2">
        <v>36932</v>
      </c>
      <c r="I6302" s="2">
        <v>22613.555953743722</v>
      </c>
      <c r="J6302" s="2">
        <v>46825.370075666557</v>
      </c>
      <c r="K6302" s="1">
        <v>69407</v>
      </c>
      <c r="L6302" s="1">
        <v>10565</v>
      </c>
      <c r="M6302" s="1">
        <v>19355</v>
      </c>
      <c r="N6302" s="8">
        <v>2723</v>
      </c>
      <c r="O6302" s="6"/>
    </row>
    <row r="6303" spans="1:15" x14ac:dyDescent="0.25">
      <c r="A6303" s="3">
        <v>41902</v>
      </c>
      <c r="B6303" s="1">
        <v>9</v>
      </c>
      <c r="C6303" s="1">
        <v>20</v>
      </c>
      <c r="D6303" s="1">
        <v>1500</v>
      </c>
      <c r="E6303" s="4">
        <v>464712.35934253491</v>
      </c>
      <c r="F6303" s="2">
        <v>24535.43186207932</v>
      </c>
      <c r="G6303" s="2">
        <v>211796.3237916723</v>
      </c>
      <c r="H6303" s="2">
        <v>36865</v>
      </c>
      <c r="I6303" s="2">
        <v>22613.555953743722</v>
      </c>
      <c r="J6303" s="2">
        <v>45816.202617139257</v>
      </c>
      <c r="K6303" s="1">
        <v>68055</v>
      </c>
      <c r="L6303" s="1">
        <v>10578</v>
      </c>
      <c r="M6303" s="1">
        <v>18861</v>
      </c>
      <c r="N6303" s="8">
        <v>2723</v>
      </c>
      <c r="O6303" s="6"/>
    </row>
    <row r="6304" spans="1:15" x14ac:dyDescent="0.25">
      <c r="A6304" s="3">
        <v>41902</v>
      </c>
      <c r="B6304" s="1">
        <v>9</v>
      </c>
      <c r="C6304" s="1">
        <v>20</v>
      </c>
      <c r="D6304" s="1">
        <v>1600</v>
      </c>
      <c r="E6304" s="4">
        <v>449104.81755930872</v>
      </c>
      <c r="F6304" s="2">
        <v>25972.064496942749</v>
      </c>
      <c r="G6304" s="2">
        <v>220621.17061632531</v>
      </c>
      <c r="H6304" s="2">
        <v>36312</v>
      </c>
      <c r="I6304" s="2">
        <v>20352.200358369348</v>
      </c>
      <c r="J6304" s="2">
        <v>43999.701191790125</v>
      </c>
      <c r="K6304" s="1">
        <v>67144</v>
      </c>
      <c r="L6304" s="1">
        <v>10486</v>
      </c>
      <c r="M6304" s="1">
        <v>18585</v>
      </c>
      <c r="N6304" s="8">
        <v>2723</v>
      </c>
      <c r="O6304" s="6"/>
    </row>
    <row r="6305" spans="1:15" x14ac:dyDescent="0.25">
      <c r="A6305" s="3">
        <v>41902</v>
      </c>
      <c r="B6305" s="1">
        <v>9</v>
      </c>
      <c r="C6305" s="1">
        <v>20</v>
      </c>
      <c r="D6305" s="1">
        <v>1700</v>
      </c>
      <c r="E6305" s="4">
        <v>504352.36789630348</v>
      </c>
      <c r="F6305" s="2">
        <v>24986.140139683528</v>
      </c>
      <c r="G6305" s="2">
        <v>220621.17061632531</v>
      </c>
      <c r="H6305" s="2">
        <v>35867</v>
      </c>
      <c r="I6305" s="2">
        <v>20352.200358369348</v>
      </c>
      <c r="J6305" s="2">
        <v>42788.700241557373</v>
      </c>
      <c r="K6305" s="1">
        <v>66469</v>
      </c>
      <c r="L6305" s="1">
        <v>10361</v>
      </c>
      <c r="M6305" s="1">
        <v>18860</v>
      </c>
      <c r="N6305" s="8">
        <v>2723</v>
      </c>
      <c r="O6305" s="6"/>
    </row>
    <row r="6306" spans="1:15" x14ac:dyDescent="0.25">
      <c r="A6306" s="3">
        <v>41902</v>
      </c>
      <c r="B6306" s="1">
        <v>9</v>
      </c>
      <c r="C6306" s="1">
        <v>20</v>
      </c>
      <c r="D6306" s="1">
        <v>1800</v>
      </c>
      <c r="E6306" s="4">
        <v>544973.41012618854</v>
      </c>
      <c r="F6306" s="2">
        <v>30479.147272984868</v>
      </c>
      <c r="G6306" s="2">
        <v>202971.47696701926</v>
      </c>
      <c r="H6306" s="2">
        <v>36333</v>
      </c>
      <c r="I6306" s="2">
        <v>15829.489167620604</v>
      </c>
      <c r="J6306" s="2">
        <v>39155.697390859103</v>
      </c>
      <c r="K6306" s="1">
        <v>66232</v>
      </c>
      <c r="L6306" s="1">
        <v>10218</v>
      </c>
      <c r="M6306" s="1">
        <v>18974</v>
      </c>
      <c r="N6306" s="8">
        <v>2723</v>
      </c>
      <c r="O6306" s="6"/>
    </row>
    <row r="6307" spans="1:15" x14ac:dyDescent="0.25">
      <c r="A6307" s="3">
        <v>41902</v>
      </c>
      <c r="B6307" s="1">
        <v>9</v>
      </c>
      <c r="C6307" s="1">
        <v>20</v>
      </c>
      <c r="D6307" s="1">
        <v>1900</v>
      </c>
      <c r="E6307" s="4">
        <v>499616.73256095505</v>
      </c>
      <c r="F6307" s="2">
        <v>31098.871154690663</v>
      </c>
      <c r="G6307" s="2">
        <v>194146.63014236625</v>
      </c>
      <c r="H6307" s="2">
        <v>35470</v>
      </c>
      <c r="I6307" s="2">
        <v>18090.844762994977</v>
      </c>
      <c r="J6307" s="2">
        <v>38953.863899153643</v>
      </c>
      <c r="K6307" s="1">
        <v>66499</v>
      </c>
      <c r="L6307" s="1">
        <v>10220</v>
      </c>
      <c r="M6307" s="1">
        <v>18812</v>
      </c>
      <c r="N6307" s="8">
        <v>2723</v>
      </c>
      <c r="O6307" s="6"/>
    </row>
    <row r="6308" spans="1:15" x14ac:dyDescent="0.25">
      <c r="A6308" s="3">
        <v>41902</v>
      </c>
      <c r="B6308" s="1">
        <v>9</v>
      </c>
      <c r="C6308" s="1">
        <v>20</v>
      </c>
      <c r="D6308" s="1">
        <v>2000</v>
      </c>
      <c r="E6308" s="4">
        <v>506169.60049451585</v>
      </c>
      <c r="F6308" s="2">
        <v>41042.622529333596</v>
      </c>
      <c r="G6308" s="2">
        <v>194146.63014236625</v>
      </c>
      <c r="H6308" s="2">
        <v>35108</v>
      </c>
      <c r="I6308" s="2">
        <v>18090.844762994977</v>
      </c>
      <c r="J6308" s="2">
        <v>40568.531832797322</v>
      </c>
      <c r="K6308" s="1">
        <v>65909</v>
      </c>
      <c r="L6308" s="1">
        <v>10359</v>
      </c>
      <c r="M6308" s="1">
        <v>19405</v>
      </c>
      <c r="N6308" s="8">
        <v>3442.0118624701931</v>
      </c>
      <c r="O6308" s="6"/>
    </row>
    <row r="6309" spans="1:15" x14ac:dyDescent="0.25">
      <c r="A6309" s="3">
        <v>41902</v>
      </c>
      <c r="B6309" s="1">
        <v>9</v>
      </c>
      <c r="C6309" s="1">
        <v>20</v>
      </c>
      <c r="D6309" s="1">
        <v>2100</v>
      </c>
      <c r="E6309" s="4">
        <v>515589.96993645548</v>
      </c>
      <c r="F6309" s="2">
        <v>33352.412542711725</v>
      </c>
      <c r="G6309" s="2">
        <v>194146.63014236625</v>
      </c>
      <c r="H6309" s="2">
        <v>34579</v>
      </c>
      <c r="I6309" s="2">
        <v>18090.844762994977</v>
      </c>
      <c r="J6309" s="2">
        <v>41174.032307913694</v>
      </c>
      <c r="K6309" s="1">
        <v>65837</v>
      </c>
      <c r="L6309" s="1">
        <v>10536</v>
      </c>
      <c r="M6309" s="1">
        <v>18826</v>
      </c>
      <c r="N6309" s="8">
        <v>14288.030525360895</v>
      </c>
      <c r="O6309" s="6"/>
    </row>
    <row r="6310" spans="1:15" x14ac:dyDescent="0.25">
      <c r="A6310" s="3">
        <v>41902</v>
      </c>
      <c r="B6310" s="1">
        <v>9</v>
      </c>
      <c r="C6310" s="1">
        <v>20</v>
      </c>
      <c r="D6310" s="1">
        <v>2200</v>
      </c>
      <c r="E6310" s="4">
        <v>458014.45696464163</v>
      </c>
      <c r="F6310" s="2">
        <v>31972.118442548825</v>
      </c>
      <c r="G6310" s="2">
        <v>185321.78331771324</v>
      </c>
      <c r="H6310" s="2">
        <v>33642</v>
      </c>
      <c r="I6310" s="2">
        <v>18090.844762994977</v>
      </c>
      <c r="J6310" s="2">
        <v>39761.197865975482</v>
      </c>
      <c r="K6310" s="1">
        <v>67900</v>
      </c>
      <c r="L6310" s="1">
        <v>10609</v>
      </c>
      <c r="M6310" s="1">
        <v>17626</v>
      </c>
      <c r="N6310" s="8">
        <v>21720.567370630753</v>
      </c>
      <c r="O6310" s="6"/>
    </row>
    <row r="6311" spans="1:15" x14ac:dyDescent="0.25">
      <c r="A6311" s="3">
        <v>41902</v>
      </c>
      <c r="B6311" s="1">
        <v>9</v>
      </c>
      <c r="C6311" s="1">
        <v>20</v>
      </c>
      <c r="D6311" s="1">
        <v>2300</v>
      </c>
      <c r="E6311" s="4">
        <v>423278.3304834562</v>
      </c>
      <c r="F6311" s="2">
        <v>29662.238519827235</v>
      </c>
      <c r="G6311" s="2">
        <v>176496.93649306023</v>
      </c>
      <c r="H6311" s="2">
        <v>32434</v>
      </c>
      <c r="I6311" s="2">
        <v>18090.844762994977</v>
      </c>
      <c r="J6311" s="2">
        <v>42183.199766440994</v>
      </c>
      <c r="K6311" s="1">
        <v>67301</v>
      </c>
      <c r="L6311" s="1">
        <v>10573</v>
      </c>
      <c r="M6311" s="1">
        <v>16283</v>
      </c>
      <c r="N6311" s="8">
        <v>22864.530136687026</v>
      </c>
      <c r="O6311" s="6"/>
    </row>
    <row r="6312" spans="1:15" x14ac:dyDescent="0.25">
      <c r="A6312" s="3">
        <v>41902</v>
      </c>
      <c r="B6312" s="1">
        <v>9</v>
      </c>
      <c r="C6312" s="1">
        <v>20</v>
      </c>
      <c r="D6312" s="1">
        <v>2400</v>
      </c>
      <c r="E6312" s="4">
        <v>392634.85082680802</v>
      </c>
      <c r="F6312" s="2">
        <v>23155.137761916416</v>
      </c>
      <c r="G6312" s="2">
        <v>167672.08966840722</v>
      </c>
      <c r="H6312" s="2">
        <v>31663</v>
      </c>
      <c r="I6312" s="2">
        <v>15829.489167620604</v>
      </c>
      <c r="J6312" s="2">
        <v>40366.698341091862</v>
      </c>
      <c r="K6312" s="1">
        <v>66848</v>
      </c>
      <c r="L6312" s="1">
        <v>10593</v>
      </c>
      <c r="M6312" s="1">
        <v>14863</v>
      </c>
      <c r="N6312" s="8">
        <v>22864.530136687026</v>
      </c>
      <c r="O6312" s="6"/>
    </row>
    <row r="6313" spans="1:15" x14ac:dyDescent="0.25">
      <c r="A6313" s="3">
        <v>41903</v>
      </c>
      <c r="B6313" s="1">
        <v>9</v>
      </c>
      <c r="C6313" s="1">
        <v>21</v>
      </c>
      <c r="D6313" s="1">
        <v>100</v>
      </c>
      <c r="E6313" s="4">
        <v>319396.76060066657</v>
      </c>
      <c r="F6313" s="2">
        <v>24422.754792678268</v>
      </c>
      <c r="G6313" s="2">
        <v>158847.24284375421</v>
      </c>
      <c r="H6313" s="2">
        <v>31315</v>
      </c>
      <c r="I6313" s="2">
        <v>15829.489167620604</v>
      </c>
      <c r="J6313" s="2">
        <v>41174.032307913694</v>
      </c>
      <c r="K6313" s="1">
        <v>65875</v>
      </c>
      <c r="L6313" s="1">
        <v>10546</v>
      </c>
      <c r="M6313" s="1">
        <v>13948</v>
      </c>
      <c r="N6313" s="8">
        <v>22864.530136687026</v>
      </c>
      <c r="O6313" s="6"/>
    </row>
    <row r="6314" spans="1:15" x14ac:dyDescent="0.25">
      <c r="A6314" s="3">
        <v>41903</v>
      </c>
      <c r="B6314" s="1">
        <v>9</v>
      </c>
      <c r="C6314" s="1">
        <v>21</v>
      </c>
      <c r="D6314" s="1">
        <v>200</v>
      </c>
      <c r="E6314" s="4">
        <v>253254.18230683441</v>
      </c>
      <c r="F6314" s="2">
        <v>23380.491900718524</v>
      </c>
      <c r="G6314" s="2">
        <v>158847.24284375421</v>
      </c>
      <c r="H6314" s="2">
        <v>30892</v>
      </c>
      <c r="I6314" s="2">
        <v>18090.844762994977</v>
      </c>
      <c r="J6314" s="2">
        <v>41577.699291324614</v>
      </c>
      <c r="K6314" s="1">
        <v>65147</v>
      </c>
      <c r="L6314" s="1">
        <v>10402</v>
      </c>
      <c r="M6314" s="1">
        <v>13374</v>
      </c>
      <c r="N6314" s="8">
        <v>22864.530136687026</v>
      </c>
      <c r="O6314" s="6"/>
    </row>
    <row r="6315" spans="1:15" x14ac:dyDescent="0.25">
      <c r="A6315" s="3">
        <v>41903</v>
      </c>
      <c r="B6315" s="1">
        <v>9</v>
      </c>
      <c r="C6315" s="1">
        <v>21</v>
      </c>
      <c r="D6315" s="1">
        <v>300</v>
      </c>
      <c r="E6315" s="4">
        <v>227465.63421676791</v>
      </c>
      <c r="F6315" s="2">
        <v>23718.523108921683</v>
      </c>
      <c r="G6315" s="2">
        <v>150022.3960191012</v>
      </c>
      <c r="H6315" s="2">
        <v>30881</v>
      </c>
      <c r="I6315" s="2">
        <v>15829.489167620604</v>
      </c>
      <c r="J6315" s="2">
        <v>41577.699291324614</v>
      </c>
      <c r="K6315" s="1">
        <v>65372</v>
      </c>
      <c r="L6315" s="1">
        <v>10421</v>
      </c>
      <c r="M6315" s="1">
        <v>12960</v>
      </c>
      <c r="N6315" s="8">
        <v>22864.530136687026</v>
      </c>
      <c r="O6315" s="6"/>
    </row>
    <row r="6316" spans="1:15" x14ac:dyDescent="0.25">
      <c r="A6316" s="3">
        <v>41903</v>
      </c>
      <c r="B6316" s="1">
        <v>9</v>
      </c>
      <c r="C6316" s="1">
        <v>21</v>
      </c>
      <c r="D6316" s="1">
        <v>400</v>
      </c>
      <c r="E6316" s="4">
        <v>225285.66408491871</v>
      </c>
      <c r="F6316" s="2">
        <v>21943.859265855095</v>
      </c>
      <c r="G6316" s="2">
        <v>158847.24284375421</v>
      </c>
      <c r="H6316" s="2">
        <v>30773</v>
      </c>
      <c r="I6316" s="2">
        <v>18090.844762994977</v>
      </c>
      <c r="J6316" s="2">
        <v>39761.197865975482</v>
      </c>
      <c r="K6316" s="1">
        <v>66602</v>
      </c>
      <c r="L6316" s="1">
        <v>10264</v>
      </c>
      <c r="M6316" s="1">
        <v>12651</v>
      </c>
      <c r="N6316" s="8">
        <v>22864.530136687026</v>
      </c>
      <c r="O6316" s="6"/>
    </row>
    <row r="6317" spans="1:15" x14ac:dyDescent="0.25">
      <c r="A6317" s="3">
        <v>41903</v>
      </c>
      <c r="B6317" s="1">
        <v>9</v>
      </c>
      <c r="C6317" s="1">
        <v>21</v>
      </c>
      <c r="D6317" s="1">
        <v>500</v>
      </c>
      <c r="E6317" s="4">
        <v>211251.66337564986</v>
      </c>
      <c r="F6317" s="2">
        <v>21662.166592352463</v>
      </c>
      <c r="G6317" s="2">
        <v>167672.08966840722</v>
      </c>
      <c r="H6317" s="2">
        <v>30856</v>
      </c>
      <c r="I6317" s="2">
        <v>18090.844762994977</v>
      </c>
      <c r="J6317" s="2">
        <v>41779.532783030074</v>
      </c>
      <c r="K6317" s="1">
        <v>66921</v>
      </c>
      <c r="L6317" s="1">
        <v>10255</v>
      </c>
      <c r="M6317" s="1">
        <v>12516</v>
      </c>
      <c r="N6317" s="8">
        <v>22864.530136687026</v>
      </c>
      <c r="O6317" s="6"/>
    </row>
    <row r="6318" spans="1:15" x14ac:dyDescent="0.25">
      <c r="A6318" s="3">
        <v>41903</v>
      </c>
      <c r="B6318" s="1">
        <v>9</v>
      </c>
      <c r="C6318" s="1">
        <v>21</v>
      </c>
      <c r="D6318" s="1">
        <v>600</v>
      </c>
      <c r="E6318" s="4">
        <v>225494.86414918504</v>
      </c>
      <c r="F6318" s="2">
        <v>21577.658790301673</v>
      </c>
      <c r="G6318" s="2">
        <v>167672.08966840722</v>
      </c>
      <c r="H6318" s="2">
        <v>31623</v>
      </c>
      <c r="I6318" s="2">
        <v>20352.200358369348</v>
      </c>
      <c r="J6318" s="2">
        <v>42788.700241557373</v>
      </c>
      <c r="K6318" s="1">
        <v>67792</v>
      </c>
      <c r="L6318" s="1">
        <v>10282</v>
      </c>
      <c r="M6318" s="1">
        <v>13044</v>
      </c>
      <c r="N6318" s="8">
        <v>22864.530136687026</v>
      </c>
      <c r="O6318" s="6"/>
    </row>
    <row r="6319" spans="1:15" x14ac:dyDescent="0.25">
      <c r="A6319" s="3">
        <v>41903</v>
      </c>
      <c r="B6319" s="1">
        <v>9</v>
      </c>
      <c r="C6319" s="1">
        <v>21</v>
      </c>
      <c r="D6319" s="1">
        <v>700</v>
      </c>
      <c r="E6319" s="4">
        <v>241898.01030699263</v>
      </c>
      <c r="F6319" s="2">
        <v>23605.846039520631</v>
      </c>
      <c r="G6319" s="2">
        <v>167672.08966840722</v>
      </c>
      <c r="H6319" s="2">
        <v>32826</v>
      </c>
      <c r="I6319" s="2">
        <v>20352.200358369348</v>
      </c>
      <c r="J6319" s="2">
        <v>41174.032307913694</v>
      </c>
      <c r="K6319" s="1">
        <v>67943</v>
      </c>
      <c r="L6319" s="1">
        <v>10294</v>
      </c>
      <c r="M6319" s="1">
        <v>13775</v>
      </c>
      <c r="N6319" s="8">
        <v>22864.530136687026</v>
      </c>
      <c r="O6319" s="6"/>
    </row>
    <row r="6320" spans="1:15" x14ac:dyDescent="0.25">
      <c r="A6320" s="3">
        <v>41903</v>
      </c>
      <c r="B6320" s="1">
        <v>9</v>
      </c>
      <c r="C6320" s="1">
        <v>21</v>
      </c>
      <c r="D6320" s="1">
        <v>800</v>
      </c>
      <c r="E6320" s="4">
        <v>285370.97980310343</v>
      </c>
      <c r="F6320" s="2">
        <v>24141.062119175633</v>
      </c>
      <c r="G6320" s="2">
        <v>158847.24284375421</v>
      </c>
      <c r="H6320" s="2">
        <v>33816</v>
      </c>
      <c r="I6320" s="2">
        <v>20352.200358369348</v>
      </c>
      <c r="J6320" s="2">
        <v>41981.366274735534</v>
      </c>
      <c r="K6320" s="1">
        <v>68830</v>
      </c>
      <c r="L6320" s="1">
        <v>10140</v>
      </c>
      <c r="M6320" s="1">
        <v>14729</v>
      </c>
      <c r="N6320" s="8">
        <v>18864.801913613373</v>
      </c>
      <c r="O6320" s="6"/>
    </row>
    <row r="6321" spans="1:15" x14ac:dyDescent="0.25">
      <c r="A6321" s="3">
        <v>41903</v>
      </c>
      <c r="B6321" s="1">
        <v>9</v>
      </c>
      <c r="C6321" s="1">
        <v>21</v>
      </c>
      <c r="D6321" s="1">
        <v>900</v>
      </c>
      <c r="E6321" s="4">
        <v>361652.53839704127</v>
      </c>
      <c r="F6321" s="2">
        <v>22957.952890464574</v>
      </c>
      <c r="G6321" s="2">
        <v>176496.93649306023</v>
      </c>
      <c r="H6321" s="2">
        <v>35281</v>
      </c>
      <c r="I6321" s="2">
        <v>15829.489167620604</v>
      </c>
      <c r="J6321" s="2">
        <v>45008.868650317425</v>
      </c>
      <c r="K6321" s="1">
        <v>68529</v>
      </c>
      <c r="L6321" s="1">
        <v>10348</v>
      </c>
      <c r="M6321" s="1">
        <v>16722</v>
      </c>
      <c r="N6321" s="8">
        <v>3763.2049480322512</v>
      </c>
      <c r="O6321" s="6"/>
    </row>
    <row r="6322" spans="1:15" x14ac:dyDescent="0.25">
      <c r="A6322" s="3">
        <v>41903</v>
      </c>
      <c r="B6322" s="1">
        <v>9</v>
      </c>
      <c r="C6322" s="1">
        <v>21</v>
      </c>
      <c r="D6322" s="1">
        <v>1000</v>
      </c>
      <c r="E6322" s="4">
        <v>459478.2945884224</v>
      </c>
      <c r="F6322" s="2">
        <v>19943.841283986403</v>
      </c>
      <c r="G6322" s="2">
        <v>185321.78331771324</v>
      </c>
      <c r="H6322" s="2">
        <v>37227</v>
      </c>
      <c r="I6322" s="2">
        <v>15829.489167620604</v>
      </c>
      <c r="J6322" s="2">
        <v>43394.200716673746</v>
      </c>
      <c r="K6322" s="1">
        <v>69804</v>
      </c>
      <c r="L6322" s="1">
        <v>10418</v>
      </c>
      <c r="M6322" s="1">
        <v>18270</v>
      </c>
      <c r="N6322" s="8">
        <v>2723</v>
      </c>
      <c r="O6322" s="6"/>
    </row>
    <row r="6323" spans="1:15" x14ac:dyDescent="0.25">
      <c r="A6323" s="3">
        <v>41903</v>
      </c>
      <c r="B6323" s="1">
        <v>9</v>
      </c>
      <c r="C6323" s="1">
        <v>21</v>
      </c>
      <c r="D6323" s="1">
        <v>1100</v>
      </c>
      <c r="E6323" s="4">
        <v>470087.55308791657</v>
      </c>
      <c r="F6323" s="2">
        <v>25465.017684638009</v>
      </c>
      <c r="G6323" s="2">
        <v>194146.63014236625</v>
      </c>
      <c r="H6323" s="2">
        <v>39597</v>
      </c>
      <c r="I6323" s="2">
        <v>15829.489167620604</v>
      </c>
      <c r="J6323" s="2">
        <v>44201.534683495585</v>
      </c>
      <c r="K6323" s="1">
        <v>70863</v>
      </c>
      <c r="L6323" s="1">
        <v>10364</v>
      </c>
      <c r="M6323" s="1">
        <v>18967</v>
      </c>
      <c r="N6323" s="8">
        <v>2723</v>
      </c>
      <c r="O6323" s="6"/>
    </row>
    <row r="6324" spans="1:15" x14ac:dyDescent="0.25">
      <c r="A6324" s="3">
        <v>41903</v>
      </c>
      <c r="B6324" s="1">
        <v>9</v>
      </c>
      <c r="C6324" s="1">
        <v>21</v>
      </c>
      <c r="D6324" s="1">
        <v>1200</v>
      </c>
      <c r="E6324" s="4">
        <v>480490.03794688859</v>
      </c>
      <c r="F6324" s="2">
        <v>28141.09808291302</v>
      </c>
      <c r="G6324" s="2">
        <v>194146.63014236625</v>
      </c>
      <c r="H6324" s="2">
        <v>40562</v>
      </c>
      <c r="I6324" s="2">
        <v>18090.844762994977</v>
      </c>
      <c r="J6324" s="2">
        <v>42990.533733262833</v>
      </c>
      <c r="K6324" s="1">
        <v>69815</v>
      </c>
      <c r="L6324" s="1">
        <v>10368</v>
      </c>
      <c r="M6324" s="1">
        <v>19395</v>
      </c>
      <c r="N6324" s="8">
        <v>2723</v>
      </c>
      <c r="O6324" s="6"/>
    </row>
    <row r="6325" spans="1:15" x14ac:dyDescent="0.25">
      <c r="A6325" s="3">
        <v>41903</v>
      </c>
      <c r="B6325" s="1">
        <v>9</v>
      </c>
      <c r="C6325" s="1">
        <v>21</v>
      </c>
      <c r="D6325" s="1">
        <v>1300</v>
      </c>
      <c r="E6325" s="4">
        <v>385440.10191217688</v>
      </c>
      <c r="F6325" s="2">
        <v>25436.848417287743</v>
      </c>
      <c r="G6325" s="2">
        <v>194146.63014236625</v>
      </c>
      <c r="H6325" s="2">
        <v>41456</v>
      </c>
      <c r="I6325" s="2">
        <v>18090.844762994977</v>
      </c>
      <c r="J6325" s="2">
        <v>45412.535633728345</v>
      </c>
      <c r="K6325" s="1">
        <v>70795</v>
      </c>
      <c r="L6325" s="1">
        <v>10475</v>
      </c>
      <c r="M6325" s="1">
        <v>19753</v>
      </c>
      <c r="N6325" s="8">
        <v>2723</v>
      </c>
      <c r="O6325" s="6"/>
    </row>
    <row r="6326" spans="1:15" x14ac:dyDescent="0.25">
      <c r="A6326" s="3">
        <v>41903</v>
      </c>
      <c r="B6326" s="1">
        <v>9</v>
      </c>
      <c r="C6326" s="1">
        <v>21</v>
      </c>
      <c r="D6326" s="1">
        <v>1400</v>
      </c>
      <c r="E6326" s="4">
        <v>365166.59181738936</v>
      </c>
      <c r="F6326" s="2">
        <v>26028.403031643273</v>
      </c>
      <c r="G6326" s="2">
        <v>211796.3237916723</v>
      </c>
      <c r="H6326" s="2">
        <v>42163</v>
      </c>
      <c r="I6326" s="2">
        <v>18090.844762994977</v>
      </c>
      <c r="J6326" s="2">
        <v>43797.867700084666</v>
      </c>
      <c r="K6326" s="1">
        <v>68470</v>
      </c>
      <c r="L6326" s="1">
        <v>10491</v>
      </c>
      <c r="M6326" s="1">
        <v>19301</v>
      </c>
      <c r="N6326" s="8">
        <v>2723</v>
      </c>
      <c r="O6326" s="6"/>
    </row>
    <row r="6327" spans="1:15" x14ac:dyDescent="0.25">
      <c r="A6327" s="3">
        <v>41903</v>
      </c>
      <c r="B6327" s="1">
        <v>9</v>
      </c>
      <c r="C6327" s="1">
        <v>21</v>
      </c>
      <c r="D6327" s="1">
        <v>1500</v>
      </c>
      <c r="E6327" s="4">
        <v>325686.12397536117</v>
      </c>
      <c r="F6327" s="2">
        <v>24817.124535581948</v>
      </c>
      <c r="G6327" s="2">
        <v>202971.47696701926</v>
      </c>
      <c r="H6327" s="2">
        <v>42526</v>
      </c>
      <c r="I6327" s="2">
        <v>18090.844762994977</v>
      </c>
      <c r="J6327" s="2">
        <v>41577.699291324614</v>
      </c>
      <c r="K6327" s="1">
        <v>69600</v>
      </c>
      <c r="L6327" s="1">
        <v>10449</v>
      </c>
      <c r="M6327" s="1">
        <v>19041</v>
      </c>
      <c r="N6327" s="8">
        <v>2723</v>
      </c>
      <c r="O6327" s="6"/>
    </row>
    <row r="6328" spans="1:15" x14ac:dyDescent="0.25">
      <c r="A6328" s="3">
        <v>41903</v>
      </c>
      <c r="B6328" s="1">
        <v>9</v>
      </c>
      <c r="C6328" s="1">
        <v>21</v>
      </c>
      <c r="D6328" s="1">
        <v>1600</v>
      </c>
      <c r="E6328" s="4">
        <v>363286.5255620103</v>
      </c>
      <c r="F6328" s="2">
        <v>23943.877247723791</v>
      </c>
      <c r="G6328" s="2">
        <v>202971.47696701926</v>
      </c>
      <c r="H6328" s="2">
        <v>42339</v>
      </c>
      <c r="I6328" s="2">
        <v>20352.200358369348</v>
      </c>
      <c r="J6328" s="2">
        <v>39761.197865975482</v>
      </c>
      <c r="K6328" s="1">
        <v>68270</v>
      </c>
      <c r="L6328" s="1">
        <v>10452</v>
      </c>
      <c r="M6328" s="1">
        <v>19257</v>
      </c>
      <c r="N6328" s="8">
        <v>2723</v>
      </c>
      <c r="O6328" s="6"/>
    </row>
    <row r="6329" spans="1:15" x14ac:dyDescent="0.25">
      <c r="A6329" s="3">
        <v>41903</v>
      </c>
      <c r="B6329" s="1">
        <v>9</v>
      </c>
      <c r="C6329" s="1">
        <v>21</v>
      </c>
      <c r="D6329" s="1">
        <v>1700</v>
      </c>
      <c r="E6329" s="4">
        <v>381766.568767655</v>
      </c>
      <c r="F6329" s="2">
        <v>29296.038044273813</v>
      </c>
      <c r="G6329" s="2">
        <v>211796.3237916723</v>
      </c>
      <c r="H6329" s="2">
        <v>42122</v>
      </c>
      <c r="I6329" s="2">
        <v>18090.844762994977</v>
      </c>
      <c r="J6329" s="2">
        <v>43394.200716673746</v>
      </c>
      <c r="K6329" s="1">
        <v>65543</v>
      </c>
      <c r="L6329" s="1">
        <v>10446</v>
      </c>
      <c r="M6329" s="1">
        <v>19915</v>
      </c>
      <c r="N6329" s="8">
        <v>2723</v>
      </c>
      <c r="O6329" s="6"/>
    </row>
    <row r="6330" spans="1:15" x14ac:dyDescent="0.25">
      <c r="A6330" s="3">
        <v>41903</v>
      </c>
      <c r="B6330" s="1">
        <v>9</v>
      </c>
      <c r="C6330" s="1">
        <v>21</v>
      </c>
      <c r="D6330" s="1">
        <v>1800</v>
      </c>
      <c r="E6330" s="4">
        <v>484680.97470802558</v>
      </c>
      <c r="F6330" s="2">
        <v>21436.812453550356</v>
      </c>
      <c r="G6330" s="2">
        <v>194146.63014236625</v>
      </c>
      <c r="H6330" s="2">
        <v>40730</v>
      </c>
      <c r="I6330" s="2">
        <v>15829.489167620604</v>
      </c>
      <c r="J6330" s="2">
        <v>40770.365324502774</v>
      </c>
      <c r="K6330" s="1">
        <v>65731</v>
      </c>
      <c r="L6330" s="1">
        <v>10543</v>
      </c>
      <c r="M6330" s="1">
        <v>20262</v>
      </c>
      <c r="N6330" s="8">
        <v>2723</v>
      </c>
      <c r="O6330" s="6"/>
    </row>
    <row r="6331" spans="1:15" x14ac:dyDescent="0.25">
      <c r="A6331" s="3">
        <v>41903</v>
      </c>
      <c r="B6331" s="1">
        <v>9</v>
      </c>
      <c r="C6331" s="1">
        <v>21</v>
      </c>
      <c r="D6331" s="1">
        <v>1900</v>
      </c>
      <c r="E6331" s="4">
        <v>501072.82828127907</v>
      </c>
      <c r="F6331" s="2">
        <v>14957.880962989804</v>
      </c>
      <c r="G6331" s="2">
        <v>194146.63014236625</v>
      </c>
      <c r="H6331" s="2">
        <v>39211</v>
      </c>
      <c r="I6331" s="2">
        <v>18090.844762994977</v>
      </c>
      <c r="J6331" s="2">
        <v>40366.698341091862</v>
      </c>
      <c r="K6331" s="1">
        <v>66403</v>
      </c>
      <c r="L6331" s="1">
        <v>10903</v>
      </c>
      <c r="M6331" s="1">
        <v>20265</v>
      </c>
      <c r="N6331" s="8">
        <v>2723</v>
      </c>
      <c r="O6331" s="6"/>
    </row>
    <row r="6332" spans="1:15" x14ac:dyDescent="0.25">
      <c r="A6332" s="3">
        <v>41903</v>
      </c>
      <c r="B6332" s="1">
        <v>9</v>
      </c>
      <c r="C6332" s="1">
        <v>21</v>
      </c>
      <c r="D6332" s="1">
        <v>2000</v>
      </c>
      <c r="E6332" s="4">
        <v>504838.82568036538</v>
      </c>
      <c r="F6332" s="2">
        <v>20817.088571844568</v>
      </c>
      <c r="G6332" s="2">
        <v>202971.47696701926</v>
      </c>
      <c r="H6332" s="2">
        <v>39009</v>
      </c>
      <c r="I6332" s="2">
        <v>22613.555953743722</v>
      </c>
      <c r="J6332" s="2">
        <v>41577.699291324614</v>
      </c>
      <c r="K6332" s="1">
        <v>67611</v>
      </c>
      <c r="L6332" s="1">
        <v>11042</v>
      </c>
      <c r="M6332" s="1">
        <v>20840</v>
      </c>
      <c r="N6332" s="8">
        <v>3442.0118624701931</v>
      </c>
      <c r="O6332" s="6"/>
    </row>
    <row r="6333" spans="1:15" x14ac:dyDescent="0.25">
      <c r="A6333" s="3">
        <v>41903</v>
      </c>
      <c r="B6333" s="1">
        <v>9</v>
      </c>
      <c r="C6333" s="1">
        <v>21</v>
      </c>
      <c r="D6333" s="1">
        <v>2100</v>
      </c>
      <c r="E6333" s="4">
        <v>502582.57558358356</v>
      </c>
      <c r="F6333" s="2">
        <v>35267.922722529627</v>
      </c>
      <c r="G6333" s="2">
        <v>202971.47696701926</v>
      </c>
      <c r="H6333" s="2">
        <v>38818</v>
      </c>
      <c r="I6333" s="2">
        <v>20352.200358369348</v>
      </c>
      <c r="J6333" s="2">
        <v>38752.030407448183</v>
      </c>
      <c r="K6333" s="1">
        <v>69086</v>
      </c>
      <c r="L6333" s="1">
        <v>10868</v>
      </c>
      <c r="M6333" s="1">
        <v>20126</v>
      </c>
      <c r="N6333" s="8">
        <v>15431.993291417164</v>
      </c>
      <c r="O6333" s="6"/>
    </row>
    <row r="6334" spans="1:15" x14ac:dyDescent="0.25">
      <c r="A6334" s="3">
        <v>41903</v>
      </c>
      <c r="B6334" s="1">
        <v>9</v>
      </c>
      <c r="C6334" s="1">
        <v>21</v>
      </c>
      <c r="D6334" s="1">
        <v>2200</v>
      </c>
      <c r="E6334" s="4">
        <v>419106.2117924061</v>
      </c>
      <c r="F6334" s="2">
        <v>30310.131668883289</v>
      </c>
      <c r="G6334" s="2">
        <v>194146.63014236625</v>
      </c>
      <c r="H6334" s="2">
        <v>38999</v>
      </c>
      <c r="I6334" s="2">
        <v>18090.844762994977</v>
      </c>
      <c r="J6334" s="2">
        <v>38348.363424037263</v>
      </c>
      <c r="K6334" s="1">
        <v>70184</v>
      </c>
      <c r="L6334" s="1">
        <v>10863</v>
      </c>
      <c r="M6334" s="1">
        <v>18884</v>
      </c>
      <c r="N6334" s="8">
        <v>21720.567370630753</v>
      </c>
      <c r="O6334" s="6"/>
    </row>
    <row r="6335" spans="1:15" x14ac:dyDescent="0.25">
      <c r="A6335" s="3">
        <v>41903</v>
      </c>
      <c r="B6335" s="1">
        <v>9</v>
      </c>
      <c r="C6335" s="1">
        <v>21</v>
      </c>
      <c r="D6335" s="1">
        <v>2300</v>
      </c>
      <c r="E6335" s="4">
        <v>313613.81946745107</v>
      </c>
      <c r="F6335" s="2">
        <v>23634.015306870893</v>
      </c>
      <c r="G6335" s="2">
        <v>194146.63014236625</v>
      </c>
      <c r="H6335" s="2">
        <v>38032</v>
      </c>
      <c r="I6335" s="2">
        <v>15829.489167620604</v>
      </c>
      <c r="J6335" s="2">
        <v>41981.366274735534</v>
      </c>
      <c r="K6335" s="1">
        <v>68143</v>
      </c>
      <c r="L6335" s="1">
        <v>10565</v>
      </c>
      <c r="M6335" s="1">
        <v>17266</v>
      </c>
      <c r="N6335" s="8">
        <v>22864.530136687026</v>
      </c>
      <c r="O6335" s="6"/>
    </row>
    <row r="6336" spans="1:15" x14ac:dyDescent="0.25">
      <c r="A6336" s="3">
        <v>41903</v>
      </c>
      <c r="B6336" s="1">
        <v>9</v>
      </c>
      <c r="C6336" s="1">
        <v>21</v>
      </c>
      <c r="D6336" s="1">
        <v>2400</v>
      </c>
      <c r="E6336" s="4">
        <v>263020.79343465739</v>
      </c>
      <c r="F6336" s="2">
        <v>22141.044137306941</v>
      </c>
      <c r="G6336" s="2">
        <v>185321.78331771324</v>
      </c>
      <c r="H6336" s="2">
        <v>36722</v>
      </c>
      <c r="I6336" s="2">
        <v>18090.844762994977</v>
      </c>
      <c r="J6336" s="2">
        <v>41779.532783030074</v>
      </c>
      <c r="K6336" s="1">
        <v>70005</v>
      </c>
      <c r="L6336" s="1">
        <v>10573</v>
      </c>
      <c r="M6336" s="1">
        <v>15621</v>
      </c>
      <c r="N6336" s="8">
        <v>22864.530136687026</v>
      </c>
      <c r="O6336" s="6"/>
    </row>
    <row r="6337" spans="1:15" x14ac:dyDescent="0.25">
      <c r="A6337" s="3">
        <v>41904</v>
      </c>
      <c r="B6337" s="1">
        <v>9</v>
      </c>
      <c r="C6337" s="1">
        <v>22</v>
      </c>
      <c r="D6337" s="1">
        <v>100</v>
      </c>
      <c r="E6337" s="4">
        <v>218834.96104723724</v>
      </c>
      <c r="F6337" s="2">
        <v>22648.09094961168</v>
      </c>
      <c r="G6337" s="2">
        <v>167672.08966840722</v>
      </c>
      <c r="H6337" s="2">
        <v>36631</v>
      </c>
      <c r="I6337" s="2">
        <v>15829.489167620604</v>
      </c>
      <c r="J6337" s="2">
        <v>41577.699291324614</v>
      </c>
      <c r="K6337" s="1">
        <v>68712</v>
      </c>
      <c r="L6337" s="1">
        <v>10437</v>
      </c>
      <c r="M6337" s="1">
        <v>14520</v>
      </c>
      <c r="N6337" s="8">
        <v>22864.530136687026</v>
      </c>
      <c r="O6337" s="6"/>
    </row>
    <row r="6338" spans="1:15" x14ac:dyDescent="0.25">
      <c r="A6338" s="3">
        <v>41904</v>
      </c>
      <c r="B6338" s="1">
        <v>9</v>
      </c>
      <c r="C6338" s="1">
        <v>22</v>
      </c>
      <c r="D6338" s="1">
        <v>200</v>
      </c>
      <c r="E6338" s="4">
        <v>220070.78924917438</v>
      </c>
      <c r="F6338" s="2">
        <v>21943.859265855095</v>
      </c>
      <c r="G6338" s="2">
        <v>167672.08966840722</v>
      </c>
      <c r="H6338" s="2">
        <v>36250</v>
      </c>
      <c r="I6338" s="2">
        <v>15829.489167620604</v>
      </c>
      <c r="J6338" s="2">
        <v>41375.865799619154</v>
      </c>
      <c r="K6338" s="1">
        <v>68983</v>
      </c>
      <c r="L6338" s="1">
        <v>10574</v>
      </c>
      <c r="M6338" s="1">
        <v>14028</v>
      </c>
      <c r="N6338" s="8">
        <v>22864.530136687026</v>
      </c>
      <c r="O6338" s="6"/>
    </row>
    <row r="6339" spans="1:15" x14ac:dyDescent="0.25">
      <c r="A6339" s="3">
        <v>41904</v>
      </c>
      <c r="B6339" s="1">
        <v>9</v>
      </c>
      <c r="C6339" s="1">
        <v>22</v>
      </c>
      <c r="D6339" s="1">
        <v>300</v>
      </c>
      <c r="E6339" s="4">
        <v>192126.68128514156</v>
      </c>
      <c r="F6339" s="2">
        <v>21633.997325002201</v>
      </c>
      <c r="G6339" s="2">
        <v>176496.93649306023</v>
      </c>
      <c r="H6339" s="2">
        <v>36369</v>
      </c>
      <c r="I6339" s="2">
        <v>15829.489167620604</v>
      </c>
      <c r="J6339" s="2">
        <v>44201.534683495585</v>
      </c>
      <c r="K6339" s="1">
        <v>68388</v>
      </c>
      <c r="L6339" s="1">
        <v>10675</v>
      </c>
      <c r="M6339" s="1">
        <v>13867</v>
      </c>
      <c r="N6339" s="8">
        <v>22864.530136687026</v>
      </c>
      <c r="O6339" s="6"/>
    </row>
    <row r="6340" spans="1:15" x14ac:dyDescent="0.25">
      <c r="A6340" s="3">
        <v>41904</v>
      </c>
      <c r="B6340" s="1">
        <v>9</v>
      </c>
      <c r="C6340" s="1">
        <v>22</v>
      </c>
      <c r="D6340" s="1">
        <v>400</v>
      </c>
      <c r="E6340" s="4">
        <v>193352.61821666473</v>
      </c>
      <c r="F6340" s="2">
        <v>21267.79684944878</v>
      </c>
      <c r="G6340" s="2">
        <v>176496.93649306023</v>
      </c>
      <c r="H6340" s="2">
        <v>37995</v>
      </c>
      <c r="I6340" s="2">
        <v>18090.844762994977</v>
      </c>
      <c r="J6340" s="2">
        <v>43394.200716673746</v>
      </c>
      <c r="K6340" s="1">
        <v>70108</v>
      </c>
      <c r="L6340" s="1">
        <v>9597</v>
      </c>
      <c r="M6340" s="1">
        <v>13936</v>
      </c>
      <c r="N6340" s="8">
        <v>22864.530136687026</v>
      </c>
      <c r="O6340" s="6"/>
    </row>
    <row r="6341" spans="1:15" x14ac:dyDescent="0.25">
      <c r="A6341" s="3">
        <v>41904</v>
      </c>
      <c r="B6341" s="1">
        <v>9</v>
      </c>
      <c r="C6341" s="1">
        <v>22</v>
      </c>
      <c r="D6341" s="1">
        <v>500</v>
      </c>
      <c r="E6341" s="4">
        <v>193997.55274527366</v>
      </c>
      <c r="F6341" s="2">
        <v>22028.367067905889</v>
      </c>
      <c r="G6341" s="2">
        <v>176496.93649306023</v>
      </c>
      <c r="H6341" s="2">
        <v>39178</v>
      </c>
      <c r="I6341" s="2">
        <v>18090.844762994977</v>
      </c>
      <c r="J6341" s="2">
        <v>46421.703092255637</v>
      </c>
      <c r="K6341" s="1">
        <v>69479</v>
      </c>
      <c r="L6341" s="1">
        <v>9200</v>
      </c>
      <c r="M6341" s="1">
        <v>14261</v>
      </c>
      <c r="N6341" s="8">
        <v>22864.530136687026</v>
      </c>
      <c r="O6341" s="6"/>
    </row>
    <row r="6342" spans="1:15" x14ac:dyDescent="0.25">
      <c r="A6342" s="3">
        <v>41904</v>
      </c>
      <c r="B6342" s="1">
        <v>9</v>
      </c>
      <c r="C6342" s="1">
        <v>22</v>
      </c>
      <c r="D6342" s="1">
        <v>600</v>
      </c>
      <c r="E6342" s="4">
        <v>203285.14915443075</v>
      </c>
      <c r="F6342" s="2">
        <v>22450.906078159835</v>
      </c>
      <c r="G6342" s="2">
        <v>176496.93649306023</v>
      </c>
      <c r="H6342" s="2">
        <v>36572</v>
      </c>
      <c r="I6342" s="2">
        <v>18090.844762994977</v>
      </c>
      <c r="J6342" s="2">
        <v>48238.204517604769</v>
      </c>
      <c r="K6342" s="1">
        <v>67681</v>
      </c>
      <c r="L6342" s="1">
        <v>8849</v>
      </c>
      <c r="M6342" s="1">
        <v>15447</v>
      </c>
      <c r="N6342" s="8">
        <v>22864.530136687026</v>
      </c>
      <c r="O6342" s="6"/>
    </row>
    <row r="6343" spans="1:15" x14ac:dyDescent="0.25">
      <c r="A6343" s="3">
        <v>41904</v>
      </c>
      <c r="B6343" s="1">
        <v>9</v>
      </c>
      <c r="C6343" s="1">
        <v>22</v>
      </c>
      <c r="D6343" s="1">
        <v>700</v>
      </c>
      <c r="E6343" s="4">
        <v>211430.92128439684</v>
      </c>
      <c r="F6343" s="2">
        <v>20732.580769793774</v>
      </c>
      <c r="G6343" s="2">
        <v>202971.47696701926</v>
      </c>
      <c r="H6343" s="2">
        <v>40464</v>
      </c>
      <c r="I6343" s="2">
        <v>22613.555953743722</v>
      </c>
      <c r="J6343" s="2">
        <v>55706.043710706763</v>
      </c>
      <c r="K6343" s="1">
        <v>68432</v>
      </c>
      <c r="L6343" s="1">
        <v>9335</v>
      </c>
      <c r="M6343" s="1">
        <v>17973</v>
      </c>
      <c r="N6343" s="8">
        <v>22864.530136687026</v>
      </c>
      <c r="O6343" s="6"/>
    </row>
    <row r="6344" spans="1:15" x14ac:dyDescent="0.25">
      <c r="A6344" s="3">
        <v>41904</v>
      </c>
      <c r="B6344" s="1">
        <v>9</v>
      </c>
      <c r="C6344" s="1">
        <v>22</v>
      </c>
      <c r="D6344" s="1">
        <v>800</v>
      </c>
      <c r="E6344" s="4">
        <v>288727.76350509789</v>
      </c>
      <c r="F6344" s="2">
        <v>16676.206271355863</v>
      </c>
      <c r="G6344" s="2">
        <v>282395.09838889638</v>
      </c>
      <c r="H6344" s="2">
        <v>44936</v>
      </c>
      <c r="I6344" s="2">
        <v>31658.978335241209</v>
      </c>
      <c r="J6344" s="2">
        <v>63173.882903808757</v>
      </c>
      <c r="K6344" s="1">
        <v>72347</v>
      </c>
      <c r="L6344" s="1">
        <v>10271</v>
      </c>
      <c r="M6344" s="1">
        <v>21465</v>
      </c>
      <c r="N6344" s="8">
        <v>18864.801913613373</v>
      </c>
      <c r="O6344" s="6"/>
    </row>
    <row r="6345" spans="1:15" x14ac:dyDescent="0.25">
      <c r="A6345" s="3">
        <v>41904</v>
      </c>
      <c r="B6345" s="1">
        <v>9</v>
      </c>
      <c r="C6345" s="1">
        <v>22</v>
      </c>
      <c r="D6345" s="1">
        <v>900</v>
      </c>
      <c r="E6345" s="4">
        <v>333614.28815622051</v>
      </c>
      <c r="F6345" s="2">
        <v>29831.254123928815</v>
      </c>
      <c r="G6345" s="2">
        <v>352993.87298612046</v>
      </c>
      <c r="H6345" s="2">
        <v>48522</v>
      </c>
      <c r="I6345" s="2">
        <v>40704.400716738695</v>
      </c>
      <c r="J6345" s="2">
        <v>72256.390030554423</v>
      </c>
      <c r="K6345" s="1">
        <v>75435</v>
      </c>
      <c r="L6345" s="1">
        <v>11208</v>
      </c>
      <c r="M6345" s="1">
        <v>23657</v>
      </c>
      <c r="N6345" s="8">
        <v>3763.2049480322512</v>
      </c>
      <c r="O6345" s="6"/>
    </row>
    <row r="6346" spans="1:15" x14ac:dyDescent="0.25">
      <c r="A6346" s="3">
        <v>41904</v>
      </c>
      <c r="B6346" s="1">
        <v>9</v>
      </c>
      <c r="C6346" s="1">
        <v>22</v>
      </c>
      <c r="D6346" s="1">
        <v>1000</v>
      </c>
      <c r="E6346" s="4">
        <v>349056.16976127174</v>
      </c>
      <c r="F6346" s="2">
        <v>22788.937286362994</v>
      </c>
      <c r="G6346" s="2">
        <v>388293.2602847325</v>
      </c>
      <c r="H6346" s="2">
        <v>57201</v>
      </c>
      <c r="I6346" s="2">
        <v>42965.756312113073</v>
      </c>
      <c r="J6346" s="2">
        <v>76494.893356369066</v>
      </c>
      <c r="K6346" s="1">
        <v>77458</v>
      </c>
      <c r="L6346" s="1">
        <v>11284</v>
      </c>
      <c r="M6346" s="1">
        <v>24932</v>
      </c>
      <c r="N6346" s="8">
        <v>2723</v>
      </c>
      <c r="O6346" s="6"/>
    </row>
    <row r="6347" spans="1:15" x14ac:dyDescent="0.25">
      <c r="A6347" s="3">
        <v>41904</v>
      </c>
      <c r="B6347" s="1">
        <v>9</v>
      </c>
      <c r="C6347" s="1">
        <v>22</v>
      </c>
      <c r="D6347" s="1">
        <v>1100</v>
      </c>
      <c r="E6347" s="4">
        <v>420089.02333590208</v>
      </c>
      <c r="F6347" s="2">
        <v>45944.07504827941</v>
      </c>
      <c r="G6347" s="2">
        <v>388293.2602847325</v>
      </c>
      <c r="H6347" s="2">
        <v>59836</v>
      </c>
      <c r="I6347" s="2">
        <v>42965.756312113073</v>
      </c>
      <c r="J6347" s="2">
        <v>76091.226372958161</v>
      </c>
      <c r="K6347" s="1">
        <v>81092</v>
      </c>
      <c r="L6347" s="1">
        <v>11505</v>
      </c>
      <c r="M6347" s="1">
        <v>25721</v>
      </c>
      <c r="N6347" s="8">
        <v>2723</v>
      </c>
      <c r="O6347" s="6"/>
    </row>
    <row r="6348" spans="1:15" x14ac:dyDescent="0.25">
      <c r="A6348" s="3">
        <v>41904</v>
      </c>
      <c r="B6348" s="1">
        <v>9</v>
      </c>
      <c r="C6348" s="1">
        <v>22</v>
      </c>
      <c r="D6348" s="1">
        <v>1200</v>
      </c>
      <c r="E6348" s="4">
        <v>367325.36938176095</v>
      </c>
      <c r="F6348" s="2">
        <v>27239.681527704593</v>
      </c>
      <c r="G6348" s="2">
        <v>397118.10710938554</v>
      </c>
      <c r="H6348" s="2">
        <v>60423</v>
      </c>
      <c r="I6348" s="2">
        <v>42965.756312113073</v>
      </c>
      <c r="J6348" s="2">
        <v>76091.226372958161</v>
      </c>
      <c r="K6348" s="1">
        <v>79612</v>
      </c>
      <c r="L6348" s="1">
        <v>11551</v>
      </c>
      <c r="M6348" s="1">
        <v>25842</v>
      </c>
      <c r="N6348" s="8">
        <v>2723</v>
      </c>
      <c r="O6348" s="6"/>
    </row>
    <row r="6349" spans="1:15" x14ac:dyDescent="0.25">
      <c r="A6349" s="3">
        <v>41904</v>
      </c>
      <c r="B6349" s="1">
        <v>9</v>
      </c>
      <c r="C6349" s="1">
        <v>22</v>
      </c>
      <c r="D6349" s="1">
        <v>1300</v>
      </c>
      <c r="E6349" s="4">
        <v>347774.35416563234</v>
      </c>
      <c r="F6349" s="2">
        <v>33887.628622366727</v>
      </c>
      <c r="G6349" s="2">
        <v>397118.10710938554</v>
      </c>
      <c r="H6349" s="2">
        <v>60769</v>
      </c>
      <c r="I6349" s="2">
        <v>42965.756312113073</v>
      </c>
      <c r="J6349" s="2">
        <v>75687.559389547241</v>
      </c>
      <c r="K6349" s="1">
        <v>76980</v>
      </c>
      <c r="L6349" s="1">
        <v>11563</v>
      </c>
      <c r="M6349" s="1">
        <v>25495</v>
      </c>
      <c r="N6349" s="8">
        <v>2723</v>
      </c>
      <c r="O6349" s="6"/>
    </row>
    <row r="6350" spans="1:15" x14ac:dyDescent="0.25">
      <c r="A6350" s="3">
        <v>41904</v>
      </c>
      <c r="B6350" s="1">
        <v>9</v>
      </c>
      <c r="C6350" s="1">
        <v>22</v>
      </c>
      <c r="D6350" s="1">
        <v>1400</v>
      </c>
      <c r="E6350" s="4">
        <v>367592.23469003278</v>
      </c>
      <c r="F6350" s="2">
        <v>40901.776192582285</v>
      </c>
      <c r="G6350" s="2">
        <v>388293.2602847325</v>
      </c>
      <c r="H6350" s="2">
        <v>60586</v>
      </c>
      <c r="I6350" s="2">
        <v>45227.111907487444</v>
      </c>
      <c r="J6350" s="2">
        <v>77504.060814896366</v>
      </c>
      <c r="K6350" s="1">
        <v>78875</v>
      </c>
      <c r="L6350" s="1">
        <v>11638</v>
      </c>
      <c r="M6350" s="1">
        <v>25352</v>
      </c>
      <c r="N6350" s="8">
        <v>2723</v>
      </c>
      <c r="O6350" s="6"/>
    </row>
    <row r="6351" spans="1:15" x14ac:dyDescent="0.25">
      <c r="A6351" s="3">
        <v>41904</v>
      </c>
      <c r="B6351" s="1">
        <v>9</v>
      </c>
      <c r="C6351" s="1">
        <v>22</v>
      </c>
      <c r="D6351" s="1">
        <v>1500</v>
      </c>
      <c r="E6351" s="4">
        <v>338425.70597423939</v>
      </c>
      <c r="F6351" s="2">
        <v>44141.241937862564</v>
      </c>
      <c r="G6351" s="2">
        <v>379468.41346007952</v>
      </c>
      <c r="H6351" s="2">
        <v>59930</v>
      </c>
      <c r="I6351" s="2">
        <v>42965.756312113073</v>
      </c>
      <c r="J6351" s="2">
        <v>77100.393831485446</v>
      </c>
      <c r="K6351" s="1">
        <v>80745</v>
      </c>
      <c r="L6351" s="1">
        <v>11521</v>
      </c>
      <c r="M6351" s="1">
        <v>25103</v>
      </c>
      <c r="N6351" s="8">
        <v>2723</v>
      </c>
      <c r="O6351" s="6"/>
    </row>
    <row r="6352" spans="1:15" x14ac:dyDescent="0.25">
      <c r="A6352" s="3">
        <v>41904</v>
      </c>
      <c r="B6352" s="1">
        <v>9</v>
      </c>
      <c r="C6352" s="1">
        <v>22</v>
      </c>
      <c r="D6352" s="1">
        <v>1600</v>
      </c>
      <c r="E6352" s="4">
        <v>376491.07028056437</v>
      </c>
      <c r="F6352" s="2">
        <v>47352.53841579258</v>
      </c>
      <c r="G6352" s="2">
        <v>370643.56663542648</v>
      </c>
      <c r="H6352" s="2">
        <v>58635</v>
      </c>
      <c r="I6352" s="2">
        <v>38443.045121364325</v>
      </c>
      <c r="J6352" s="2">
        <v>76898.560339779986</v>
      </c>
      <c r="K6352" s="1">
        <v>79351</v>
      </c>
      <c r="L6352" s="1">
        <v>11568</v>
      </c>
      <c r="M6352" s="1">
        <v>24968</v>
      </c>
      <c r="N6352" s="8">
        <v>2723</v>
      </c>
      <c r="O6352" s="6"/>
    </row>
    <row r="6353" spans="1:15" x14ac:dyDescent="0.25">
      <c r="A6353" s="3">
        <v>41904</v>
      </c>
      <c r="B6353" s="1">
        <v>9</v>
      </c>
      <c r="C6353" s="1">
        <v>22</v>
      </c>
      <c r="D6353" s="1">
        <v>1700</v>
      </c>
      <c r="E6353" s="4">
        <v>359739.92635076767</v>
      </c>
      <c r="F6353" s="2">
        <v>51465.251448931012</v>
      </c>
      <c r="G6353" s="2">
        <v>344169.02616146748</v>
      </c>
      <c r="H6353" s="2">
        <v>54735</v>
      </c>
      <c r="I6353" s="2">
        <v>33920.333930615583</v>
      </c>
      <c r="J6353" s="2">
        <v>69632.554638383459</v>
      </c>
      <c r="K6353" s="1">
        <v>78294</v>
      </c>
      <c r="L6353" s="1">
        <v>10781</v>
      </c>
      <c r="M6353" s="1">
        <v>24961</v>
      </c>
      <c r="N6353" s="8">
        <v>2723</v>
      </c>
      <c r="O6353" s="6"/>
    </row>
    <row r="6354" spans="1:15" x14ac:dyDescent="0.25">
      <c r="A6354" s="3">
        <v>41904</v>
      </c>
      <c r="B6354" s="1">
        <v>9</v>
      </c>
      <c r="C6354" s="1">
        <v>22</v>
      </c>
      <c r="D6354" s="1">
        <v>1800</v>
      </c>
      <c r="E6354" s="4">
        <v>390307.20811391668</v>
      </c>
      <c r="F6354" s="2">
        <v>39915.851835323076</v>
      </c>
      <c r="G6354" s="2">
        <v>300044.7920382024</v>
      </c>
      <c r="H6354" s="2">
        <v>51025</v>
      </c>
      <c r="I6354" s="2">
        <v>27136.267144492464</v>
      </c>
      <c r="J6354" s="2">
        <v>65797.718295979736</v>
      </c>
      <c r="K6354" s="1">
        <v>77804</v>
      </c>
      <c r="L6354" s="1">
        <v>10599</v>
      </c>
      <c r="M6354" s="1">
        <v>24188</v>
      </c>
      <c r="N6354" s="8">
        <v>2723</v>
      </c>
      <c r="O6354" s="6"/>
    </row>
    <row r="6355" spans="1:15" x14ac:dyDescent="0.25">
      <c r="A6355" s="3">
        <v>41904</v>
      </c>
      <c r="B6355" s="1">
        <v>9</v>
      </c>
      <c r="C6355" s="1">
        <v>22</v>
      </c>
      <c r="D6355" s="1">
        <v>1900</v>
      </c>
      <c r="E6355" s="4">
        <v>409453.6289862027</v>
      </c>
      <c r="F6355" s="2">
        <v>32845.365730406986</v>
      </c>
      <c r="G6355" s="2">
        <v>264745.40473959036</v>
      </c>
      <c r="H6355" s="2">
        <v>47488</v>
      </c>
      <c r="I6355" s="2">
        <v>27136.267144492464</v>
      </c>
      <c r="J6355" s="2">
        <v>64183.050362336056</v>
      </c>
      <c r="K6355" s="1">
        <v>76660</v>
      </c>
      <c r="L6355" s="1">
        <v>10890</v>
      </c>
      <c r="M6355" s="1">
        <v>22766</v>
      </c>
      <c r="N6355" s="8">
        <v>2723</v>
      </c>
      <c r="O6355" s="6"/>
    </row>
    <row r="6356" spans="1:15" x14ac:dyDescent="0.25">
      <c r="A6356" s="3">
        <v>41904</v>
      </c>
      <c r="B6356" s="1">
        <v>9</v>
      </c>
      <c r="C6356" s="1">
        <v>22</v>
      </c>
      <c r="D6356" s="1">
        <v>2000</v>
      </c>
      <c r="E6356" s="4">
        <v>440563.4338190775</v>
      </c>
      <c r="F6356" s="2">
        <v>36760.893892093583</v>
      </c>
      <c r="G6356" s="2">
        <v>255920.55791493735</v>
      </c>
      <c r="H6356" s="2">
        <v>44889</v>
      </c>
      <c r="I6356" s="2">
        <v>27136.267144492464</v>
      </c>
      <c r="J6356" s="2">
        <v>70036.221621794379</v>
      </c>
      <c r="K6356" s="1">
        <v>76868</v>
      </c>
      <c r="L6356" s="1">
        <v>11125</v>
      </c>
      <c r="M6356" s="1">
        <v>22883</v>
      </c>
      <c r="N6356" s="8">
        <v>3442.0118624701931</v>
      </c>
      <c r="O6356" s="6"/>
    </row>
    <row r="6357" spans="1:15" x14ac:dyDescent="0.25">
      <c r="A6357" s="3">
        <v>41904</v>
      </c>
      <c r="B6357" s="1">
        <v>9</v>
      </c>
      <c r="C6357" s="1">
        <v>22</v>
      </c>
      <c r="D6357" s="1">
        <v>2100</v>
      </c>
      <c r="E6357" s="4">
        <v>416345.52903449046</v>
      </c>
      <c r="F6357" s="2">
        <v>31887.610640498035</v>
      </c>
      <c r="G6357" s="2">
        <v>247095.71109028434</v>
      </c>
      <c r="H6357" s="2">
        <v>42240</v>
      </c>
      <c r="I6357" s="2">
        <v>24874.911549118093</v>
      </c>
      <c r="J6357" s="2">
        <v>68825.220671561619</v>
      </c>
      <c r="K6357" s="1">
        <v>77093</v>
      </c>
      <c r="L6357" s="1">
        <v>11834</v>
      </c>
      <c r="M6357" s="1">
        <v>22660</v>
      </c>
      <c r="N6357" s="8">
        <v>16009.036456595992</v>
      </c>
      <c r="O6357" s="6"/>
    </row>
    <row r="6358" spans="1:15" x14ac:dyDescent="0.25">
      <c r="A6358" s="3">
        <v>41904</v>
      </c>
      <c r="B6358" s="1">
        <v>9</v>
      </c>
      <c r="C6358" s="1">
        <v>22</v>
      </c>
      <c r="D6358" s="1">
        <v>2200</v>
      </c>
      <c r="E6358" s="4">
        <v>406248.08597136661</v>
      </c>
      <c r="F6358" s="2">
        <v>26817.142517450644</v>
      </c>
      <c r="G6358" s="2">
        <v>229446.01744097832</v>
      </c>
      <c r="H6358" s="2">
        <v>39446</v>
      </c>
      <c r="I6358" s="2">
        <v>27136.267144492464</v>
      </c>
      <c r="J6358" s="2">
        <v>67008.71924621248</v>
      </c>
      <c r="K6358" s="1">
        <v>78118</v>
      </c>
      <c r="L6358" s="1">
        <v>11772</v>
      </c>
      <c r="M6358" s="1">
        <v>20941</v>
      </c>
      <c r="N6358" s="8">
        <v>22297.610535809581</v>
      </c>
      <c r="O6358" s="6"/>
    </row>
    <row r="6359" spans="1:15" x14ac:dyDescent="0.25">
      <c r="A6359" s="3">
        <v>41904</v>
      </c>
      <c r="B6359" s="1">
        <v>9</v>
      </c>
      <c r="C6359" s="1">
        <v>22</v>
      </c>
      <c r="D6359" s="1">
        <v>2300</v>
      </c>
      <c r="E6359" s="4">
        <v>316922.25399841327</v>
      </c>
      <c r="F6359" s="2">
        <v>26450.942041897222</v>
      </c>
      <c r="G6359" s="2">
        <v>211796.3237916723</v>
      </c>
      <c r="H6359" s="2">
        <v>36982</v>
      </c>
      <c r="I6359" s="2">
        <v>22613.555953743722</v>
      </c>
      <c r="J6359" s="2">
        <v>65595.884804274276</v>
      </c>
      <c r="K6359" s="1">
        <v>80202</v>
      </c>
      <c r="L6359" s="1">
        <v>11574</v>
      </c>
      <c r="M6359" s="1">
        <v>18544</v>
      </c>
      <c r="N6359" s="8">
        <v>22864.530136687026</v>
      </c>
      <c r="O6359" s="6"/>
    </row>
    <row r="6360" spans="1:15" x14ac:dyDescent="0.25">
      <c r="A6360" s="3">
        <v>41904</v>
      </c>
      <c r="B6360" s="1">
        <v>9</v>
      </c>
      <c r="C6360" s="1">
        <v>22</v>
      </c>
      <c r="D6360" s="1">
        <v>2400</v>
      </c>
      <c r="E6360" s="4">
        <v>273461.54661125946</v>
      </c>
      <c r="F6360" s="2">
        <v>21972.028533205361</v>
      </c>
      <c r="G6360" s="2">
        <v>194146.63014236625</v>
      </c>
      <c r="H6360" s="2">
        <v>34345</v>
      </c>
      <c r="I6360" s="2">
        <v>18090.844762994977</v>
      </c>
      <c r="J6360" s="2">
        <v>66605.052262801561</v>
      </c>
      <c r="K6360" s="1">
        <v>77554</v>
      </c>
      <c r="L6360" s="1">
        <v>11495</v>
      </c>
      <c r="M6360" s="1">
        <v>16447</v>
      </c>
      <c r="N6360" s="8">
        <v>22864.530136687026</v>
      </c>
      <c r="O6360" s="6"/>
    </row>
    <row r="6361" spans="1:15" x14ac:dyDescent="0.25">
      <c r="A6361" s="3">
        <v>41905</v>
      </c>
      <c r="B6361" s="1">
        <v>9</v>
      </c>
      <c r="C6361" s="1">
        <v>23</v>
      </c>
      <c r="D6361" s="1">
        <v>100</v>
      </c>
      <c r="E6361" s="4">
        <v>215257.91017555946</v>
      </c>
      <c r="F6361" s="2">
        <v>20169.195422788511</v>
      </c>
      <c r="G6361" s="2">
        <v>176496.93649306023</v>
      </c>
      <c r="H6361" s="2">
        <v>32506</v>
      </c>
      <c r="I6361" s="2">
        <v>15829.489167620604</v>
      </c>
      <c r="J6361" s="2">
        <v>59540.880053110493</v>
      </c>
      <c r="K6361" s="1">
        <v>74944</v>
      </c>
      <c r="L6361" s="1">
        <v>11459</v>
      </c>
      <c r="M6361" s="1">
        <v>15100</v>
      </c>
      <c r="N6361" s="8">
        <v>22864.530136687026</v>
      </c>
      <c r="O6361" s="6"/>
    </row>
    <row r="6362" spans="1:15" x14ac:dyDescent="0.25">
      <c r="A6362" s="3">
        <v>41905</v>
      </c>
      <c r="B6362" s="1">
        <v>9</v>
      </c>
      <c r="C6362" s="1">
        <v>23</v>
      </c>
      <c r="D6362" s="1">
        <v>200</v>
      </c>
      <c r="E6362" s="4">
        <v>209742.17134885862</v>
      </c>
      <c r="F6362" s="2">
        <v>20676.24223509325</v>
      </c>
      <c r="G6362" s="2">
        <v>167672.08966840722</v>
      </c>
      <c r="H6362" s="2">
        <v>31813</v>
      </c>
      <c r="I6362" s="2">
        <v>18090.844762994977</v>
      </c>
      <c r="J6362" s="2">
        <v>54293.209268768551</v>
      </c>
      <c r="K6362" s="1">
        <v>77264</v>
      </c>
      <c r="L6362" s="1">
        <v>11213</v>
      </c>
      <c r="M6362" s="1">
        <v>14045</v>
      </c>
      <c r="N6362" s="8">
        <v>22864.530136687026</v>
      </c>
      <c r="O6362" s="6"/>
    </row>
    <row r="6363" spans="1:15" x14ac:dyDescent="0.25">
      <c r="A6363" s="3">
        <v>41905</v>
      </c>
      <c r="B6363" s="1">
        <v>9</v>
      </c>
      <c r="C6363" s="1">
        <v>23</v>
      </c>
      <c r="D6363" s="1">
        <v>300</v>
      </c>
      <c r="E6363" s="4">
        <v>202383.6607037512</v>
      </c>
      <c r="F6363" s="2">
        <v>19662.148610483768</v>
      </c>
      <c r="G6363" s="2">
        <v>158847.24284375421</v>
      </c>
      <c r="H6363" s="2">
        <v>31326</v>
      </c>
      <c r="I6363" s="2">
        <v>15829.489167620604</v>
      </c>
      <c r="J6363" s="2">
        <v>53889.542285357631</v>
      </c>
      <c r="K6363" s="1">
        <v>74306</v>
      </c>
      <c r="L6363" s="1">
        <v>11272</v>
      </c>
      <c r="M6363" s="1">
        <v>13568</v>
      </c>
      <c r="N6363" s="8">
        <v>22864.530136687026</v>
      </c>
      <c r="O6363" s="6"/>
    </row>
    <row r="6364" spans="1:15" x14ac:dyDescent="0.25">
      <c r="A6364" s="3">
        <v>41905</v>
      </c>
      <c r="B6364" s="1">
        <v>9</v>
      </c>
      <c r="C6364" s="1">
        <v>23</v>
      </c>
      <c r="D6364" s="1">
        <v>400</v>
      </c>
      <c r="E6364" s="4">
        <v>175088.06408695315</v>
      </c>
      <c r="F6364" s="2">
        <v>20619.903700392722</v>
      </c>
      <c r="G6364" s="2">
        <v>167672.08966840722</v>
      </c>
      <c r="H6364" s="2">
        <v>31174</v>
      </c>
      <c r="I6364" s="2">
        <v>15829.489167620604</v>
      </c>
      <c r="J6364" s="2">
        <v>55504.210219001303</v>
      </c>
      <c r="K6364" s="1">
        <v>74976</v>
      </c>
      <c r="L6364" s="1">
        <v>11087</v>
      </c>
      <c r="M6364" s="1">
        <v>13349</v>
      </c>
      <c r="N6364" s="8">
        <v>22864.530136687026</v>
      </c>
      <c r="O6364" s="6"/>
    </row>
    <row r="6365" spans="1:15" x14ac:dyDescent="0.25">
      <c r="A6365" s="3">
        <v>41905</v>
      </c>
      <c r="B6365" s="1">
        <v>9</v>
      </c>
      <c r="C6365" s="1">
        <v>23</v>
      </c>
      <c r="D6365" s="1">
        <v>500</v>
      </c>
      <c r="E6365" s="4">
        <v>206660.11108265698</v>
      </c>
      <c r="F6365" s="2">
        <v>20422.71882894088</v>
      </c>
      <c r="G6365" s="2">
        <v>167672.08966840722</v>
      </c>
      <c r="H6365" s="2">
        <v>32161</v>
      </c>
      <c r="I6365" s="2">
        <v>15829.489167620604</v>
      </c>
      <c r="J6365" s="2">
        <v>54495.042760474011</v>
      </c>
      <c r="K6365" s="1">
        <v>73905</v>
      </c>
      <c r="L6365" s="1">
        <v>10672</v>
      </c>
      <c r="M6365" s="1">
        <v>13693</v>
      </c>
      <c r="N6365" s="8">
        <v>22864.530136687026</v>
      </c>
      <c r="O6365" s="6"/>
    </row>
    <row r="6366" spans="1:15" x14ac:dyDescent="0.25">
      <c r="A6366" s="3">
        <v>41905</v>
      </c>
      <c r="B6366" s="1">
        <v>9</v>
      </c>
      <c r="C6366" s="1">
        <v>23</v>
      </c>
      <c r="D6366" s="1">
        <v>600</v>
      </c>
      <c r="E6366" s="4">
        <v>229110.66775199087</v>
      </c>
      <c r="F6366" s="2">
        <v>21042.442710646672</v>
      </c>
      <c r="G6366" s="2">
        <v>185321.78331771324</v>
      </c>
      <c r="H6366" s="2">
        <v>35046</v>
      </c>
      <c r="I6366" s="2">
        <v>18090.844762994977</v>
      </c>
      <c r="J6366" s="2">
        <v>55302.37672729585</v>
      </c>
      <c r="K6366" s="1">
        <v>73998</v>
      </c>
      <c r="L6366" s="1">
        <v>10936</v>
      </c>
      <c r="M6366" s="1">
        <v>14196</v>
      </c>
      <c r="N6366" s="8">
        <v>22864.530136687026</v>
      </c>
      <c r="O6366" s="6"/>
    </row>
    <row r="6367" spans="1:15" x14ac:dyDescent="0.25">
      <c r="A6367" s="3">
        <v>41905</v>
      </c>
      <c r="B6367" s="1">
        <v>9</v>
      </c>
      <c r="C6367" s="1">
        <v>23</v>
      </c>
      <c r="D6367" s="1">
        <v>700</v>
      </c>
      <c r="E6367" s="4">
        <v>288626.74499654892</v>
      </c>
      <c r="F6367" s="2">
        <v>23098.799227215888</v>
      </c>
      <c r="G6367" s="2">
        <v>211796.3237916723</v>
      </c>
      <c r="H6367" s="2">
        <v>39831</v>
      </c>
      <c r="I6367" s="2">
        <v>22613.555953743722</v>
      </c>
      <c r="J6367" s="2">
        <v>64183.050362336056</v>
      </c>
      <c r="K6367" s="1">
        <v>75573</v>
      </c>
      <c r="L6367" s="1">
        <v>11842</v>
      </c>
      <c r="M6367" s="1">
        <v>16632</v>
      </c>
      <c r="N6367" s="8">
        <v>22864.530136687026</v>
      </c>
      <c r="O6367" s="6"/>
    </row>
    <row r="6368" spans="1:15" x14ac:dyDescent="0.25">
      <c r="A6368" s="3">
        <v>41905</v>
      </c>
      <c r="B6368" s="1">
        <v>9</v>
      </c>
      <c r="C6368" s="1">
        <v>23</v>
      </c>
      <c r="D6368" s="1">
        <v>800</v>
      </c>
      <c r="E6368" s="4">
        <v>364319.71035821817</v>
      </c>
      <c r="F6368" s="2">
        <v>28845.329766669602</v>
      </c>
      <c r="G6368" s="2">
        <v>273570.25156424334</v>
      </c>
      <c r="H6368" s="2">
        <v>43724</v>
      </c>
      <c r="I6368" s="2">
        <v>29397.622739866838</v>
      </c>
      <c r="J6368" s="2">
        <v>68219.72019644524</v>
      </c>
      <c r="K6368" s="1">
        <v>74634</v>
      </c>
      <c r="L6368" s="1">
        <v>11994</v>
      </c>
      <c r="M6368" s="1">
        <v>20245</v>
      </c>
      <c r="N6368" s="8">
        <v>18864.801913613373</v>
      </c>
      <c r="O6368" s="6"/>
    </row>
    <row r="6369" spans="1:15" x14ac:dyDescent="0.25">
      <c r="A6369" s="3">
        <v>41905</v>
      </c>
      <c r="B6369" s="1">
        <v>9</v>
      </c>
      <c r="C6369" s="1">
        <v>23</v>
      </c>
      <c r="D6369" s="1">
        <v>900</v>
      </c>
      <c r="E6369" s="4">
        <v>287138.83846938302</v>
      </c>
      <c r="F6369" s="2">
        <v>34197.490563219624</v>
      </c>
      <c r="G6369" s="2">
        <v>317694.48568750842</v>
      </c>
      <c r="H6369" s="2">
        <v>47183</v>
      </c>
      <c r="I6369" s="2">
        <v>40704.400716738695</v>
      </c>
      <c r="J6369" s="2">
        <v>70843.555588616218</v>
      </c>
      <c r="K6369" s="1">
        <v>74382</v>
      </c>
      <c r="L6369" s="1">
        <v>12067</v>
      </c>
      <c r="M6369" s="1">
        <v>21710</v>
      </c>
      <c r="N6369" s="8">
        <v>3763.2049480322512</v>
      </c>
      <c r="O6369" s="6"/>
    </row>
    <row r="6370" spans="1:15" x14ac:dyDescent="0.25">
      <c r="A6370" s="3">
        <v>41905</v>
      </c>
      <c r="B6370" s="1">
        <v>9</v>
      </c>
      <c r="C6370" s="1">
        <v>23</v>
      </c>
      <c r="D6370" s="1">
        <v>1000</v>
      </c>
      <c r="E6370" s="4">
        <v>365067.85632488091</v>
      </c>
      <c r="F6370" s="2">
        <v>38253.86506165754</v>
      </c>
      <c r="G6370" s="2">
        <v>352993.87298612046</v>
      </c>
      <c r="H6370" s="2">
        <v>49308</v>
      </c>
      <c r="I6370" s="2">
        <v>40704.400716738695</v>
      </c>
      <c r="J6370" s="2">
        <v>73467.390980787182</v>
      </c>
      <c r="K6370" s="1">
        <v>75943</v>
      </c>
      <c r="L6370" s="1">
        <v>12291</v>
      </c>
      <c r="M6370" s="1">
        <v>22438</v>
      </c>
      <c r="N6370" s="8">
        <v>2723</v>
      </c>
      <c r="O6370" s="6"/>
    </row>
    <row r="6371" spans="1:15" x14ac:dyDescent="0.25">
      <c r="A6371" s="3">
        <v>41905</v>
      </c>
      <c r="B6371" s="1">
        <v>9</v>
      </c>
      <c r="C6371" s="1">
        <v>23</v>
      </c>
      <c r="D6371" s="1">
        <v>1100</v>
      </c>
      <c r="E6371" s="4">
        <v>373294.85605876218</v>
      </c>
      <c r="F6371" s="2">
        <v>37465.125575850165</v>
      </c>
      <c r="G6371" s="2">
        <v>352993.87298612046</v>
      </c>
      <c r="H6371" s="2">
        <v>50111</v>
      </c>
      <c r="I6371" s="2">
        <v>40704.400716738695</v>
      </c>
      <c r="J6371" s="2">
        <v>71449.056063732583</v>
      </c>
      <c r="K6371" s="1">
        <v>76788</v>
      </c>
      <c r="L6371" s="1">
        <v>11669</v>
      </c>
      <c r="M6371" s="1">
        <v>22707</v>
      </c>
      <c r="N6371" s="8">
        <v>2723</v>
      </c>
      <c r="O6371" s="6"/>
    </row>
    <row r="6372" spans="1:15" x14ac:dyDescent="0.25">
      <c r="A6372" s="3">
        <v>41905</v>
      </c>
      <c r="B6372" s="1">
        <v>9</v>
      </c>
      <c r="C6372" s="1">
        <v>23</v>
      </c>
      <c r="D6372" s="1">
        <v>1200</v>
      </c>
      <c r="E6372" s="4">
        <v>342252.07575670991</v>
      </c>
      <c r="F6372" s="2">
        <v>38225.695794307278</v>
      </c>
      <c r="G6372" s="2">
        <v>352993.87298612046</v>
      </c>
      <c r="H6372" s="2">
        <v>50770</v>
      </c>
      <c r="I6372" s="2">
        <v>38443.045121364325</v>
      </c>
      <c r="J6372" s="2">
        <v>74072.891455903562</v>
      </c>
      <c r="K6372" s="1">
        <v>77315</v>
      </c>
      <c r="L6372" s="1">
        <v>11743</v>
      </c>
      <c r="M6372" s="1">
        <v>22621</v>
      </c>
      <c r="N6372" s="8">
        <v>2723</v>
      </c>
      <c r="O6372" s="6"/>
    </row>
    <row r="6373" spans="1:15" x14ac:dyDescent="0.25">
      <c r="A6373" s="3">
        <v>41905</v>
      </c>
      <c r="B6373" s="1">
        <v>9</v>
      </c>
      <c r="C6373" s="1">
        <v>23</v>
      </c>
      <c r="D6373" s="1">
        <v>1300</v>
      </c>
      <c r="E6373" s="4">
        <v>324514.56960232009</v>
      </c>
      <c r="F6373" s="2">
        <v>35465.107593981476</v>
      </c>
      <c r="G6373" s="2">
        <v>352993.87298612046</v>
      </c>
      <c r="H6373" s="2">
        <v>51071</v>
      </c>
      <c r="I6373" s="2">
        <v>38443.045121364325</v>
      </c>
      <c r="J6373" s="2">
        <v>73871.057964198102</v>
      </c>
      <c r="K6373" s="1">
        <v>76448</v>
      </c>
      <c r="L6373" s="1">
        <v>11789</v>
      </c>
      <c r="M6373" s="1">
        <v>22523</v>
      </c>
      <c r="N6373" s="8">
        <v>2723</v>
      </c>
      <c r="O6373" s="6"/>
    </row>
    <row r="6374" spans="1:15" x14ac:dyDescent="0.25">
      <c r="A6374" s="3">
        <v>41905</v>
      </c>
      <c r="B6374" s="1">
        <v>9</v>
      </c>
      <c r="C6374" s="1">
        <v>23</v>
      </c>
      <c r="D6374" s="1">
        <v>1400</v>
      </c>
      <c r="E6374" s="4">
        <v>318461.99102633604</v>
      </c>
      <c r="F6374" s="2">
        <v>37098.925100296743</v>
      </c>
      <c r="G6374" s="2">
        <v>352993.87298612046</v>
      </c>
      <c r="H6374" s="2">
        <v>51278</v>
      </c>
      <c r="I6374" s="2">
        <v>40704.400716738695</v>
      </c>
      <c r="J6374" s="2">
        <v>78513.228273423665</v>
      </c>
      <c r="K6374" s="1">
        <v>76420</v>
      </c>
      <c r="L6374" s="1">
        <v>11355</v>
      </c>
      <c r="M6374" s="1">
        <v>22347</v>
      </c>
      <c r="N6374" s="8">
        <v>2723</v>
      </c>
      <c r="O6374" s="6"/>
    </row>
    <row r="6375" spans="1:15" x14ac:dyDescent="0.25">
      <c r="A6375" s="3">
        <v>41905</v>
      </c>
      <c r="B6375" s="1">
        <v>9</v>
      </c>
      <c r="C6375" s="1">
        <v>23</v>
      </c>
      <c r="D6375" s="1">
        <v>1500</v>
      </c>
      <c r="E6375" s="4">
        <v>300888.50989303802</v>
      </c>
      <c r="F6375" s="2">
        <v>41944.039084542026</v>
      </c>
      <c r="G6375" s="2">
        <v>352993.87298612046</v>
      </c>
      <c r="H6375" s="2">
        <v>50835</v>
      </c>
      <c r="I6375" s="2">
        <v>38443.045121364325</v>
      </c>
      <c r="J6375" s="2">
        <v>74274.724947609022</v>
      </c>
      <c r="K6375" s="1">
        <v>77356</v>
      </c>
      <c r="L6375" s="1">
        <v>11618</v>
      </c>
      <c r="M6375" s="1">
        <v>21899</v>
      </c>
      <c r="N6375" s="8">
        <v>2723</v>
      </c>
      <c r="O6375" s="6"/>
    </row>
    <row r="6376" spans="1:15" x14ac:dyDescent="0.25">
      <c r="A6376" s="3">
        <v>41905</v>
      </c>
      <c r="B6376" s="1">
        <v>9</v>
      </c>
      <c r="C6376" s="1">
        <v>23</v>
      </c>
      <c r="D6376" s="1">
        <v>1600</v>
      </c>
      <c r="E6376" s="4">
        <v>334984.56741316366</v>
      </c>
      <c r="F6376" s="2">
        <v>43127.148313253085</v>
      </c>
      <c r="G6376" s="2">
        <v>326519.33251216146</v>
      </c>
      <c r="H6376" s="2">
        <v>49752</v>
      </c>
      <c r="I6376" s="2">
        <v>33920.333930615583</v>
      </c>
      <c r="J6376" s="2">
        <v>71045.389080321678</v>
      </c>
      <c r="K6376" s="1">
        <v>77355</v>
      </c>
      <c r="L6376" s="1">
        <v>11550</v>
      </c>
      <c r="M6376" s="1">
        <v>21849</v>
      </c>
      <c r="N6376" s="8">
        <v>2723</v>
      </c>
      <c r="O6376" s="6"/>
    </row>
    <row r="6377" spans="1:15" x14ac:dyDescent="0.25">
      <c r="A6377" s="3">
        <v>41905</v>
      </c>
      <c r="B6377" s="1">
        <v>9</v>
      </c>
      <c r="C6377" s="1">
        <v>23</v>
      </c>
      <c r="D6377" s="1">
        <v>1700</v>
      </c>
      <c r="E6377" s="4">
        <v>417022.28674129845</v>
      </c>
      <c r="F6377" s="2">
        <v>45915.905780929148</v>
      </c>
      <c r="G6377" s="2">
        <v>308869.63886285544</v>
      </c>
      <c r="H6377" s="2">
        <v>47444</v>
      </c>
      <c r="I6377" s="2">
        <v>31658.978335241209</v>
      </c>
      <c r="J6377" s="2">
        <v>70036.221621794379</v>
      </c>
      <c r="K6377" s="1">
        <v>75178</v>
      </c>
      <c r="L6377" s="1">
        <v>10450</v>
      </c>
      <c r="M6377" s="1">
        <v>21560</v>
      </c>
      <c r="N6377" s="8">
        <v>2723</v>
      </c>
      <c r="O6377" s="6"/>
    </row>
    <row r="6378" spans="1:15" x14ac:dyDescent="0.25">
      <c r="A6378" s="3">
        <v>41905</v>
      </c>
      <c r="B6378" s="1">
        <v>9</v>
      </c>
      <c r="C6378" s="1">
        <v>23</v>
      </c>
      <c r="D6378" s="1">
        <v>1800</v>
      </c>
      <c r="E6378" s="4">
        <v>410317.29572127142</v>
      </c>
      <c r="F6378" s="2">
        <v>29803.084856578553</v>
      </c>
      <c r="G6378" s="2">
        <v>273570.25156424334</v>
      </c>
      <c r="H6378" s="2">
        <v>44767</v>
      </c>
      <c r="I6378" s="2">
        <v>24874.911549118093</v>
      </c>
      <c r="J6378" s="2">
        <v>66605.052262801561</v>
      </c>
      <c r="K6378" s="1">
        <v>74487</v>
      </c>
      <c r="L6378" s="1">
        <v>10345</v>
      </c>
      <c r="M6378" s="1">
        <v>21373</v>
      </c>
      <c r="N6378" s="8">
        <v>2723</v>
      </c>
      <c r="O6378" s="6"/>
    </row>
    <row r="6379" spans="1:15" x14ac:dyDescent="0.25">
      <c r="A6379" s="3">
        <v>41905</v>
      </c>
      <c r="B6379" s="1">
        <v>9</v>
      </c>
      <c r="C6379" s="1">
        <v>23</v>
      </c>
      <c r="D6379" s="1">
        <v>1900</v>
      </c>
      <c r="E6379" s="4">
        <v>359829.80404627224</v>
      </c>
      <c r="F6379" s="2">
        <v>29915.761925979608</v>
      </c>
      <c r="G6379" s="2">
        <v>255920.55791493735</v>
      </c>
      <c r="H6379" s="2">
        <v>41341</v>
      </c>
      <c r="I6379" s="2">
        <v>24874.911549118093</v>
      </c>
      <c r="J6379" s="2">
        <v>67412.3862296234</v>
      </c>
      <c r="K6379" s="1">
        <v>76066</v>
      </c>
      <c r="L6379" s="1">
        <v>10556</v>
      </c>
      <c r="M6379" s="1">
        <v>20841</v>
      </c>
      <c r="N6379" s="8">
        <v>2723</v>
      </c>
      <c r="O6379" s="6"/>
    </row>
    <row r="6380" spans="1:15" x14ac:dyDescent="0.25">
      <c r="A6380" s="3">
        <v>41905</v>
      </c>
      <c r="B6380" s="1">
        <v>9</v>
      </c>
      <c r="C6380" s="1">
        <v>23</v>
      </c>
      <c r="D6380" s="1">
        <v>2000</v>
      </c>
      <c r="E6380" s="4">
        <v>443289.42577539606</v>
      </c>
      <c r="F6380" s="2">
        <v>26084.741566343801</v>
      </c>
      <c r="G6380" s="2">
        <v>247095.71109028434</v>
      </c>
      <c r="H6380" s="2">
        <v>39681</v>
      </c>
      <c r="I6380" s="2">
        <v>24874.911549118093</v>
      </c>
      <c r="J6380" s="2">
        <v>65595.884804274276</v>
      </c>
      <c r="K6380" s="1">
        <v>76885</v>
      </c>
      <c r="L6380" s="1">
        <v>10690</v>
      </c>
      <c r="M6380" s="1">
        <v>21379</v>
      </c>
      <c r="N6380" s="8">
        <v>3442.0118624701931</v>
      </c>
      <c r="O6380" s="6"/>
    </row>
    <row r="6381" spans="1:15" x14ac:dyDescent="0.25">
      <c r="A6381" s="3">
        <v>41905</v>
      </c>
      <c r="B6381" s="1">
        <v>9</v>
      </c>
      <c r="C6381" s="1">
        <v>23</v>
      </c>
      <c r="D6381" s="1">
        <v>2100</v>
      </c>
      <c r="E6381" s="4">
        <v>465108.87042842305</v>
      </c>
      <c r="F6381" s="2">
        <v>26845.31178480091</v>
      </c>
      <c r="G6381" s="2">
        <v>238270.86426563133</v>
      </c>
      <c r="H6381" s="2">
        <v>37808</v>
      </c>
      <c r="I6381" s="2">
        <v>27136.267144492464</v>
      </c>
      <c r="J6381" s="2">
        <v>61962.881953576005</v>
      </c>
      <c r="K6381" s="1">
        <v>76108</v>
      </c>
      <c r="L6381" s="1">
        <v>10648</v>
      </c>
      <c r="M6381" s="1">
        <v>21249</v>
      </c>
      <c r="N6381" s="8">
        <v>16575.956057473435</v>
      </c>
      <c r="O6381" s="6"/>
    </row>
    <row r="6382" spans="1:15" x14ac:dyDescent="0.25">
      <c r="A6382" s="3">
        <v>41905</v>
      </c>
      <c r="B6382" s="1">
        <v>9</v>
      </c>
      <c r="C6382" s="1">
        <v>23</v>
      </c>
      <c r="D6382" s="1">
        <v>2200</v>
      </c>
      <c r="E6382" s="4">
        <v>396934.95469827001</v>
      </c>
      <c r="F6382" s="2">
        <v>22563.58314756089</v>
      </c>
      <c r="G6382" s="2">
        <v>211796.3237916723</v>
      </c>
      <c r="H6382" s="2">
        <v>35582</v>
      </c>
      <c r="I6382" s="2">
        <v>22613.555953743722</v>
      </c>
      <c r="J6382" s="2">
        <v>64586.717345746976</v>
      </c>
      <c r="K6382" s="1">
        <v>77395</v>
      </c>
      <c r="L6382" s="1">
        <v>10666</v>
      </c>
      <c r="M6382" s="1">
        <v>20158</v>
      </c>
      <c r="N6382" s="8">
        <v>22297.610535809581</v>
      </c>
      <c r="O6382" s="6"/>
    </row>
    <row r="6383" spans="1:15" x14ac:dyDescent="0.25">
      <c r="A6383" s="3">
        <v>41905</v>
      </c>
      <c r="B6383" s="1">
        <v>9</v>
      </c>
      <c r="C6383" s="1">
        <v>23</v>
      </c>
      <c r="D6383" s="1">
        <v>2300</v>
      </c>
      <c r="E6383" s="4">
        <v>359886.86795530817</v>
      </c>
      <c r="F6383" s="2">
        <v>18507.208649122975</v>
      </c>
      <c r="G6383" s="2">
        <v>202971.47696701926</v>
      </c>
      <c r="H6383" s="2">
        <v>33183</v>
      </c>
      <c r="I6383" s="2">
        <v>20352.200358369348</v>
      </c>
      <c r="J6383" s="2">
        <v>62366.548936986925</v>
      </c>
      <c r="K6383" s="1">
        <v>78520</v>
      </c>
      <c r="L6383" s="1">
        <v>10495</v>
      </c>
      <c r="M6383" s="1">
        <v>17998</v>
      </c>
      <c r="N6383" s="8">
        <v>22864.530136687026</v>
      </c>
      <c r="O6383" s="6"/>
    </row>
    <row r="6384" spans="1:15" x14ac:dyDescent="0.25">
      <c r="A6384" s="3">
        <v>41905</v>
      </c>
      <c r="B6384" s="1">
        <v>9</v>
      </c>
      <c r="C6384" s="1">
        <v>23</v>
      </c>
      <c r="D6384" s="1">
        <v>2400</v>
      </c>
      <c r="E6384" s="4">
        <v>298542.31850044813</v>
      </c>
      <c r="F6384" s="2">
        <v>17183.253083660602</v>
      </c>
      <c r="G6384" s="2">
        <v>185321.78331771324</v>
      </c>
      <c r="H6384" s="2">
        <v>31373</v>
      </c>
      <c r="I6384" s="2">
        <v>18090.844762994977</v>
      </c>
      <c r="J6384" s="2">
        <v>63577.549887219677</v>
      </c>
      <c r="K6384" s="1">
        <v>76880</v>
      </c>
      <c r="L6384" s="1">
        <v>10580</v>
      </c>
      <c r="M6384" s="1">
        <v>15803</v>
      </c>
      <c r="N6384" s="8">
        <v>22864.530136687026</v>
      </c>
      <c r="O6384" s="6"/>
    </row>
    <row r="6385" spans="1:15" x14ac:dyDescent="0.25">
      <c r="A6385" s="3">
        <v>41906</v>
      </c>
      <c r="B6385" s="1">
        <v>9</v>
      </c>
      <c r="C6385" s="1">
        <v>24</v>
      </c>
      <c r="D6385" s="1">
        <v>100</v>
      </c>
      <c r="E6385" s="4">
        <v>235151.75945547441</v>
      </c>
      <c r="F6385" s="2">
        <v>15746.620448797175</v>
      </c>
      <c r="G6385" s="2">
        <v>167672.08966840722</v>
      </c>
      <c r="H6385" s="2">
        <v>30433</v>
      </c>
      <c r="I6385" s="2">
        <v>18090.844762994977</v>
      </c>
      <c r="J6385" s="2">
        <v>59540.880053110493</v>
      </c>
      <c r="K6385" s="1">
        <v>74691</v>
      </c>
      <c r="L6385" s="1">
        <v>10570</v>
      </c>
      <c r="M6385" s="1">
        <v>14624</v>
      </c>
      <c r="N6385" s="8">
        <v>22864.530136687026</v>
      </c>
      <c r="O6385" s="6"/>
    </row>
    <row r="6386" spans="1:15" x14ac:dyDescent="0.25">
      <c r="A6386" s="3">
        <v>41906</v>
      </c>
      <c r="B6386" s="1">
        <v>9</v>
      </c>
      <c r="C6386" s="1">
        <v>24</v>
      </c>
      <c r="D6386" s="1">
        <v>200</v>
      </c>
      <c r="E6386" s="4">
        <v>203857.78758375574</v>
      </c>
      <c r="F6386" s="2">
        <v>15802.958983497701</v>
      </c>
      <c r="G6386" s="2">
        <v>158847.24284375421</v>
      </c>
      <c r="H6386" s="2">
        <v>29860</v>
      </c>
      <c r="I6386" s="2">
        <v>18090.844762994977</v>
      </c>
      <c r="J6386" s="2">
        <v>55504.210219001303</v>
      </c>
      <c r="K6386" s="1">
        <v>75231</v>
      </c>
      <c r="L6386" s="1">
        <v>10277</v>
      </c>
      <c r="M6386" s="1">
        <v>13838</v>
      </c>
      <c r="N6386" s="8">
        <v>22864.530136687026</v>
      </c>
      <c r="O6386" s="6"/>
    </row>
    <row r="6387" spans="1:15" x14ac:dyDescent="0.25">
      <c r="A6387" s="3">
        <v>41906</v>
      </c>
      <c r="B6387" s="1">
        <v>9</v>
      </c>
      <c r="C6387" s="1">
        <v>24</v>
      </c>
      <c r="D6387" s="1">
        <v>300</v>
      </c>
      <c r="E6387" s="4">
        <v>206624.99215017035</v>
      </c>
      <c r="F6387" s="2">
        <v>14873.373160939014</v>
      </c>
      <c r="G6387" s="2">
        <v>158847.24284375421</v>
      </c>
      <c r="H6387" s="2">
        <v>29917</v>
      </c>
      <c r="I6387" s="2">
        <v>15829.489167620604</v>
      </c>
      <c r="J6387" s="2">
        <v>56513.377677528602</v>
      </c>
      <c r="K6387" s="1">
        <v>75293</v>
      </c>
      <c r="L6387" s="1">
        <v>10229</v>
      </c>
      <c r="M6387" s="1">
        <v>13322</v>
      </c>
      <c r="N6387" s="8">
        <v>22864.530136687026</v>
      </c>
      <c r="O6387" s="6"/>
    </row>
    <row r="6388" spans="1:15" x14ac:dyDescent="0.25">
      <c r="A6388" s="3">
        <v>41906</v>
      </c>
      <c r="B6388" s="1">
        <v>9</v>
      </c>
      <c r="C6388" s="1">
        <v>24</v>
      </c>
      <c r="D6388" s="1">
        <v>400</v>
      </c>
      <c r="E6388" s="4">
        <v>212496.90714701259</v>
      </c>
      <c r="F6388" s="2">
        <v>15718.451181446912</v>
      </c>
      <c r="G6388" s="2">
        <v>158847.24284375421</v>
      </c>
      <c r="H6388" s="2">
        <v>29676</v>
      </c>
      <c r="I6388" s="2">
        <v>15829.489167620604</v>
      </c>
      <c r="J6388" s="2">
        <v>54495.042760474011</v>
      </c>
      <c r="K6388" s="1">
        <v>76120</v>
      </c>
      <c r="L6388" s="1">
        <v>10134</v>
      </c>
      <c r="M6388" s="1">
        <v>13339</v>
      </c>
      <c r="N6388" s="8">
        <v>22864.530136687026</v>
      </c>
      <c r="O6388" s="6"/>
    </row>
    <row r="6389" spans="1:15" x14ac:dyDescent="0.25">
      <c r="A6389" s="3">
        <v>41906</v>
      </c>
      <c r="B6389" s="1">
        <v>9</v>
      </c>
      <c r="C6389" s="1">
        <v>24</v>
      </c>
      <c r="D6389" s="1">
        <v>500</v>
      </c>
      <c r="E6389" s="4">
        <v>235139.32919609948</v>
      </c>
      <c r="F6389" s="2">
        <v>17014.237479559022</v>
      </c>
      <c r="G6389" s="2">
        <v>158847.24284375421</v>
      </c>
      <c r="H6389" s="2">
        <v>31118</v>
      </c>
      <c r="I6389" s="2">
        <v>15829.489167620604</v>
      </c>
      <c r="J6389" s="2">
        <v>54495.042760474011</v>
      </c>
      <c r="K6389" s="1">
        <v>76383</v>
      </c>
      <c r="L6389" s="1">
        <v>9716</v>
      </c>
      <c r="M6389" s="1">
        <v>13874</v>
      </c>
      <c r="N6389" s="8">
        <v>22864.530136687026</v>
      </c>
      <c r="O6389" s="6"/>
    </row>
    <row r="6390" spans="1:15" x14ac:dyDescent="0.25">
      <c r="A6390" s="3">
        <v>41906</v>
      </c>
      <c r="B6390" s="1">
        <v>9</v>
      </c>
      <c r="C6390" s="1">
        <v>24</v>
      </c>
      <c r="D6390" s="1">
        <v>600</v>
      </c>
      <c r="E6390" s="4">
        <v>233014.46388672441</v>
      </c>
      <c r="F6390" s="2">
        <v>17633.961361264814</v>
      </c>
      <c r="G6390" s="2">
        <v>176496.93649306023</v>
      </c>
      <c r="H6390" s="2">
        <v>34178</v>
      </c>
      <c r="I6390" s="2">
        <v>20352.200358369348</v>
      </c>
      <c r="J6390" s="2">
        <v>57118.878152644982</v>
      </c>
      <c r="K6390" s="1">
        <v>75498</v>
      </c>
      <c r="L6390" s="1">
        <v>10098</v>
      </c>
      <c r="M6390" s="1">
        <v>14707</v>
      </c>
      <c r="N6390" s="8">
        <v>22864.530136687026</v>
      </c>
      <c r="O6390" s="6"/>
    </row>
    <row r="6391" spans="1:15" x14ac:dyDescent="0.25">
      <c r="A6391" s="3">
        <v>41906</v>
      </c>
      <c r="B6391" s="1">
        <v>9</v>
      </c>
      <c r="C6391" s="1">
        <v>24</v>
      </c>
      <c r="D6391" s="1">
        <v>700</v>
      </c>
      <c r="E6391" s="4">
        <v>290432.67699510488</v>
      </c>
      <c r="F6391" s="2">
        <v>17211.422351010868</v>
      </c>
      <c r="G6391" s="2">
        <v>211796.3237916723</v>
      </c>
      <c r="H6391" s="2">
        <v>38684</v>
      </c>
      <c r="I6391" s="2">
        <v>24874.911549118093</v>
      </c>
      <c r="J6391" s="2">
        <v>62770.215920397837</v>
      </c>
      <c r="K6391" s="1">
        <v>77286</v>
      </c>
      <c r="L6391" s="1">
        <v>11057</v>
      </c>
      <c r="M6391" s="1">
        <v>17581</v>
      </c>
      <c r="N6391" s="8">
        <v>22864.530136687026</v>
      </c>
      <c r="O6391" s="6"/>
    </row>
    <row r="6392" spans="1:15" x14ac:dyDescent="0.25">
      <c r="A6392" s="3">
        <v>41906</v>
      </c>
      <c r="B6392" s="1">
        <v>9</v>
      </c>
      <c r="C6392" s="1">
        <v>24</v>
      </c>
      <c r="D6392" s="1">
        <v>800</v>
      </c>
      <c r="E6392" s="4">
        <v>375944.17041304207</v>
      </c>
      <c r="F6392" s="2">
        <v>24957.97087233327</v>
      </c>
      <c r="G6392" s="2">
        <v>282395.09838889638</v>
      </c>
      <c r="H6392" s="2">
        <v>42885</v>
      </c>
      <c r="I6392" s="2">
        <v>31658.978335241209</v>
      </c>
      <c r="J6392" s="2">
        <v>69632.554638383459</v>
      </c>
      <c r="K6392" s="1">
        <v>76355</v>
      </c>
      <c r="L6392" s="1">
        <v>10979</v>
      </c>
      <c r="M6392" s="1">
        <v>20742</v>
      </c>
      <c r="N6392" s="8">
        <v>19441.845078792201</v>
      </c>
      <c r="O6392" s="6"/>
    </row>
    <row r="6393" spans="1:15" x14ac:dyDescent="0.25">
      <c r="A6393" s="3">
        <v>41906</v>
      </c>
      <c r="B6393" s="1">
        <v>9</v>
      </c>
      <c r="C6393" s="1">
        <v>24</v>
      </c>
      <c r="D6393" s="1">
        <v>900</v>
      </c>
      <c r="E6393" s="4">
        <v>360446.27144112933</v>
      </c>
      <c r="F6393" s="2">
        <v>33662.274483564623</v>
      </c>
      <c r="G6393" s="2">
        <v>317694.48568750842</v>
      </c>
      <c r="H6393" s="2">
        <v>46226</v>
      </c>
      <c r="I6393" s="2">
        <v>40704.400716738695</v>
      </c>
      <c r="J6393" s="2">
        <v>73265.557489081722</v>
      </c>
      <c r="K6393" s="1">
        <v>78039</v>
      </c>
      <c r="L6393" s="1">
        <v>10937</v>
      </c>
      <c r="M6393" s="1">
        <v>22289</v>
      </c>
      <c r="N6393" s="8">
        <v>3763.2049480322512</v>
      </c>
      <c r="O6393" s="6"/>
    </row>
    <row r="6394" spans="1:15" x14ac:dyDescent="0.25">
      <c r="A6394" s="3">
        <v>41906</v>
      </c>
      <c r="B6394" s="1">
        <v>9</v>
      </c>
      <c r="C6394" s="1">
        <v>24</v>
      </c>
      <c r="D6394" s="1">
        <v>1000</v>
      </c>
      <c r="E6394" s="4">
        <v>326487.93894902349</v>
      </c>
      <c r="F6394" s="2">
        <v>33577.766681513829</v>
      </c>
      <c r="G6394" s="2">
        <v>344169.02616146748</v>
      </c>
      <c r="H6394" s="2">
        <v>48462</v>
      </c>
      <c r="I6394" s="2">
        <v>42965.756312113073</v>
      </c>
      <c r="J6394" s="2">
        <v>75687.559389547241</v>
      </c>
      <c r="K6394" s="1">
        <v>79292</v>
      </c>
      <c r="L6394" s="1">
        <v>10991</v>
      </c>
      <c r="M6394" s="1">
        <v>22878</v>
      </c>
      <c r="N6394" s="8">
        <v>2723</v>
      </c>
      <c r="O6394" s="6"/>
    </row>
    <row r="6395" spans="1:15" x14ac:dyDescent="0.25">
      <c r="A6395" s="3">
        <v>41906</v>
      </c>
      <c r="B6395" s="1">
        <v>9</v>
      </c>
      <c r="C6395" s="1">
        <v>24</v>
      </c>
      <c r="D6395" s="1">
        <v>1100</v>
      </c>
      <c r="E6395" s="4">
        <v>379402.54381347517</v>
      </c>
      <c r="F6395" s="2">
        <v>37042.586565596219</v>
      </c>
      <c r="G6395" s="2">
        <v>352993.87298612046</v>
      </c>
      <c r="H6395" s="2">
        <v>49243</v>
      </c>
      <c r="I6395" s="2">
        <v>42965.756312113073</v>
      </c>
      <c r="J6395" s="2">
        <v>75889.392881252701</v>
      </c>
      <c r="K6395" s="1">
        <v>79006</v>
      </c>
      <c r="L6395" s="1">
        <v>11040</v>
      </c>
      <c r="M6395" s="1">
        <v>23158</v>
      </c>
      <c r="N6395" s="8">
        <v>2723</v>
      </c>
      <c r="O6395" s="6"/>
    </row>
    <row r="6396" spans="1:15" x14ac:dyDescent="0.25">
      <c r="A6396" s="3">
        <v>41906</v>
      </c>
      <c r="B6396" s="1">
        <v>9</v>
      </c>
      <c r="C6396" s="1">
        <v>24</v>
      </c>
      <c r="D6396" s="1">
        <v>1200</v>
      </c>
      <c r="E6396" s="4">
        <v>352821.93366611854</v>
      </c>
      <c r="F6396" s="2">
        <v>39746.836231221489</v>
      </c>
      <c r="G6396" s="2">
        <v>344169.02616146748</v>
      </c>
      <c r="H6396" s="2">
        <v>50709</v>
      </c>
      <c r="I6396" s="2">
        <v>45227.111907487444</v>
      </c>
      <c r="J6396" s="2">
        <v>75687.559389547241</v>
      </c>
      <c r="K6396" s="1">
        <v>78800</v>
      </c>
      <c r="L6396" s="1">
        <v>11032</v>
      </c>
      <c r="M6396" s="1">
        <v>22749</v>
      </c>
      <c r="N6396" s="8">
        <v>2723</v>
      </c>
      <c r="O6396" s="6"/>
    </row>
    <row r="6397" spans="1:15" x14ac:dyDescent="0.25">
      <c r="A6397" s="3">
        <v>41906</v>
      </c>
      <c r="B6397" s="1">
        <v>9</v>
      </c>
      <c r="C6397" s="1">
        <v>24</v>
      </c>
      <c r="D6397" s="1">
        <v>1300</v>
      </c>
      <c r="E6397" s="4">
        <v>314154.65144618897</v>
      </c>
      <c r="F6397" s="2">
        <v>38225.695794307278</v>
      </c>
      <c r="G6397" s="2">
        <v>352993.87298612046</v>
      </c>
      <c r="H6397" s="2">
        <v>50582</v>
      </c>
      <c r="I6397" s="2">
        <v>40704.400716738695</v>
      </c>
      <c r="J6397" s="2">
        <v>76293.059864663606</v>
      </c>
      <c r="K6397" s="1">
        <v>77468</v>
      </c>
      <c r="L6397" s="1">
        <v>10912</v>
      </c>
      <c r="M6397" s="1">
        <v>22411</v>
      </c>
      <c r="N6397" s="8">
        <v>2723</v>
      </c>
      <c r="O6397" s="6"/>
    </row>
    <row r="6398" spans="1:15" x14ac:dyDescent="0.25">
      <c r="A6398" s="3">
        <v>41906</v>
      </c>
      <c r="B6398" s="1">
        <v>9</v>
      </c>
      <c r="C6398" s="1">
        <v>24</v>
      </c>
      <c r="D6398" s="1">
        <v>1400</v>
      </c>
      <c r="E6398" s="4">
        <v>324208.9438965217</v>
      </c>
      <c r="F6398" s="2">
        <v>39521.482092419385</v>
      </c>
      <c r="G6398" s="2">
        <v>352993.87298612046</v>
      </c>
      <c r="H6398" s="2">
        <v>51378</v>
      </c>
      <c r="I6398" s="2">
        <v>40704.400716738695</v>
      </c>
      <c r="J6398" s="2">
        <v>79118.728748540045</v>
      </c>
      <c r="K6398" s="1">
        <v>80356</v>
      </c>
      <c r="L6398" s="1">
        <v>10844</v>
      </c>
      <c r="M6398" s="1">
        <v>22182</v>
      </c>
      <c r="N6398" s="8">
        <v>2723</v>
      </c>
      <c r="O6398" s="6"/>
    </row>
    <row r="6399" spans="1:15" x14ac:dyDescent="0.25">
      <c r="A6399" s="3">
        <v>41906</v>
      </c>
      <c r="B6399" s="1">
        <v>9</v>
      </c>
      <c r="C6399" s="1">
        <v>24</v>
      </c>
      <c r="D6399" s="1">
        <v>1500</v>
      </c>
      <c r="E6399" s="4">
        <v>332972.31639120734</v>
      </c>
      <c r="F6399" s="2">
        <v>38479.219200459644</v>
      </c>
      <c r="G6399" s="2">
        <v>344169.02616146748</v>
      </c>
      <c r="H6399" s="2">
        <v>51199</v>
      </c>
      <c r="I6399" s="2">
        <v>38443.045121364325</v>
      </c>
      <c r="J6399" s="2">
        <v>77907.727798307285</v>
      </c>
      <c r="K6399" s="1">
        <v>79557</v>
      </c>
      <c r="L6399" s="1">
        <v>11094</v>
      </c>
      <c r="M6399" s="1">
        <v>21787</v>
      </c>
      <c r="N6399" s="8">
        <v>2723</v>
      </c>
      <c r="O6399" s="6"/>
    </row>
    <row r="6400" spans="1:15" x14ac:dyDescent="0.25">
      <c r="A6400" s="3">
        <v>41906</v>
      </c>
      <c r="B6400" s="1">
        <v>9</v>
      </c>
      <c r="C6400" s="1">
        <v>24</v>
      </c>
      <c r="D6400" s="1">
        <v>1600</v>
      </c>
      <c r="E6400" s="4">
        <v>353330.79104385147</v>
      </c>
      <c r="F6400" s="2">
        <v>46620.137464685729</v>
      </c>
      <c r="G6400" s="2">
        <v>326519.33251216146</v>
      </c>
      <c r="H6400" s="2">
        <v>50527</v>
      </c>
      <c r="I6400" s="2">
        <v>38443.045121364325</v>
      </c>
      <c r="J6400" s="2">
        <v>76696.726848074526</v>
      </c>
      <c r="K6400" s="1">
        <v>78890</v>
      </c>
      <c r="L6400" s="1">
        <v>11277</v>
      </c>
      <c r="M6400" s="1">
        <v>21624</v>
      </c>
      <c r="N6400" s="8">
        <v>2723</v>
      </c>
      <c r="O6400" s="6"/>
    </row>
    <row r="6401" spans="1:15" x14ac:dyDescent="0.25">
      <c r="A6401" s="3">
        <v>41906</v>
      </c>
      <c r="B6401" s="1">
        <v>9</v>
      </c>
      <c r="C6401" s="1">
        <v>24</v>
      </c>
      <c r="D6401" s="1">
        <v>1700</v>
      </c>
      <c r="E6401" s="4">
        <v>444340.01861504116</v>
      </c>
      <c r="F6401" s="2">
        <v>45887.736513578886</v>
      </c>
      <c r="G6401" s="2">
        <v>308869.63886285544</v>
      </c>
      <c r="H6401" s="2">
        <v>48136</v>
      </c>
      <c r="I6401" s="2">
        <v>33920.333930615583</v>
      </c>
      <c r="J6401" s="2">
        <v>71247.222572027138</v>
      </c>
      <c r="K6401" s="1">
        <v>77197</v>
      </c>
      <c r="L6401" s="1">
        <v>10677</v>
      </c>
      <c r="M6401" s="1">
        <v>21551</v>
      </c>
      <c r="N6401" s="8">
        <v>2723</v>
      </c>
      <c r="O6401" s="6"/>
    </row>
    <row r="6402" spans="1:15" x14ac:dyDescent="0.25">
      <c r="A6402" s="3">
        <v>41906</v>
      </c>
      <c r="B6402" s="1">
        <v>9</v>
      </c>
      <c r="C6402" s="1">
        <v>24</v>
      </c>
      <c r="D6402" s="1">
        <v>1800</v>
      </c>
      <c r="E6402" s="4">
        <v>481811.95060778048</v>
      </c>
      <c r="F6402" s="2">
        <v>36225.677812438582</v>
      </c>
      <c r="G6402" s="2">
        <v>273570.25156424334</v>
      </c>
      <c r="H6402" s="2">
        <v>45581</v>
      </c>
      <c r="I6402" s="2">
        <v>24874.911549118093</v>
      </c>
      <c r="J6402" s="2">
        <v>66806.88575450702</v>
      </c>
      <c r="K6402" s="1">
        <v>76992</v>
      </c>
      <c r="L6402" s="1">
        <v>10318</v>
      </c>
      <c r="M6402" s="1">
        <v>21778</v>
      </c>
      <c r="N6402" s="8">
        <v>2723</v>
      </c>
      <c r="O6402" s="6"/>
    </row>
    <row r="6403" spans="1:15" x14ac:dyDescent="0.25">
      <c r="A6403" s="3">
        <v>41906</v>
      </c>
      <c r="B6403" s="1">
        <v>9</v>
      </c>
      <c r="C6403" s="1">
        <v>24</v>
      </c>
      <c r="D6403" s="1">
        <v>1900</v>
      </c>
      <c r="E6403" s="4">
        <v>440647.50290886214</v>
      </c>
      <c r="F6403" s="2">
        <v>35183.414920478841</v>
      </c>
      <c r="G6403" s="2">
        <v>255920.55791493735</v>
      </c>
      <c r="H6403" s="2">
        <v>42467</v>
      </c>
      <c r="I6403" s="2">
        <v>22613.555953743722</v>
      </c>
      <c r="J6403" s="2">
        <v>66201.385279390655</v>
      </c>
      <c r="K6403" s="1">
        <v>77011</v>
      </c>
      <c r="L6403" s="1">
        <v>10427</v>
      </c>
      <c r="M6403" s="1">
        <v>21038</v>
      </c>
      <c r="N6403" s="8">
        <v>2723</v>
      </c>
      <c r="O6403" s="6"/>
    </row>
    <row r="6404" spans="1:15" x14ac:dyDescent="0.25">
      <c r="A6404" s="3">
        <v>41906</v>
      </c>
      <c r="B6404" s="1">
        <v>9</v>
      </c>
      <c r="C6404" s="1">
        <v>24</v>
      </c>
      <c r="D6404" s="1">
        <v>2000</v>
      </c>
      <c r="E6404" s="4">
        <v>478001.81233633711</v>
      </c>
      <c r="F6404" s="2">
        <v>37803.156784053324</v>
      </c>
      <c r="G6404" s="2">
        <v>247095.71109028434</v>
      </c>
      <c r="H6404" s="2">
        <v>40463</v>
      </c>
      <c r="I6404" s="2">
        <v>24874.911549118093</v>
      </c>
      <c r="J6404" s="2">
        <v>64384.883854041516</v>
      </c>
      <c r="K6404" s="1">
        <v>77358</v>
      </c>
      <c r="L6404" s="1">
        <v>10450</v>
      </c>
      <c r="M6404" s="1">
        <v>21882</v>
      </c>
      <c r="N6404" s="8">
        <v>3763.2049480322512</v>
      </c>
      <c r="O6404" s="6"/>
    </row>
    <row r="6405" spans="1:15" x14ac:dyDescent="0.25">
      <c r="A6405" s="3">
        <v>41906</v>
      </c>
      <c r="B6405" s="1">
        <v>9</v>
      </c>
      <c r="C6405" s="1">
        <v>24</v>
      </c>
      <c r="D6405" s="1">
        <v>2100</v>
      </c>
      <c r="E6405" s="4">
        <v>520289.19724169042</v>
      </c>
      <c r="F6405" s="2">
        <v>38253.86506165754</v>
      </c>
      <c r="G6405" s="2">
        <v>238270.86426563133</v>
      </c>
      <c r="H6405" s="2">
        <v>38157</v>
      </c>
      <c r="I6405" s="2">
        <v>24874.911549118093</v>
      </c>
      <c r="J6405" s="2">
        <v>61559.214970165085</v>
      </c>
      <c r="K6405" s="1">
        <v>75223</v>
      </c>
      <c r="L6405" s="1">
        <v>10552</v>
      </c>
      <c r="M6405" s="1">
        <v>21604</v>
      </c>
      <c r="N6405" s="8">
        <v>16575.956057473435</v>
      </c>
      <c r="O6405" s="6"/>
    </row>
    <row r="6406" spans="1:15" x14ac:dyDescent="0.25">
      <c r="A6406" s="3">
        <v>41906</v>
      </c>
      <c r="B6406" s="1">
        <v>9</v>
      </c>
      <c r="C6406" s="1">
        <v>24</v>
      </c>
      <c r="D6406" s="1">
        <v>2200</v>
      </c>
      <c r="E6406" s="4">
        <v>464394.03538178751</v>
      </c>
      <c r="F6406" s="2">
        <v>30366.470203583816</v>
      </c>
      <c r="G6406" s="2">
        <v>211796.3237916723</v>
      </c>
      <c r="H6406" s="2">
        <v>35480</v>
      </c>
      <c r="I6406" s="2">
        <v>22613.555953743722</v>
      </c>
      <c r="J6406" s="2">
        <v>62164.715445281465</v>
      </c>
      <c r="K6406" s="1">
        <v>77329</v>
      </c>
      <c r="L6406" s="1">
        <v>10791</v>
      </c>
      <c r="M6406" s="1">
        <v>20320</v>
      </c>
      <c r="N6406" s="8">
        <v>22297.610535809581</v>
      </c>
      <c r="O6406" s="6"/>
    </row>
    <row r="6407" spans="1:15" x14ac:dyDescent="0.25">
      <c r="A6407" s="3">
        <v>41906</v>
      </c>
      <c r="B6407" s="1">
        <v>9</v>
      </c>
      <c r="C6407" s="1">
        <v>24</v>
      </c>
      <c r="D6407" s="1">
        <v>2300</v>
      </c>
      <c r="E6407" s="4">
        <v>391096.43739784678</v>
      </c>
      <c r="F6407" s="2">
        <v>24281.90845592695</v>
      </c>
      <c r="G6407" s="2">
        <v>194146.63014236625</v>
      </c>
      <c r="H6407" s="2">
        <v>33285</v>
      </c>
      <c r="I6407" s="2">
        <v>20352.200358369348</v>
      </c>
      <c r="J6407" s="2">
        <v>63375.716395514217</v>
      </c>
      <c r="K6407" s="1">
        <v>79658</v>
      </c>
      <c r="L6407" s="1">
        <v>10659</v>
      </c>
      <c r="M6407" s="1">
        <v>18113</v>
      </c>
      <c r="N6407" s="8">
        <v>22864.530136687026</v>
      </c>
      <c r="O6407" s="6"/>
    </row>
    <row r="6408" spans="1:15" x14ac:dyDescent="0.25">
      <c r="A6408" s="3">
        <v>41906</v>
      </c>
      <c r="B6408" s="1">
        <v>9</v>
      </c>
      <c r="C6408" s="1">
        <v>24</v>
      </c>
      <c r="D6408" s="1">
        <v>2400</v>
      </c>
      <c r="E6408" s="4">
        <v>357885.05430223752</v>
      </c>
      <c r="F6408" s="2">
        <v>18619.88571852403</v>
      </c>
      <c r="G6408" s="2">
        <v>185321.78331771324</v>
      </c>
      <c r="H6408" s="2">
        <v>31635</v>
      </c>
      <c r="I6408" s="2">
        <v>18090.844762994977</v>
      </c>
      <c r="J6408" s="2">
        <v>62164.715445281465</v>
      </c>
      <c r="K6408" s="1">
        <v>78553</v>
      </c>
      <c r="L6408" s="1">
        <v>10571</v>
      </c>
      <c r="M6408" s="1">
        <v>16553</v>
      </c>
      <c r="N6408" s="8">
        <v>22864.530136687026</v>
      </c>
      <c r="O6408" s="6"/>
    </row>
    <row r="6409" spans="1:15" x14ac:dyDescent="0.25">
      <c r="A6409" s="3">
        <v>41907</v>
      </c>
      <c r="B6409" s="1">
        <v>9</v>
      </c>
      <c r="C6409" s="1">
        <v>25</v>
      </c>
      <c r="D6409" s="1">
        <v>100</v>
      </c>
      <c r="E6409" s="4">
        <v>304824.35904136242</v>
      </c>
      <c r="F6409" s="2">
        <v>17380.437955112448</v>
      </c>
      <c r="G6409" s="2">
        <v>176496.93649306023</v>
      </c>
      <c r="H6409" s="2">
        <v>30619</v>
      </c>
      <c r="I6409" s="2">
        <v>18090.844762994977</v>
      </c>
      <c r="J6409" s="2">
        <v>54696.876252179471</v>
      </c>
      <c r="K6409" s="1">
        <v>77263</v>
      </c>
      <c r="L6409" s="1">
        <v>10649</v>
      </c>
      <c r="M6409" s="1">
        <v>15479</v>
      </c>
      <c r="N6409" s="8">
        <v>22864.530136687026</v>
      </c>
      <c r="O6409" s="6"/>
    </row>
    <row r="6410" spans="1:15" x14ac:dyDescent="0.25">
      <c r="A6410" s="3">
        <v>41907</v>
      </c>
      <c r="B6410" s="1">
        <v>9</v>
      </c>
      <c r="C6410" s="1">
        <v>25</v>
      </c>
      <c r="D6410" s="1">
        <v>200</v>
      </c>
      <c r="E6410" s="4">
        <v>270921.32565967727</v>
      </c>
      <c r="F6410" s="2">
        <v>17042.406746909288</v>
      </c>
      <c r="G6410" s="2">
        <v>158847.24284375421</v>
      </c>
      <c r="H6410" s="2">
        <v>30156</v>
      </c>
      <c r="I6410" s="2">
        <v>18090.844762994977</v>
      </c>
      <c r="J6410" s="2">
        <v>53687.708793652171</v>
      </c>
      <c r="K6410" s="1">
        <v>78390</v>
      </c>
      <c r="L6410" s="1">
        <v>10677</v>
      </c>
      <c r="M6410" s="1">
        <v>14503</v>
      </c>
      <c r="N6410" s="8">
        <v>22864.530136687026</v>
      </c>
      <c r="O6410" s="6"/>
    </row>
    <row r="6411" spans="1:15" x14ac:dyDescent="0.25">
      <c r="A6411" s="3">
        <v>41907</v>
      </c>
      <c r="B6411" s="1">
        <v>9</v>
      </c>
      <c r="C6411" s="1">
        <v>25</v>
      </c>
      <c r="D6411" s="1">
        <v>300</v>
      </c>
      <c r="E6411" s="4">
        <v>229005.49687867166</v>
      </c>
      <c r="F6411" s="2">
        <v>18253.685242970609</v>
      </c>
      <c r="G6411" s="2">
        <v>158847.24284375421</v>
      </c>
      <c r="H6411" s="2">
        <v>30053</v>
      </c>
      <c r="I6411" s="2">
        <v>18090.844762994977</v>
      </c>
      <c r="J6411" s="2">
        <v>54495.042760474011</v>
      </c>
      <c r="K6411" s="1">
        <v>78570</v>
      </c>
      <c r="L6411" s="1">
        <v>10512</v>
      </c>
      <c r="M6411" s="1">
        <v>14063</v>
      </c>
      <c r="N6411" s="8">
        <v>22864.530136687026</v>
      </c>
      <c r="O6411" s="6"/>
    </row>
    <row r="6412" spans="1:15" x14ac:dyDescent="0.25">
      <c r="A6412" s="3">
        <v>41907</v>
      </c>
      <c r="B6412" s="1">
        <v>9</v>
      </c>
      <c r="C6412" s="1">
        <v>25</v>
      </c>
      <c r="D6412" s="1">
        <v>400</v>
      </c>
      <c r="E6412" s="4">
        <v>220941.41097729353</v>
      </c>
      <c r="F6412" s="2">
        <v>18000.161836818235</v>
      </c>
      <c r="G6412" s="2">
        <v>158847.24284375421</v>
      </c>
      <c r="H6412" s="2">
        <v>29990</v>
      </c>
      <c r="I6412" s="2">
        <v>18090.844762994977</v>
      </c>
      <c r="J6412" s="2">
        <v>56109.710694117683</v>
      </c>
      <c r="K6412" s="1">
        <v>78906</v>
      </c>
      <c r="L6412" s="1">
        <v>10475</v>
      </c>
      <c r="M6412" s="1">
        <v>14073</v>
      </c>
      <c r="N6412" s="8">
        <v>22864.530136687026</v>
      </c>
      <c r="O6412" s="6"/>
    </row>
    <row r="6413" spans="1:15" x14ac:dyDescent="0.25">
      <c r="A6413" s="3">
        <v>41907</v>
      </c>
      <c r="B6413" s="1">
        <v>9</v>
      </c>
      <c r="C6413" s="1">
        <v>25</v>
      </c>
      <c r="D6413" s="1">
        <v>500</v>
      </c>
      <c r="E6413" s="4">
        <v>228442.1015120995</v>
      </c>
      <c r="F6413" s="2">
        <v>18535.37791647324</v>
      </c>
      <c r="G6413" s="2">
        <v>167672.08966840722</v>
      </c>
      <c r="H6413" s="2">
        <v>30691</v>
      </c>
      <c r="I6413" s="2">
        <v>18090.844762994977</v>
      </c>
      <c r="J6413" s="2">
        <v>55504.210219001303</v>
      </c>
      <c r="K6413" s="1">
        <v>77450</v>
      </c>
      <c r="L6413" s="1">
        <v>10174</v>
      </c>
      <c r="M6413" s="1">
        <v>14626</v>
      </c>
      <c r="N6413" s="8">
        <v>22864.530136687026</v>
      </c>
      <c r="O6413" s="6"/>
    </row>
    <row r="6414" spans="1:15" x14ac:dyDescent="0.25">
      <c r="A6414" s="3">
        <v>41907</v>
      </c>
      <c r="B6414" s="1">
        <v>9</v>
      </c>
      <c r="C6414" s="1">
        <v>25</v>
      </c>
      <c r="D6414" s="1">
        <v>600</v>
      </c>
      <c r="E6414" s="4">
        <v>277622.03502210544</v>
      </c>
      <c r="F6414" s="2">
        <v>19831.164214585348</v>
      </c>
      <c r="G6414" s="2">
        <v>185321.78331771324</v>
      </c>
      <c r="H6414" s="2">
        <v>33541</v>
      </c>
      <c r="I6414" s="2">
        <v>20352.200358369348</v>
      </c>
      <c r="J6414" s="2">
        <v>59944.547036521413</v>
      </c>
      <c r="K6414" s="1">
        <v>76493</v>
      </c>
      <c r="L6414" s="1">
        <v>10613</v>
      </c>
      <c r="M6414" s="1">
        <v>15721</v>
      </c>
      <c r="N6414" s="8">
        <v>22864.530136687026</v>
      </c>
      <c r="O6414" s="6"/>
    </row>
    <row r="6415" spans="1:15" x14ac:dyDescent="0.25">
      <c r="A6415" s="3">
        <v>41907</v>
      </c>
      <c r="B6415" s="1">
        <v>9</v>
      </c>
      <c r="C6415" s="1">
        <v>25</v>
      </c>
      <c r="D6415" s="1">
        <v>700</v>
      </c>
      <c r="E6415" s="4">
        <v>371047.72373945586</v>
      </c>
      <c r="F6415" s="2">
        <v>22760.768019012732</v>
      </c>
      <c r="G6415" s="2">
        <v>229446.01744097832</v>
      </c>
      <c r="H6415" s="2">
        <v>38633</v>
      </c>
      <c r="I6415" s="2">
        <v>24874.911549118093</v>
      </c>
      <c r="J6415" s="2">
        <v>66201.385279390655</v>
      </c>
      <c r="K6415" s="1">
        <v>77888</v>
      </c>
      <c r="L6415" s="1">
        <v>11417</v>
      </c>
      <c r="M6415" s="1">
        <v>18331</v>
      </c>
      <c r="N6415" s="8">
        <v>22864.530136687026</v>
      </c>
      <c r="O6415" s="6"/>
    </row>
    <row r="6416" spans="1:15" x14ac:dyDescent="0.25">
      <c r="A6416" s="3">
        <v>41907</v>
      </c>
      <c r="B6416" s="1">
        <v>9</v>
      </c>
      <c r="C6416" s="1">
        <v>25</v>
      </c>
      <c r="D6416" s="1">
        <v>800</v>
      </c>
      <c r="E6416" s="4">
        <v>461416.33328967367</v>
      </c>
      <c r="F6416" s="2">
        <v>25014.309407033794</v>
      </c>
      <c r="G6416" s="2">
        <v>282395.09838889638</v>
      </c>
      <c r="H6416" s="2">
        <v>43073</v>
      </c>
      <c r="I6416" s="2">
        <v>31658.978335241209</v>
      </c>
      <c r="J6416" s="2">
        <v>71650.889555438043</v>
      </c>
      <c r="K6416" s="1">
        <v>77083</v>
      </c>
      <c r="L6416" s="1">
        <v>11594</v>
      </c>
      <c r="M6416" s="1">
        <v>21804</v>
      </c>
      <c r="N6416" s="8">
        <v>20008.764679669643</v>
      </c>
      <c r="O6416" s="6"/>
    </row>
    <row r="6417" spans="1:15" x14ac:dyDescent="0.25">
      <c r="A6417" s="3">
        <v>41907</v>
      </c>
      <c r="B6417" s="1">
        <v>9</v>
      </c>
      <c r="C6417" s="1">
        <v>25</v>
      </c>
      <c r="D6417" s="1">
        <v>900</v>
      </c>
      <c r="E6417" s="4">
        <v>425197.06670112268</v>
      </c>
      <c r="F6417" s="2">
        <v>39493.312825069122</v>
      </c>
      <c r="G6417" s="2">
        <v>326519.33251216146</v>
      </c>
      <c r="H6417" s="2">
        <v>46258</v>
      </c>
      <c r="I6417" s="2">
        <v>40704.400716738695</v>
      </c>
      <c r="J6417" s="2">
        <v>72054.556538848963</v>
      </c>
      <c r="K6417" s="1">
        <v>77219</v>
      </c>
      <c r="L6417" s="1">
        <v>11829</v>
      </c>
      <c r="M6417" s="1">
        <v>22932</v>
      </c>
      <c r="N6417" s="8">
        <v>3763.2049480322512</v>
      </c>
      <c r="O6417" s="6"/>
    </row>
    <row r="6418" spans="1:15" x14ac:dyDescent="0.25">
      <c r="A6418" s="3">
        <v>41907</v>
      </c>
      <c r="B6418" s="1">
        <v>9</v>
      </c>
      <c r="C6418" s="1">
        <v>25</v>
      </c>
      <c r="D6418" s="1">
        <v>1000</v>
      </c>
      <c r="E6418" s="4">
        <v>388794.2256961877</v>
      </c>
      <c r="F6418" s="2">
        <v>34929.891514326468</v>
      </c>
      <c r="G6418" s="2">
        <v>344169.02616146748</v>
      </c>
      <c r="H6418" s="2">
        <v>48767</v>
      </c>
      <c r="I6418" s="2">
        <v>45227.111907487444</v>
      </c>
      <c r="J6418" s="2">
        <v>73265.557489081722</v>
      </c>
      <c r="K6418" s="1">
        <v>77641</v>
      </c>
      <c r="L6418" s="1">
        <v>11620</v>
      </c>
      <c r="M6418" s="1">
        <v>23192</v>
      </c>
      <c r="N6418" s="8">
        <v>2723</v>
      </c>
      <c r="O6418" s="6"/>
    </row>
    <row r="6419" spans="1:15" x14ac:dyDescent="0.25">
      <c r="A6419" s="3">
        <v>41907</v>
      </c>
      <c r="B6419" s="1">
        <v>9</v>
      </c>
      <c r="C6419" s="1">
        <v>25</v>
      </c>
      <c r="D6419" s="1">
        <v>1100</v>
      </c>
      <c r="E6419" s="4">
        <v>367438.00510174991</v>
      </c>
      <c r="F6419" s="2">
        <v>37098.925100296743</v>
      </c>
      <c r="G6419" s="2">
        <v>352993.87298612046</v>
      </c>
      <c r="H6419" s="2">
        <v>50422</v>
      </c>
      <c r="I6419" s="2">
        <v>42965.756312113073</v>
      </c>
      <c r="J6419" s="2">
        <v>73467.390980787182</v>
      </c>
      <c r="K6419" s="1">
        <v>78266</v>
      </c>
      <c r="L6419" s="1">
        <v>11626</v>
      </c>
      <c r="M6419" s="1">
        <v>23331</v>
      </c>
      <c r="N6419" s="8">
        <v>2723</v>
      </c>
      <c r="O6419" s="6"/>
    </row>
    <row r="6420" spans="1:15" x14ac:dyDescent="0.25">
      <c r="A6420" s="3">
        <v>41907</v>
      </c>
      <c r="B6420" s="1">
        <v>9</v>
      </c>
      <c r="C6420" s="1">
        <v>25</v>
      </c>
      <c r="D6420" s="1">
        <v>1200</v>
      </c>
      <c r="E6420" s="4">
        <v>320753.65819625813</v>
      </c>
      <c r="F6420" s="2">
        <v>40873.606925232023</v>
      </c>
      <c r="G6420" s="2">
        <v>361818.7198107735</v>
      </c>
      <c r="H6420" s="2">
        <v>51744</v>
      </c>
      <c r="I6420" s="2">
        <v>40704.400716738695</v>
      </c>
      <c r="J6420" s="2">
        <v>72861.890505670803</v>
      </c>
      <c r="K6420" s="1">
        <v>78516</v>
      </c>
      <c r="L6420" s="1">
        <v>12478</v>
      </c>
      <c r="M6420" s="1">
        <v>23332</v>
      </c>
      <c r="N6420" s="8">
        <v>2723</v>
      </c>
      <c r="O6420" s="6"/>
    </row>
    <row r="6421" spans="1:15" x14ac:dyDescent="0.25">
      <c r="A6421" s="3">
        <v>41907</v>
      </c>
      <c r="B6421" s="1">
        <v>9</v>
      </c>
      <c r="C6421" s="1">
        <v>25</v>
      </c>
      <c r="D6421" s="1">
        <v>1300</v>
      </c>
      <c r="E6421" s="4">
        <v>359470.25005040981</v>
      </c>
      <c r="F6421" s="2">
        <v>35380.599791930683</v>
      </c>
      <c r="G6421" s="2">
        <v>361818.7198107735</v>
      </c>
      <c r="H6421" s="2">
        <v>52198</v>
      </c>
      <c r="I6421" s="2">
        <v>38443.045121364325</v>
      </c>
      <c r="J6421" s="2">
        <v>73265.557489081722</v>
      </c>
      <c r="K6421" s="1">
        <v>76498</v>
      </c>
      <c r="L6421" s="1">
        <v>12429</v>
      </c>
      <c r="M6421" s="1">
        <v>23111</v>
      </c>
      <c r="N6421" s="8">
        <v>2723</v>
      </c>
      <c r="O6421" s="6"/>
    </row>
    <row r="6422" spans="1:15" x14ac:dyDescent="0.25">
      <c r="A6422" s="3">
        <v>41907</v>
      </c>
      <c r="B6422" s="1">
        <v>9</v>
      </c>
      <c r="C6422" s="1">
        <v>25</v>
      </c>
      <c r="D6422" s="1">
        <v>1400</v>
      </c>
      <c r="E6422" s="4">
        <v>281642.57533034676</v>
      </c>
      <c r="F6422" s="2">
        <v>43380.671719405458</v>
      </c>
      <c r="G6422" s="2">
        <v>352993.87298612046</v>
      </c>
      <c r="H6422" s="2">
        <v>52275</v>
      </c>
      <c r="I6422" s="2">
        <v>42965.756312113073</v>
      </c>
      <c r="J6422" s="2">
        <v>75283.892406136321</v>
      </c>
      <c r="K6422" s="1">
        <v>80024</v>
      </c>
      <c r="L6422" s="1">
        <v>12517</v>
      </c>
      <c r="M6422" s="1">
        <v>22952</v>
      </c>
      <c r="N6422" s="8">
        <v>2723</v>
      </c>
      <c r="O6422" s="6"/>
    </row>
    <row r="6423" spans="1:15" x14ac:dyDescent="0.25">
      <c r="A6423" s="3">
        <v>41907</v>
      </c>
      <c r="B6423" s="1">
        <v>9</v>
      </c>
      <c r="C6423" s="1">
        <v>25</v>
      </c>
      <c r="D6423" s="1">
        <v>1500</v>
      </c>
      <c r="E6423" s="4">
        <v>295312.71424862579</v>
      </c>
      <c r="F6423" s="2">
        <v>43155.317580603347</v>
      </c>
      <c r="G6423" s="2">
        <v>352993.87298612046</v>
      </c>
      <c r="H6423" s="2">
        <v>52516</v>
      </c>
      <c r="I6423" s="2">
        <v>38443.045121364325</v>
      </c>
      <c r="J6423" s="2">
        <v>75485.725897841781</v>
      </c>
      <c r="K6423" s="1">
        <v>81575</v>
      </c>
      <c r="L6423" s="1">
        <v>12686</v>
      </c>
      <c r="M6423" s="1">
        <v>22390</v>
      </c>
      <c r="N6423" s="8">
        <v>2723</v>
      </c>
      <c r="O6423" s="6"/>
    </row>
    <row r="6424" spans="1:15" x14ac:dyDescent="0.25">
      <c r="A6424" s="3">
        <v>41907</v>
      </c>
      <c r="B6424" s="1">
        <v>9</v>
      </c>
      <c r="C6424" s="1">
        <v>25</v>
      </c>
      <c r="D6424" s="1">
        <v>1600</v>
      </c>
      <c r="E6424" s="4">
        <v>342835.89821292349</v>
      </c>
      <c r="F6424" s="2">
        <v>51042.712438677067</v>
      </c>
      <c r="G6424" s="2">
        <v>344169.02616146748</v>
      </c>
      <c r="H6424" s="2">
        <v>51829</v>
      </c>
      <c r="I6424" s="2">
        <v>33920.333930615583</v>
      </c>
      <c r="J6424" s="2">
        <v>72054.556538848963</v>
      </c>
      <c r="K6424" s="1">
        <v>81633</v>
      </c>
      <c r="L6424" s="1">
        <v>12568</v>
      </c>
      <c r="M6424" s="1">
        <v>22328</v>
      </c>
      <c r="N6424" s="8">
        <v>2723</v>
      </c>
      <c r="O6424" s="6"/>
    </row>
    <row r="6425" spans="1:15" x14ac:dyDescent="0.25">
      <c r="A6425" s="3">
        <v>41907</v>
      </c>
      <c r="B6425" s="1">
        <v>9</v>
      </c>
      <c r="C6425" s="1">
        <v>25</v>
      </c>
      <c r="D6425" s="1">
        <v>1700</v>
      </c>
      <c r="E6425" s="4">
        <v>325478.66692843632</v>
      </c>
      <c r="F6425" s="2">
        <v>57831.505870090521</v>
      </c>
      <c r="G6425" s="2">
        <v>308869.63886285544</v>
      </c>
      <c r="H6425" s="2">
        <v>49542</v>
      </c>
      <c r="I6425" s="2">
        <v>27136.267144492464</v>
      </c>
      <c r="J6425" s="2">
        <v>71650.889555438043</v>
      </c>
      <c r="K6425" s="1">
        <v>77873</v>
      </c>
      <c r="L6425" s="1">
        <v>11287</v>
      </c>
      <c r="M6425" s="1">
        <v>22346</v>
      </c>
      <c r="N6425" s="8">
        <v>2723</v>
      </c>
      <c r="O6425" s="6"/>
    </row>
    <row r="6426" spans="1:15" x14ac:dyDescent="0.25">
      <c r="A6426" s="3">
        <v>41907</v>
      </c>
      <c r="B6426" s="1">
        <v>9</v>
      </c>
      <c r="C6426" s="1">
        <v>25</v>
      </c>
      <c r="D6426" s="1">
        <v>1800</v>
      </c>
      <c r="E6426" s="4">
        <v>489787.30049602618</v>
      </c>
      <c r="F6426" s="2">
        <v>39859.513300622544</v>
      </c>
      <c r="G6426" s="2">
        <v>282395.09838889638</v>
      </c>
      <c r="H6426" s="2">
        <v>46792</v>
      </c>
      <c r="I6426" s="2">
        <v>20352.200358369348</v>
      </c>
      <c r="J6426" s="2">
        <v>71650.889555438043</v>
      </c>
      <c r="K6426" s="1">
        <v>78304</v>
      </c>
      <c r="L6426" s="1">
        <v>11075</v>
      </c>
      <c r="M6426" s="1">
        <v>21998</v>
      </c>
      <c r="N6426" s="8">
        <v>2723</v>
      </c>
      <c r="O6426" s="6"/>
    </row>
    <row r="6427" spans="1:15" x14ac:dyDescent="0.25">
      <c r="A6427" s="3">
        <v>41907</v>
      </c>
      <c r="B6427" s="1">
        <v>9</v>
      </c>
      <c r="C6427" s="1">
        <v>25</v>
      </c>
      <c r="D6427" s="1">
        <v>1900</v>
      </c>
      <c r="E6427" s="4">
        <v>450176.96174594807</v>
      </c>
      <c r="F6427" s="2">
        <v>39465.14355771886</v>
      </c>
      <c r="G6427" s="2">
        <v>255920.55791493735</v>
      </c>
      <c r="H6427" s="2">
        <v>43364</v>
      </c>
      <c r="I6427" s="2">
        <v>22613.555953743722</v>
      </c>
      <c r="J6427" s="2">
        <v>67008.71924621248</v>
      </c>
      <c r="K6427" s="1">
        <v>76687</v>
      </c>
      <c r="L6427" s="1">
        <v>11358</v>
      </c>
      <c r="M6427" s="1">
        <v>21245</v>
      </c>
      <c r="N6427" s="8">
        <v>2723</v>
      </c>
      <c r="O6427" s="6"/>
    </row>
    <row r="6428" spans="1:15" x14ac:dyDescent="0.25">
      <c r="A6428" s="3">
        <v>41907</v>
      </c>
      <c r="B6428" s="1">
        <v>9</v>
      </c>
      <c r="C6428" s="1">
        <v>25</v>
      </c>
      <c r="D6428" s="1">
        <v>2000</v>
      </c>
      <c r="E6428" s="4">
        <v>424643.97766708967</v>
      </c>
      <c r="F6428" s="2">
        <v>37774.987516703062</v>
      </c>
      <c r="G6428" s="2">
        <v>255920.55791493735</v>
      </c>
      <c r="H6428" s="2">
        <v>41572</v>
      </c>
      <c r="I6428" s="2">
        <v>24874.911549118093</v>
      </c>
      <c r="J6428" s="2">
        <v>66201.385279390655</v>
      </c>
      <c r="K6428" s="1">
        <v>77784</v>
      </c>
      <c r="L6428" s="1">
        <v>11399</v>
      </c>
      <c r="M6428" s="1">
        <v>21853</v>
      </c>
      <c r="N6428" s="8">
        <v>3763.2049480322512</v>
      </c>
      <c r="O6428" s="6"/>
    </row>
    <row r="6429" spans="1:15" x14ac:dyDescent="0.25">
      <c r="A6429" s="3">
        <v>41907</v>
      </c>
      <c r="B6429" s="1">
        <v>9</v>
      </c>
      <c r="C6429" s="1">
        <v>25</v>
      </c>
      <c r="D6429" s="1">
        <v>2100</v>
      </c>
      <c r="E6429" s="4">
        <v>422198.66917508992</v>
      </c>
      <c r="F6429" s="2">
        <v>31493.240897594351</v>
      </c>
      <c r="G6429" s="2">
        <v>238270.86426563133</v>
      </c>
      <c r="H6429" s="2">
        <v>38877</v>
      </c>
      <c r="I6429" s="2">
        <v>24874.911549118093</v>
      </c>
      <c r="J6429" s="2">
        <v>65192.217820863356</v>
      </c>
      <c r="K6429" s="1">
        <v>78882</v>
      </c>
      <c r="L6429" s="1">
        <v>11655</v>
      </c>
      <c r="M6429" s="1">
        <v>21608</v>
      </c>
      <c r="N6429" s="8">
        <v>17720.839147557104</v>
      </c>
      <c r="O6429" s="6"/>
    </row>
    <row r="6430" spans="1:15" x14ac:dyDescent="0.25">
      <c r="A6430" s="3">
        <v>41907</v>
      </c>
      <c r="B6430" s="1">
        <v>9</v>
      </c>
      <c r="C6430" s="1">
        <v>25</v>
      </c>
      <c r="D6430" s="1">
        <v>2200</v>
      </c>
      <c r="E6430" s="4">
        <v>469534.5504815717</v>
      </c>
      <c r="F6430" s="2">
        <v>25774.879625490903</v>
      </c>
      <c r="G6430" s="2">
        <v>220621.17061632531</v>
      </c>
      <c r="H6430" s="2">
        <v>36239</v>
      </c>
      <c r="I6430" s="2">
        <v>24874.911549118093</v>
      </c>
      <c r="J6430" s="2">
        <v>63375.716395514217</v>
      </c>
      <c r="K6430" s="1">
        <v>78664</v>
      </c>
      <c r="L6430" s="1">
        <v>11502</v>
      </c>
      <c r="M6430" s="1">
        <v>19999</v>
      </c>
      <c r="N6430" s="8">
        <v>22297.610535809581</v>
      </c>
      <c r="O6430" s="6"/>
    </row>
    <row r="6431" spans="1:15" x14ac:dyDescent="0.25">
      <c r="A6431" s="3">
        <v>41907</v>
      </c>
      <c r="B6431" s="1">
        <v>9</v>
      </c>
      <c r="C6431" s="1">
        <v>25</v>
      </c>
      <c r="D6431" s="1">
        <v>2300</v>
      </c>
      <c r="E6431" s="4">
        <v>354806.16746648645</v>
      </c>
      <c r="F6431" s="2">
        <v>21521.320255601149</v>
      </c>
      <c r="G6431" s="2">
        <v>202971.47696701926</v>
      </c>
      <c r="H6431" s="2">
        <v>34195</v>
      </c>
      <c r="I6431" s="2">
        <v>24874.911549118093</v>
      </c>
      <c r="J6431" s="2">
        <v>64183.050362336056</v>
      </c>
      <c r="K6431" s="1">
        <v>77661</v>
      </c>
      <c r="L6431" s="1">
        <v>11349</v>
      </c>
      <c r="M6431" s="1">
        <v>18099</v>
      </c>
      <c r="N6431" s="8">
        <v>22864.530136687026</v>
      </c>
      <c r="O6431" s="6"/>
    </row>
    <row r="6432" spans="1:15" x14ac:dyDescent="0.25">
      <c r="A6432" s="3">
        <v>41907</v>
      </c>
      <c r="B6432" s="1">
        <v>9</v>
      </c>
      <c r="C6432" s="1">
        <v>25</v>
      </c>
      <c r="D6432" s="1">
        <v>2400</v>
      </c>
      <c r="E6432" s="4">
        <v>313054.40395897644</v>
      </c>
      <c r="F6432" s="2">
        <v>17774.807698016128</v>
      </c>
      <c r="G6432" s="2">
        <v>185321.78331771324</v>
      </c>
      <c r="H6432" s="2">
        <v>32474</v>
      </c>
      <c r="I6432" s="2">
        <v>20352.200358369348</v>
      </c>
      <c r="J6432" s="2">
        <v>65797.718295979736</v>
      </c>
      <c r="K6432" s="1">
        <v>77297</v>
      </c>
      <c r="L6432" s="1">
        <v>11357</v>
      </c>
      <c r="M6432" s="1">
        <v>16242</v>
      </c>
      <c r="N6432" s="8">
        <v>22864.530136687026</v>
      </c>
      <c r="O6432" s="6"/>
    </row>
    <row r="6433" spans="1:15" x14ac:dyDescent="0.25">
      <c r="A6433" s="3">
        <v>41908</v>
      </c>
      <c r="B6433" s="1">
        <v>9</v>
      </c>
      <c r="C6433" s="1">
        <v>26</v>
      </c>
      <c r="D6433" s="1">
        <v>100</v>
      </c>
      <c r="E6433" s="4">
        <v>262765.30783603503</v>
      </c>
      <c r="F6433" s="2">
        <v>18056.500371518763</v>
      </c>
      <c r="G6433" s="2">
        <v>167672.08966840722</v>
      </c>
      <c r="H6433" s="2">
        <v>30876</v>
      </c>
      <c r="I6433" s="2">
        <v>18090.844762994977</v>
      </c>
      <c r="J6433" s="2">
        <v>57320.711644350442</v>
      </c>
      <c r="K6433" s="1">
        <v>74824</v>
      </c>
      <c r="L6433" s="1">
        <v>11123</v>
      </c>
      <c r="M6433" s="1">
        <v>14850</v>
      </c>
      <c r="N6433" s="8">
        <v>22864.530136687026</v>
      </c>
      <c r="O6433" s="6"/>
    </row>
    <row r="6434" spans="1:15" x14ac:dyDescent="0.25">
      <c r="A6434" s="3">
        <v>41908</v>
      </c>
      <c r="B6434" s="1">
        <v>9</v>
      </c>
      <c r="C6434" s="1">
        <v>26</v>
      </c>
      <c r="D6434" s="1">
        <v>200</v>
      </c>
      <c r="E6434" s="4">
        <v>224361.77203301695</v>
      </c>
      <c r="F6434" s="2">
        <v>16760.714073406652</v>
      </c>
      <c r="G6434" s="2">
        <v>167672.08966840722</v>
      </c>
      <c r="H6434" s="2">
        <v>30452</v>
      </c>
      <c r="I6434" s="2">
        <v>18090.844762994977</v>
      </c>
      <c r="J6434" s="2">
        <v>55302.37672729585</v>
      </c>
      <c r="K6434" s="1">
        <v>74562</v>
      </c>
      <c r="L6434" s="1">
        <v>10994</v>
      </c>
      <c r="M6434" s="1">
        <v>14047</v>
      </c>
      <c r="N6434" s="8">
        <v>22864.530136687026</v>
      </c>
      <c r="O6434" s="6"/>
    </row>
    <row r="6435" spans="1:15" x14ac:dyDescent="0.25">
      <c r="A6435" s="3">
        <v>41908</v>
      </c>
      <c r="B6435" s="1">
        <v>9</v>
      </c>
      <c r="C6435" s="1">
        <v>26</v>
      </c>
      <c r="D6435" s="1">
        <v>300</v>
      </c>
      <c r="E6435" s="4">
        <v>216443.29141715719</v>
      </c>
      <c r="F6435" s="2">
        <v>17098.745281609812</v>
      </c>
      <c r="G6435" s="2">
        <v>167672.08966840722</v>
      </c>
      <c r="H6435" s="2">
        <v>30362</v>
      </c>
      <c r="I6435" s="2">
        <v>18090.844762994977</v>
      </c>
      <c r="J6435" s="2">
        <v>55302.37672729585</v>
      </c>
      <c r="K6435" s="1">
        <v>74538</v>
      </c>
      <c r="L6435" s="1">
        <v>11066</v>
      </c>
      <c r="M6435" s="1">
        <v>13514</v>
      </c>
      <c r="N6435" s="8">
        <v>22864.530136687026</v>
      </c>
      <c r="O6435" s="6"/>
    </row>
    <row r="6436" spans="1:15" x14ac:dyDescent="0.25">
      <c r="A6436" s="3">
        <v>41908</v>
      </c>
      <c r="B6436" s="1">
        <v>9</v>
      </c>
      <c r="C6436" s="1">
        <v>26</v>
      </c>
      <c r="D6436" s="1">
        <v>400</v>
      </c>
      <c r="E6436" s="4">
        <v>196565.8729898778</v>
      </c>
      <c r="F6436" s="2">
        <v>19464.963739031929</v>
      </c>
      <c r="G6436" s="2">
        <v>158847.24284375421</v>
      </c>
      <c r="H6436" s="2">
        <v>30312</v>
      </c>
      <c r="I6436" s="2">
        <v>18090.844762994977</v>
      </c>
      <c r="J6436" s="2">
        <v>55100.54323559039</v>
      </c>
      <c r="K6436" s="1">
        <v>75210</v>
      </c>
      <c r="L6436" s="1">
        <v>11148</v>
      </c>
      <c r="M6436" s="1">
        <v>13708</v>
      </c>
      <c r="N6436" s="8">
        <v>22864.530136687026</v>
      </c>
      <c r="O6436" s="6"/>
    </row>
    <row r="6437" spans="1:15" x14ac:dyDescent="0.25">
      <c r="A6437" s="3">
        <v>41908</v>
      </c>
      <c r="B6437" s="1">
        <v>9</v>
      </c>
      <c r="C6437" s="1">
        <v>26</v>
      </c>
      <c r="D6437" s="1">
        <v>500</v>
      </c>
      <c r="E6437" s="4">
        <v>219215.92402850109</v>
      </c>
      <c r="F6437" s="2">
        <v>16760.714073406652</v>
      </c>
      <c r="G6437" s="2">
        <v>167672.08966840722</v>
      </c>
      <c r="H6437" s="2">
        <v>31237</v>
      </c>
      <c r="I6437" s="2">
        <v>18090.844762994977</v>
      </c>
      <c r="J6437" s="2">
        <v>52073.040860008499</v>
      </c>
      <c r="K6437" s="1">
        <v>74163</v>
      </c>
      <c r="L6437" s="1">
        <v>10772</v>
      </c>
      <c r="M6437" s="1">
        <v>14094</v>
      </c>
      <c r="N6437" s="8">
        <v>22864.530136687026</v>
      </c>
      <c r="O6437" s="6"/>
    </row>
    <row r="6438" spans="1:15" x14ac:dyDescent="0.25">
      <c r="A6438" s="3">
        <v>41908</v>
      </c>
      <c r="B6438" s="1">
        <v>9</v>
      </c>
      <c r="C6438" s="1">
        <v>26</v>
      </c>
      <c r="D6438" s="1">
        <v>600</v>
      </c>
      <c r="E6438" s="4">
        <v>247555.85095950976</v>
      </c>
      <c r="F6438" s="2">
        <v>19183.271065529294</v>
      </c>
      <c r="G6438" s="2">
        <v>185321.78331771324</v>
      </c>
      <c r="H6438" s="2">
        <v>33111</v>
      </c>
      <c r="I6438" s="2">
        <v>20352.200358369348</v>
      </c>
      <c r="J6438" s="2">
        <v>56917.044660939522</v>
      </c>
      <c r="K6438" s="1">
        <v>74770</v>
      </c>
      <c r="L6438" s="1">
        <v>10885</v>
      </c>
      <c r="M6438" s="1">
        <v>15021</v>
      </c>
      <c r="N6438" s="8">
        <v>22864.530136687026</v>
      </c>
      <c r="O6438" s="6"/>
    </row>
    <row r="6439" spans="1:15" x14ac:dyDescent="0.25">
      <c r="A6439" s="3">
        <v>41908</v>
      </c>
      <c r="B6439" s="1">
        <v>9</v>
      </c>
      <c r="C6439" s="1">
        <v>26</v>
      </c>
      <c r="D6439" s="1">
        <v>700</v>
      </c>
      <c r="E6439" s="4">
        <v>326185.81234667223</v>
      </c>
      <c r="F6439" s="2">
        <v>20648.072967742988</v>
      </c>
      <c r="G6439" s="2">
        <v>211796.3237916723</v>
      </c>
      <c r="H6439" s="2">
        <v>39256</v>
      </c>
      <c r="I6439" s="2">
        <v>22613.555953743722</v>
      </c>
      <c r="J6439" s="2">
        <v>59137.213069699574</v>
      </c>
      <c r="K6439" s="1">
        <v>74822</v>
      </c>
      <c r="L6439" s="1">
        <v>11583</v>
      </c>
      <c r="M6439" s="1">
        <v>17627</v>
      </c>
      <c r="N6439" s="8">
        <v>22864.530136687026</v>
      </c>
      <c r="O6439" s="6"/>
    </row>
    <row r="6440" spans="1:15" x14ac:dyDescent="0.25">
      <c r="A6440" s="3">
        <v>41908</v>
      </c>
      <c r="B6440" s="1">
        <v>9</v>
      </c>
      <c r="C6440" s="1">
        <v>26</v>
      </c>
      <c r="D6440" s="1">
        <v>800</v>
      </c>
      <c r="E6440" s="4">
        <v>362782.51231925644</v>
      </c>
      <c r="F6440" s="2">
        <v>28422.790756415649</v>
      </c>
      <c r="G6440" s="2">
        <v>282395.09838889638</v>
      </c>
      <c r="H6440" s="2">
        <v>43553</v>
      </c>
      <c r="I6440" s="2">
        <v>29397.622739866838</v>
      </c>
      <c r="J6440" s="2">
        <v>61761.048461870545</v>
      </c>
      <c r="K6440" s="1">
        <v>73754</v>
      </c>
      <c r="L6440" s="1">
        <v>11574</v>
      </c>
      <c r="M6440" s="1">
        <v>20259</v>
      </c>
      <c r="N6440" s="8">
        <v>20576.604604574484</v>
      </c>
      <c r="O6440" s="6"/>
    </row>
    <row r="6441" spans="1:15" x14ac:dyDescent="0.25">
      <c r="A6441" s="3">
        <v>41908</v>
      </c>
      <c r="B6441" s="1">
        <v>9</v>
      </c>
      <c r="C6441" s="1">
        <v>26</v>
      </c>
      <c r="D6441" s="1">
        <v>900</v>
      </c>
      <c r="E6441" s="4">
        <v>383582.59904463217</v>
      </c>
      <c r="F6441" s="2">
        <v>31296.056026142509</v>
      </c>
      <c r="G6441" s="2">
        <v>326519.33251216146</v>
      </c>
      <c r="H6441" s="2">
        <v>46858</v>
      </c>
      <c r="I6441" s="2">
        <v>36181.689525989954</v>
      </c>
      <c r="J6441" s="2">
        <v>68623.387179856159</v>
      </c>
      <c r="K6441" s="1">
        <v>72987</v>
      </c>
      <c r="L6441" s="1">
        <v>11537</v>
      </c>
      <c r="M6441" s="1">
        <v>22441</v>
      </c>
      <c r="N6441" s="8">
        <v>3763.2049480322512</v>
      </c>
      <c r="O6441" s="6"/>
    </row>
    <row r="6442" spans="1:15" x14ac:dyDescent="0.25">
      <c r="A6442" s="3">
        <v>41908</v>
      </c>
      <c r="B6442" s="1">
        <v>9</v>
      </c>
      <c r="C6442" s="1">
        <v>26</v>
      </c>
      <c r="D6442" s="1">
        <v>1000</v>
      </c>
      <c r="E6442" s="4">
        <v>413030.59813515068</v>
      </c>
      <c r="F6442" s="2">
        <v>45014.489225720725</v>
      </c>
      <c r="G6442" s="2">
        <v>344169.02616146748</v>
      </c>
      <c r="H6442" s="2">
        <v>49266</v>
      </c>
      <c r="I6442" s="2">
        <v>36181.689525989954</v>
      </c>
      <c r="J6442" s="2">
        <v>67816.05321303432</v>
      </c>
      <c r="K6442" s="1">
        <v>73905</v>
      </c>
      <c r="L6442" s="1">
        <v>11683</v>
      </c>
      <c r="M6442" s="1">
        <v>23321</v>
      </c>
      <c r="N6442" s="8">
        <v>2723</v>
      </c>
      <c r="O6442" s="6"/>
    </row>
    <row r="6443" spans="1:15" x14ac:dyDescent="0.25">
      <c r="A6443" s="3">
        <v>41908</v>
      </c>
      <c r="B6443" s="1">
        <v>9</v>
      </c>
      <c r="C6443" s="1">
        <v>26</v>
      </c>
      <c r="D6443" s="1">
        <v>1100</v>
      </c>
      <c r="E6443" s="4">
        <v>373474.57694843679</v>
      </c>
      <c r="F6443" s="2">
        <v>42676.440035648877</v>
      </c>
      <c r="G6443" s="2">
        <v>344169.02616146748</v>
      </c>
      <c r="H6443" s="2">
        <v>50761</v>
      </c>
      <c r="I6443" s="2">
        <v>36181.689525989954</v>
      </c>
      <c r="J6443" s="2">
        <v>65595.884804274276</v>
      </c>
      <c r="K6443" s="1">
        <v>75302</v>
      </c>
      <c r="L6443" s="1">
        <v>11636</v>
      </c>
      <c r="M6443" s="1">
        <v>23492</v>
      </c>
      <c r="N6443" s="8">
        <v>2723</v>
      </c>
      <c r="O6443" s="6"/>
    </row>
    <row r="6444" spans="1:15" x14ac:dyDescent="0.25">
      <c r="A6444" s="3">
        <v>41908</v>
      </c>
      <c r="B6444" s="1">
        <v>9</v>
      </c>
      <c r="C6444" s="1">
        <v>26</v>
      </c>
      <c r="D6444" s="1">
        <v>1200</v>
      </c>
      <c r="E6444" s="4">
        <v>356756.15166491113</v>
      </c>
      <c r="F6444" s="2">
        <v>43070.809778552561</v>
      </c>
      <c r="G6444" s="2">
        <v>352993.87298612046</v>
      </c>
      <c r="H6444" s="2">
        <v>52590</v>
      </c>
      <c r="I6444" s="2">
        <v>36181.689525989954</v>
      </c>
      <c r="J6444" s="2">
        <v>67008.71924621248</v>
      </c>
      <c r="K6444" s="1">
        <v>76878</v>
      </c>
      <c r="L6444" s="1">
        <v>11878</v>
      </c>
      <c r="M6444" s="1">
        <v>23376</v>
      </c>
      <c r="N6444" s="8">
        <v>2723</v>
      </c>
      <c r="O6444" s="6"/>
    </row>
    <row r="6445" spans="1:15" x14ac:dyDescent="0.25">
      <c r="A6445" s="3">
        <v>41908</v>
      </c>
      <c r="B6445" s="1">
        <v>9</v>
      </c>
      <c r="C6445" s="1">
        <v>26</v>
      </c>
      <c r="D6445" s="1">
        <v>1300</v>
      </c>
      <c r="E6445" s="4">
        <v>319788.23761988402</v>
      </c>
      <c r="F6445" s="2">
        <v>37605.971912601475</v>
      </c>
      <c r="G6445" s="2">
        <v>361818.7198107735</v>
      </c>
      <c r="H6445" s="2">
        <v>53407</v>
      </c>
      <c r="I6445" s="2">
        <v>38443.045121364325</v>
      </c>
      <c r="J6445" s="2">
        <v>67614.21972132886</v>
      </c>
      <c r="K6445" s="1">
        <v>77348</v>
      </c>
      <c r="L6445" s="1">
        <v>11998</v>
      </c>
      <c r="M6445" s="1">
        <v>23349</v>
      </c>
      <c r="N6445" s="8">
        <v>2723</v>
      </c>
      <c r="O6445" s="6"/>
    </row>
    <row r="6446" spans="1:15" x14ac:dyDescent="0.25">
      <c r="A6446" s="3">
        <v>41908</v>
      </c>
      <c r="B6446" s="1">
        <v>9</v>
      </c>
      <c r="C6446" s="1">
        <v>26</v>
      </c>
      <c r="D6446" s="1">
        <v>1400</v>
      </c>
      <c r="E6446" s="4">
        <v>295468.03359292704</v>
      </c>
      <c r="F6446" s="2">
        <v>37915.83385345438</v>
      </c>
      <c r="G6446" s="2">
        <v>361818.7198107735</v>
      </c>
      <c r="H6446" s="2">
        <v>53501</v>
      </c>
      <c r="I6446" s="2">
        <v>38443.045121364325</v>
      </c>
      <c r="J6446" s="2">
        <v>65999.551787685195</v>
      </c>
      <c r="K6446" s="1">
        <v>81720</v>
      </c>
      <c r="L6446" s="1">
        <v>11977</v>
      </c>
      <c r="M6446" s="1">
        <v>23227</v>
      </c>
      <c r="N6446" s="8">
        <v>2723</v>
      </c>
      <c r="O6446" s="6"/>
    </row>
    <row r="6447" spans="1:15" x14ac:dyDescent="0.25">
      <c r="A6447" s="3">
        <v>41908</v>
      </c>
      <c r="B6447" s="1">
        <v>9</v>
      </c>
      <c r="C6447" s="1">
        <v>26</v>
      </c>
      <c r="D6447" s="1">
        <v>1500</v>
      </c>
      <c r="E6447" s="4">
        <v>269329.31658264028</v>
      </c>
      <c r="F6447" s="2">
        <v>37549.633377900958</v>
      </c>
      <c r="G6447" s="2">
        <v>352993.87298612046</v>
      </c>
      <c r="H6447" s="2">
        <v>53512</v>
      </c>
      <c r="I6447" s="2">
        <v>36181.689525989954</v>
      </c>
      <c r="J6447" s="2">
        <v>65394.051312568808</v>
      </c>
      <c r="K6447" s="1">
        <v>80286</v>
      </c>
      <c r="L6447" s="1">
        <v>11886</v>
      </c>
      <c r="M6447" s="1">
        <v>22796</v>
      </c>
      <c r="N6447" s="8">
        <v>2723</v>
      </c>
      <c r="O6447" s="6"/>
    </row>
    <row r="6448" spans="1:15" x14ac:dyDescent="0.25">
      <c r="A6448" s="3">
        <v>41908</v>
      </c>
      <c r="B6448" s="1">
        <v>9</v>
      </c>
      <c r="C6448" s="1">
        <v>26</v>
      </c>
      <c r="D6448" s="1">
        <v>1600</v>
      </c>
      <c r="E6448" s="4">
        <v>342159.23564631323</v>
      </c>
      <c r="F6448" s="2">
        <v>38817.250408662803</v>
      </c>
      <c r="G6448" s="2">
        <v>344169.02616146748</v>
      </c>
      <c r="H6448" s="2">
        <v>53667</v>
      </c>
      <c r="I6448" s="2">
        <v>33920.333930615583</v>
      </c>
      <c r="J6448" s="2">
        <v>63375.716395514217</v>
      </c>
      <c r="K6448" s="1">
        <v>80083</v>
      </c>
      <c r="L6448" s="1">
        <v>11867</v>
      </c>
      <c r="M6448" s="1">
        <v>22300</v>
      </c>
      <c r="N6448" s="8">
        <v>2723</v>
      </c>
      <c r="O6448" s="6"/>
    </row>
    <row r="6449" spans="1:15" x14ac:dyDescent="0.25">
      <c r="A6449" s="3">
        <v>41908</v>
      </c>
      <c r="B6449" s="1">
        <v>9</v>
      </c>
      <c r="C6449" s="1">
        <v>26</v>
      </c>
      <c r="D6449" s="1">
        <v>1700</v>
      </c>
      <c r="E6449" s="4">
        <v>429343.59424562484</v>
      </c>
      <c r="F6449" s="2">
        <v>42056.716153943082</v>
      </c>
      <c r="G6449" s="2">
        <v>317694.48568750842</v>
      </c>
      <c r="H6449" s="2">
        <v>50646</v>
      </c>
      <c r="I6449" s="2">
        <v>29397.622739866838</v>
      </c>
      <c r="J6449" s="2">
        <v>58531.712594583194</v>
      </c>
      <c r="K6449" s="1">
        <v>79591</v>
      </c>
      <c r="L6449" s="1">
        <v>10844</v>
      </c>
      <c r="M6449" s="1">
        <v>22233</v>
      </c>
      <c r="N6449" s="8">
        <v>2723</v>
      </c>
      <c r="O6449" s="6"/>
    </row>
    <row r="6450" spans="1:15" x14ac:dyDescent="0.25">
      <c r="A6450" s="3">
        <v>41908</v>
      </c>
      <c r="B6450" s="1">
        <v>9</v>
      </c>
      <c r="C6450" s="1">
        <v>26</v>
      </c>
      <c r="D6450" s="1">
        <v>1800</v>
      </c>
      <c r="E6450" s="4">
        <v>429648.35497713473</v>
      </c>
      <c r="F6450" s="2">
        <v>31380.563828193295</v>
      </c>
      <c r="G6450" s="2">
        <v>282395.09838889638</v>
      </c>
      <c r="H6450" s="2">
        <v>47976</v>
      </c>
      <c r="I6450" s="2">
        <v>24874.911549118093</v>
      </c>
      <c r="J6450" s="2">
        <v>55302.37672729585</v>
      </c>
      <c r="K6450" s="1">
        <v>80220</v>
      </c>
      <c r="L6450" s="1">
        <v>10476</v>
      </c>
      <c r="M6450" s="1">
        <v>22048</v>
      </c>
      <c r="N6450" s="8">
        <v>2723</v>
      </c>
      <c r="O6450" s="6"/>
    </row>
    <row r="6451" spans="1:15" x14ac:dyDescent="0.25">
      <c r="A6451" s="3">
        <v>41908</v>
      </c>
      <c r="B6451" s="1">
        <v>9</v>
      </c>
      <c r="C6451" s="1">
        <v>26</v>
      </c>
      <c r="D6451" s="1">
        <v>1900</v>
      </c>
      <c r="E6451" s="4">
        <v>380209.34563241288</v>
      </c>
      <c r="F6451" s="2">
        <v>26000.233764293011</v>
      </c>
      <c r="G6451" s="2">
        <v>255920.55791493735</v>
      </c>
      <c r="H6451" s="2">
        <v>44623</v>
      </c>
      <c r="I6451" s="2">
        <v>20352.200358369348</v>
      </c>
      <c r="J6451" s="2">
        <v>53082.208318535791</v>
      </c>
      <c r="K6451" s="1">
        <v>78180</v>
      </c>
      <c r="L6451" s="1">
        <v>10660</v>
      </c>
      <c r="M6451" s="1">
        <v>21279</v>
      </c>
      <c r="N6451" s="8">
        <v>2723</v>
      </c>
      <c r="O6451" s="6"/>
    </row>
    <row r="6452" spans="1:15" x14ac:dyDescent="0.25">
      <c r="A6452" s="3">
        <v>41908</v>
      </c>
      <c r="B6452" s="1">
        <v>9</v>
      </c>
      <c r="C6452" s="1">
        <v>26</v>
      </c>
      <c r="D6452" s="1">
        <v>2000</v>
      </c>
      <c r="E6452" s="4">
        <v>456911.5227245097</v>
      </c>
      <c r="F6452" s="2">
        <v>27127.004458303541</v>
      </c>
      <c r="G6452" s="2">
        <v>255920.55791493735</v>
      </c>
      <c r="H6452" s="2">
        <v>42379</v>
      </c>
      <c r="I6452" s="2">
        <v>22613.555953743722</v>
      </c>
      <c r="J6452" s="2">
        <v>50256.539434659368</v>
      </c>
      <c r="K6452" s="1">
        <v>75859</v>
      </c>
      <c r="L6452" s="1">
        <v>10679</v>
      </c>
      <c r="M6452" s="1">
        <v>21415</v>
      </c>
      <c r="N6452" s="8">
        <v>3763.2049480322512</v>
      </c>
      <c r="O6452" s="6"/>
    </row>
    <row r="6453" spans="1:15" x14ac:dyDescent="0.25">
      <c r="A6453" s="3">
        <v>41908</v>
      </c>
      <c r="B6453" s="1">
        <v>9</v>
      </c>
      <c r="C6453" s="1">
        <v>26</v>
      </c>
      <c r="D6453" s="1">
        <v>2100</v>
      </c>
      <c r="E6453" s="4">
        <v>451712.82346588763</v>
      </c>
      <c r="F6453" s="2">
        <v>27662.220537958543</v>
      </c>
      <c r="G6453" s="2">
        <v>247095.71109028434</v>
      </c>
      <c r="H6453" s="2">
        <v>39424</v>
      </c>
      <c r="I6453" s="2">
        <v>22613.555953743722</v>
      </c>
      <c r="J6453" s="2">
        <v>50660.20641807028</v>
      </c>
      <c r="K6453" s="1">
        <v>75094</v>
      </c>
      <c r="L6453" s="1">
        <v>10449</v>
      </c>
      <c r="M6453" s="1">
        <v>20892</v>
      </c>
      <c r="N6453" s="8">
        <v>18864.801913613373</v>
      </c>
      <c r="O6453" s="6"/>
    </row>
    <row r="6454" spans="1:15" x14ac:dyDescent="0.25">
      <c r="A6454" s="3">
        <v>41908</v>
      </c>
      <c r="B6454" s="1">
        <v>9</v>
      </c>
      <c r="C6454" s="1">
        <v>26</v>
      </c>
      <c r="D6454" s="1">
        <v>2200</v>
      </c>
      <c r="E6454" s="4">
        <v>470004.9801037662</v>
      </c>
      <c r="F6454" s="2">
        <v>24338.246990627475</v>
      </c>
      <c r="G6454" s="2">
        <v>220621.17061632531</v>
      </c>
      <c r="H6454" s="2">
        <v>36915</v>
      </c>
      <c r="I6454" s="2">
        <v>22613.555953743722</v>
      </c>
      <c r="J6454" s="2">
        <v>54091.375777063091</v>
      </c>
      <c r="K6454" s="1">
        <v>74981</v>
      </c>
      <c r="L6454" s="1">
        <v>10289</v>
      </c>
      <c r="M6454" s="1">
        <v>19278</v>
      </c>
      <c r="N6454" s="8">
        <v>22297.610535809581</v>
      </c>
      <c r="O6454" s="6"/>
    </row>
    <row r="6455" spans="1:15" x14ac:dyDescent="0.25">
      <c r="A6455" s="3">
        <v>41908</v>
      </c>
      <c r="B6455" s="1">
        <v>9</v>
      </c>
      <c r="C6455" s="1">
        <v>26</v>
      </c>
      <c r="D6455" s="1">
        <v>2300</v>
      </c>
      <c r="E6455" s="4">
        <v>412276.67806410248</v>
      </c>
      <c r="F6455" s="2">
        <v>19267.778867580088</v>
      </c>
      <c r="G6455" s="2">
        <v>194146.63014236625</v>
      </c>
      <c r="H6455" s="2">
        <v>34475</v>
      </c>
      <c r="I6455" s="2">
        <v>18090.844762994977</v>
      </c>
      <c r="J6455" s="2">
        <v>52073.040860008499</v>
      </c>
      <c r="K6455" s="1">
        <v>72698</v>
      </c>
      <c r="L6455" s="1">
        <v>10182</v>
      </c>
      <c r="M6455" s="1">
        <v>17238</v>
      </c>
      <c r="N6455" s="8">
        <v>22864.530136687026</v>
      </c>
      <c r="O6455" s="6"/>
    </row>
    <row r="6456" spans="1:15" x14ac:dyDescent="0.25">
      <c r="A6456" s="3">
        <v>41908</v>
      </c>
      <c r="B6456" s="1">
        <v>9</v>
      </c>
      <c r="C6456" s="1">
        <v>26</v>
      </c>
      <c r="D6456" s="1">
        <v>2400</v>
      </c>
      <c r="E6456" s="4">
        <v>352911.97655060072</v>
      </c>
      <c r="F6456" s="2">
        <v>18197.346708270081</v>
      </c>
      <c r="G6456" s="2">
        <v>185321.78331771324</v>
      </c>
      <c r="H6456" s="2">
        <v>32698</v>
      </c>
      <c r="I6456" s="2">
        <v>15829.489167620604</v>
      </c>
      <c r="J6456" s="2">
        <v>50054.705942953908</v>
      </c>
      <c r="K6456" s="1">
        <v>74606</v>
      </c>
      <c r="L6456" s="1">
        <v>9923</v>
      </c>
      <c r="M6456" s="1">
        <v>15888</v>
      </c>
      <c r="N6456" s="8">
        <v>22864.530136687026</v>
      </c>
      <c r="O6456" s="6"/>
    </row>
    <row r="6457" spans="1:15" x14ac:dyDescent="0.25">
      <c r="A6457" s="3">
        <v>41909</v>
      </c>
      <c r="B6457" s="1">
        <v>9</v>
      </c>
      <c r="C6457" s="1">
        <v>27</v>
      </c>
      <c r="D6457" s="1">
        <v>100</v>
      </c>
      <c r="E6457" s="4">
        <v>289021.96733351372</v>
      </c>
      <c r="F6457" s="2">
        <v>18056.500371518763</v>
      </c>
      <c r="G6457" s="2">
        <v>167672.08966840722</v>
      </c>
      <c r="H6457" s="2">
        <v>31800</v>
      </c>
      <c r="I6457" s="2">
        <v>15829.489167620604</v>
      </c>
      <c r="J6457" s="2">
        <v>48641.871501015688</v>
      </c>
      <c r="K6457" s="1">
        <v>73507</v>
      </c>
      <c r="L6457" s="1">
        <v>9845</v>
      </c>
      <c r="M6457" s="1">
        <v>14587</v>
      </c>
      <c r="N6457" s="8">
        <v>22864.530136687026</v>
      </c>
      <c r="O6457" s="6"/>
    </row>
    <row r="6458" spans="1:15" x14ac:dyDescent="0.25">
      <c r="A6458" s="3">
        <v>41909</v>
      </c>
      <c r="B6458" s="1">
        <v>9</v>
      </c>
      <c r="C6458" s="1">
        <v>27</v>
      </c>
      <c r="D6458" s="1">
        <v>200</v>
      </c>
      <c r="E6458" s="4">
        <v>189579.36803257794</v>
      </c>
      <c r="F6458" s="2">
        <v>17126.914548960074</v>
      </c>
      <c r="G6458" s="2">
        <v>167672.08966840722</v>
      </c>
      <c r="H6458" s="2">
        <v>31227</v>
      </c>
      <c r="I6458" s="2">
        <v>18090.844762994977</v>
      </c>
      <c r="J6458" s="2">
        <v>44201.534683495585</v>
      </c>
      <c r="K6458" s="1">
        <v>73950</v>
      </c>
      <c r="L6458" s="1">
        <v>9886</v>
      </c>
      <c r="M6458" s="1">
        <v>13833</v>
      </c>
      <c r="N6458" s="8">
        <v>22864.530136687026</v>
      </c>
      <c r="O6458" s="6"/>
    </row>
    <row r="6459" spans="1:15" x14ac:dyDescent="0.25">
      <c r="A6459" s="3">
        <v>41909</v>
      </c>
      <c r="B6459" s="1">
        <v>9</v>
      </c>
      <c r="C6459" s="1">
        <v>27</v>
      </c>
      <c r="D6459" s="1">
        <v>300</v>
      </c>
      <c r="E6459" s="4">
        <v>194700.24330183084</v>
      </c>
      <c r="F6459" s="2">
        <v>17859.315500066921</v>
      </c>
      <c r="G6459" s="2">
        <v>158847.24284375421</v>
      </c>
      <c r="H6459" s="2">
        <v>30859</v>
      </c>
      <c r="I6459" s="2">
        <v>20352.200358369348</v>
      </c>
      <c r="J6459" s="2">
        <v>44605.201666906505</v>
      </c>
      <c r="K6459" s="1">
        <v>71228</v>
      </c>
      <c r="L6459" s="1">
        <v>10000</v>
      </c>
      <c r="M6459" s="1">
        <v>13324</v>
      </c>
      <c r="N6459" s="8">
        <v>22864.530136687026</v>
      </c>
      <c r="O6459" s="6"/>
    </row>
    <row r="6460" spans="1:15" x14ac:dyDescent="0.25">
      <c r="A6460" s="3">
        <v>41909</v>
      </c>
      <c r="B6460" s="1">
        <v>9</v>
      </c>
      <c r="C6460" s="1">
        <v>27</v>
      </c>
      <c r="D6460" s="1">
        <v>400</v>
      </c>
      <c r="E6460" s="4">
        <v>193795.77030628177</v>
      </c>
      <c r="F6460" s="2">
        <v>18028.331104168501</v>
      </c>
      <c r="G6460" s="2">
        <v>158847.24284375421</v>
      </c>
      <c r="H6460" s="2">
        <v>30876</v>
      </c>
      <c r="I6460" s="2">
        <v>18090.844762994977</v>
      </c>
      <c r="J6460" s="2">
        <v>45412.535633728345</v>
      </c>
      <c r="K6460" s="1">
        <v>72333</v>
      </c>
      <c r="L6460" s="1">
        <v>9999</v>
      </c>
      <c r="M6460" s="1">
        <v>13000</v>
      </c>
      <c r="N6460" s="8">
        <v>22864.530136687026</v>
      </c>
      <c r="O6460" s="6"/>
    </row>
    <row r="6461" spans="1:15" x14ac:dyDescent="0.25">
      <c r="A6461" s="3">
        <v>41909</v>
      </c>
      <c r="B6461" s="1">
        <v>9</v>
      </c>
      <c r="C6461" s="1">
        <v>27</v>
      </c>
      <c r="D6461" s="1">
        <v>500</v>
      </c>
      <c r="E6461" s="4">
        <v>203716.36846693498</v>
      </c>
      <c r="F6461" s="2">
        <v>18253.685242970609</v>
      </c>
      <c r="G6461" s="2">
        <v>158847.24284375421</v>
      </c>
      <c r="H6461" s="2">
        <v>31112</v>
      </c>
      <c r="I6461" s="2">
        <v>20352.200358369348</v>
      </c>
      <c r="J6461" s="2">
        <v>42385.033258146454</v>
      </c>
      <c r="K6461" s="1">
        <v>72286</v>
      </c>
      <c r="L6461" s="1">
        <v>9475</v>
      </c>
      <c r="M6461" s="1">
        <v>13002</v>
      </c>
      <c r="N6461" s="8">
        <v>22864.530136687026</v>
      </c>
      <c r="O6461" s="6"/>
    </row>
    <row r="6462" spans="1:15" x14ac:dyDescent="0.25">
      <c r="A6462" s="3">
        <v>41909</v>
      </c>
      <c r="B6462" s="1">
        <v>9</v>
      </c>
      <c r="C6462" s="1">
        <v>27</v>
      </c>
      <c r="D6462" s="1">
        <v>600</v>
      </c>
      <c r="E6462" s="4">
        <v>202247.72155821335</v>
      </c>
      <c r="F6462" s="2">
        <v>20169.195422788511</v>
      </c>
      <c r="G6462" s="2">
        <v>167672.08966840722</v>
      </c>
      <c r="H6462" s="2">
        <v>32396</v>
      </c>
      <c r="I6462" s="2">
        <v>20352.200358369348</v>
      </c>
      <c r="J6462" s="2">
        <v>41779.532783030074</v>
      </c>
      <c r="K6462" s="1">
        <v>71918</v>
      </c>
      <c r="L6462" s="1">
        <v>9544</v>
      </c>
      <c r="M6462" s="1">
        <v>13266</v>
      </c>
      <c r="N6462" s="8">
        <v>22864.530136687026</v>
      </c>
      <c r="O6462" s="6"/>
    </row>
    <row r="6463" spans="1:15" x14ac:dyDescent="0.25">
      <c r="A6463" s="3">
        <v>41909</v>
      </c>
      <c r="B6463" s="1">
        <v>9</v>
      </c>
      <c r="C6463" s="1">
        <v>27</v>
      </c>
      <c r="D6463" s="1">
        <v>700</v>
      </c>
      <c r="E6463" s="4">
        <v>244709.95307318264</v>
      </c>
      <c r="F6463" s="2">
        <v>17943.823302117707</v>
      </c>
      <c r="G6463" s="2">
        <v>185321.78331771324</v>
      </c>
      <c r="H6463" s="2">
        <v>34897</v>
      </c>
      <c r="I6463" s="2">
        <v>18090.844762994977</v>
      </c>
      <c r="J6463" s="2">
        <v>44403.368175201045</v>
      </c>
      <c r="K6463" s="1">
        <v>72000</v>
      </c>
      <c r="L6463" s="1">
        <v>9724</v>
      </c>
      <c r="M6463" s="1">
        <v>14254</v>
      </c>
      <c r="N6463" s="8">
        <v>22864.530136687026</v>
      </c>
      <c r="O6463" s="6"/>
    </row>
    <row r="6464" spans="1:15" x14ac:dyDescent="0.25">
      <c r="A6464" s="3">
        <v>41909</v>
      </c>
      <c r="B6464" s="1">
        <v>9</v>
      </c>
      <c r="C6464" s="1">
        <v>27</v>
      </c>
      <c r="D6464" s="1">
        <v>800</v>
      </c>
      <c r="E6464" s="4">
        <v>288532.20473395125</v>
      </c>
      <c r="F6464" s="2">
        <v>21098.7812453472</v>
      </c>
      <c r="G6464" s="2">
        <v>185321.78331771324</v>
      </c>
      <c r="H6464" s="2">
        <v>36084</v>
      </c>
      <c r="I6464" s="2">
        <v>18090.844762994977</v>
      </c>
      <c r="J6464" s="2">
        <v>46018.036108844717</v>
      </c>
      <c r="K6464" s="1">
        <v>71509</v>
      </c>
      <c r="L6464" s="1">
        <v>9484</v>
      </c>
      <c r="M6464" s="1">
        <v>16082</v>
      </c>
      <c r="N6464" s="8">
        <v>20576.604604574484</v>
      </c>
      <c r="O6464" s="6"/>
    </row>
    <row r="6465" spans="1:15" x14ac:dyDescent="0.25">
      <c r="A6465" s="3">
        <v>41909</v>
      </c>
      <c r="B6465" s="1">
        <v>9</v>
      </c>
      <c r="C6465" s="1">
        <v>27</v>
      </c>
      <c r="D6465" s="1">
        <v>900</v>
      </c>
      <c r="E6465" s="4">
        <v>331992.58418407512</v>
      </c>
      <c r="F6465" s="2">
        <v>26760.803982750116</v>
      </c>
      <c r="G6465" s="2">
        <v>202971.47696701926</v>
      </c>
      <c r="H6465" s="2">
        <v>37665</v>
      </c>
      <c r="I6465" s="2">
        <v>18090.844762994977</v>
      </c>
      <c r="J6465" s="2">
        <v>48036.371025899309</v>
      </c>
      <c r="K6465" s="1">
        <v>71194</v>
      </c>
      <c r="L6465" s="1">
        <v>9725</v>
      </c>
      <c r="M6465" s="1">
        <v>18687</v>
      </c>
      <c r="N6465" s="8">
        <v>3999.7282230736519</v>
      </c>
      <c r="O6465" s="6"/>
    </row>
    <row r="6466" spans="1:15" x14ac:dyDescent="0.25">
      <c r="A6466" s="3">
        <v>41909</v>
      </c>
      <c r="B6466" s="1">
        <v>9</v>
      </c>
      <c r="C6466" s="1">
        <v>27</v>
      </c>
      <c r="D6466" s="1">
        <v>1000</v>
      </c>
      <c r="E6466" s="4">
        <v>325832.3131708299</v>
      </c>
      <c r="F6466" s="2">
        <v>31887.610640498035</v>
      </c>
      <c r="G6466" s="2">
        <v>229446.01744097832</v>
      </c>
      <c r="H6466" s="2">
        <v>40564</v>
      </c>
      <c r="I6466" s="2">
        <v>20352.200358369348</v>
      </c>
      <c r="J6466" s="2">
        <v>45816.202617139257</v>
      </c>
      <c r="K6466" s="1">
        <v>69603</v>
      </c>
      <c r="L6466" s="1">
        <v>9734</v>
      </c>
      <c r="M6466" s="1">
        <v>19663</v>
      </c>
      <c r="N6466" s="8">
        <v>2723</v>
      </c>
      <c r="O6466" s="6"/>
    </row>
    <row r="6467" spans="1:15" x14ac:dyDescent="0.25">
      <c r="A6467" s="3">
        <v>41909</v>
      </c>
      <c r="B6467" s="1">
        <v>9</v>
      </c>
      <c r="C6467" s="1">
        <v>27</v>
      </c>
      <c r="D6467" s="1">
        <v>1100</v>
      </c>
      <c r="E6467" s="4">
        <v>366058.29319906567</v>
      </c>
      <c r="F6467" s="2">
        <v>39352.466488317805</v>
      </c>
      <c r="G6467" s="2">
        <v>229446.01744097832</v>
      </c>
      <c r="H6467" s="2">
        <v>43106</v>
      </c>
      <c r="I6467" s="2">
        <v>18090.844762994977</v>
      </c>
      <c r="J6467" s="2">
        <v>45008.868650317425</v>
      </c>
      <c r="K6467" s="1">
        <v>71619</v>
      </c>
      <c r="L6467" s="1">
        <v>9884</v>
      </c>
      <c r="M6467" s="1">
        <v>20158</v>
      </c>
      <c r="N6467" s="8">
        <v>2723</v>
      </c>
      <c r="O6467" s="6"/>
    </row>
    <row r="6468" spans="1:15" x14ac:dyDescent="0.25">
      <c r="A6468" s="3">
        <v>41909</v>
      </c>
      <c r="B6468" s="1">
        <v>9</v>
      </c>
      <c r="C6468" s="1">
        <v>27</v>
      </c>
      <c r="D6468" s="1">
        <v>1200</v>
      </c>
      <c r="E6468" s="4">
        <v>363833.89677426621</v>
      </c>
      <c r="F6468" s="2">
        <v>35746.800267484105</v>
      </c>
      <c r="G6468" s="2">
        <v>229446.01744097832</v>
      </c>
      <c r="H6468" s="2">
        <v>43894</v>
      </c>
      <c r="I6468" s="2">
        <v>18090.844762994977</v>
      </c>
      <c r="J6468" s="2">
        <v>45412.535633728345</v>
      </c>
      <c r="K6468" s="1">
        <v>73325</v>
      </c>
      <c r="L6468" s="1">
        <v>9948</v>
      </c>
      <c r="M6468" s="1">
        <v>20150</v>
      </c>
      <c r="N6468" s="8">
        <v>2723</v>
      </c>
      <c r="O6468" s="6"/>
    </row>
    <row r="6469" spans="1:15" x14ac:dyDescent="0.25">
      <c r="A6469" s="3">
        <v>41909</v>
      </c>
      <c r="B6469" s="1">
        <v>9</v>
      </c>
      <c r="C6469" s="1">
        <v>27</v>
      </c>
      <c r="D6469" s="1">
        <v>1300</v>
      </c>
      <c r="E6469" s="4">
        <v>333424.32157286978</v>
      </c>
      <c r="F6469" s="2">
        <v>30028.43899538066</v>
      </c>
      <c r="G6469" s="2">
        <v>238270.86426563133</v>
      </c>
      <c r="H6469" s="2">
        <v>43846</v>
      </c>
      <c r="I6469" s="2">
        <v>20352.200358369348</v>
      </c>
      <c r="J6469" s="2">
        <v>45412.535633728345</v>
      </c>
      <c r="K6469" s="1">
        <v>74455</v>
      </c>
      <c r="L6469" s="1">
        <v>9850</v>
      </c>
      <c r="M6469" s="1">
        <v>20077</v>
      </c>
      <c r="N6469" s="8">
        <v>2723</v>
      </c>
      <c r="O6469" s="6"/>
    </row>
    <row r="6470" spans="1:15" x14ac:dyDescent="0.25">
      <c r="A6470" s="3">
        <v>41909</v>
      </c>
      <c r="B6470" s="1">
        <v>9</v>
      </c>
      <c r="C6470" s="1">
        <v>27</v>
      </c>
      <c r="D6470" s="1">
        <v>1400</v>
      </c>
      <c r="E6470" s="4">
        <v>281393.84503446281</v>
      </c>
      <c r="F6470" s="2">
        <v>23521.338237469841</v>
      </c>
      <c r="G6470" s="2">
        <v>238270.86426563133</v>
      </c>
      <c r="H6470" s="2">
        <v>44677</v>
      </c>
      <c r="I6470" s="2">
        <v>22613.555953743722</v>
      </c>
      <c r="J6470" s="2">
        <v>45816.202617139257</v>
      </c>
      <c r="K6470" s="1">
        <v>73229</v>
      </c>
      <c r="L6470" s="1">
        <v>9967</v>
      </c>
      <c r="M6470" s="1">
        <v>19697</v>
      </c>
      <c r="N6470" s="8">
        <v>2723</v>
      </c>
      <c r="O6470" s="6"/>
    </row>
    <row r="6471" spans="1:15" x14ac:dyDescent="0.25">
      <c r="A6471" s="3">
        <v>41909</v>
      </c>
      <c r="B6471" s="1">
        <v>9</v>
      </c>
      <c r="C6471" s="1">
        <v>27</v>
      </c>
      <c r="D6471" s="1">
        <v>1500</v>
      </c>
      <c r="E6471" s="4">
        <v>283501.14652133978</v>
      </c>
      <c r="F6471" s="2">
        <v>25183.325011135374</v>
      </c>
      <c r="G6471" s="2">
        <v>238270.86426563133</v>
      </c>
      <c r="H6471" s="2">
        <v>44809</v>
      </c>
      <c r="I6471" s="2">
        <v>22613.555953743722</v>
      </c>
      <c r="J6471" s="2">
        <v>45614.369125433797</v>
      </c>
      <c r="K6471" s="1">
        <v>70287</v>
      </c>
      <c r="L6471" s="1">
        <v>9974</v>
      </c>
      <c r="M6471" s="1">
        <v>18968</v>
      </c>
      <c r="N6471" s="8">
        <v>2723</v>
      </c>
      <c r="O6471" s="6"/>
    </row>
    <row r="6472" spans="1:15" x14ac:dyDescent="0.25">
      <c r="A6472" s="3">
        <v>41909</v>
      </c>
      <c r="B6472" s="1">
        <v>9</v>
      </c>
      <c r="C6472" s="1">
        <v>27</v>
      </c>
      <c r="D6472" s="1">
        <v>1600</v>
      </c>
      <c r="E6472" s="4">
        <v>307098.86438214738</v>
      </c>
      <c r="F6472" s="2">
        <v>25803.048892841169</v>
      </c>
      <c r="G6472" s="2">
        <v>229446.01744097832</v>
      </c>
      <c r="H6472" s="2">
        <v>44003</v>
      </c>
      <c r="I6472" s="2">
        <v>22613.555953743722</v>
      </c>
      <c r="J6472" s="2">
        <v>41981.366274735534</v>
      </c>
      <c r="K6472" s="1">
        <v>69617</v>
      </c>
      <c r="L6472" s="1">
        <v>10054</v>
      </c>
      <c r="M6472" s="1">
        <v>18886</v>
      </c>
      <c r="N6472" s="8">
        <v>2723</v>
      </c>
      <c r="O6472" s="6"/>
    </row>
    <row r="6473" spans="1:15" x14ac:dyDescent="0.25">
      <c r="A6473" s="3">
        <v>41909</v>
      </c>
      <c r="B6473" s="1">
        <v>9</v>
      </c>
      <c r="C6473" s="1">
        <v>27</v>
      </c>
      <c r="D6473" s="1">
        <v>1700</v>
      </c>
      <c r="E6473" s="4">
        <v>341363.74819320341</v>
      </c>
      <c r="F6473" s="2">
        <v>23183.307029266682</v>
      </c>
      <c r="G6473" s="2">
        <v>229446.01744097832</v>
      </c>
      <c r="H6473" s="2">
        <v>42558</v>
      </c>
      <c r="I6473" s="2">
        <v>22613.555953743722</v>
      </c>
      <c r="J6473" s="2">
        <v>40972.198816208234</v>
      </c>
      <c r="K6473" s="1">
        <v>68408</v>
      </c>
      <c r="L6473" s="1">
        <v>10011</v>
      </c>
      <c r="M6473" s="1">
        <v>19097</v>
      </c>
      <c r="N6473" s="8">
        <v>2723</v>
      </c>
      <c r="O6473" s="6"/>
    </row>
    <row r="6474" spans="1:15" x14ac:dyDescent="0.25">
      <c r="A6474" s="3">
        <v>41909</v>
      </c>
      <c r="B6474" s="1">
        <v>9</v>
      </c>
      <c r="C6474" s="1">
        <v>27</v>
      </c>
      <c r="D6474" s="1">
        <v>1800</v>
      </c>
      <c r="E6474" s="4">
        <v>370220.18327275512</v>
      </c>
      <c r="F6474" s="2">
        <v>22169.213404657203</v>
      </c>
      <c r="G6474" s="2">
        <v>211796.3237916723</v>
      </c>
      <c r="H6474" s="2">
        <v>41670</v>
      </c>
      <c r="I6474" s="2">
        <v>20352.200358369348</v>
      </c>
      <c r="J6474" s="2">
        <v>44403.368175201045</v>
      </c>
      <c r="K6474" s="1">
        <v>68613</v>
      </c>
      <c r="L6474" s="1">
        <v>9838</v>
      </c>
      <c r="M6474" s="1">
        <v>18935</v>
      </c>
      <c r="N6474" s="8">
        <v>2723</v>
      </c>
      <c r="O6474" s="6"/>
    </row>
    <row r="6475" spans="1:15" x14ac:dyDescent="0.25">
      <c r="A6475" s="3">
        <v>41909</v>
      </c>
      <c r="B6475" s="1">
        <v>9</v>
      </c>
      <c r="C6475" s="1">
        <v>27</v>
      </c>
      <c r="D6475" s="1">
        <v>1900</v>
      </c>
      <c r="E6475" s="4">
        <v>373496.88540946145</v>
      </c>
      <c r="F6475" s="2">
        <v>25296.002080536429</v>
      </c>
      <c r="G6475" s="2">
        <v>202971.47696701926</v>
      </c>
      <c r="H6475" s="2">
        <v>39128</v>
      </c>
      <c r="I6475" s="2">
        <v>18090.844762994977</v>
      </c>
      <c r="J6475" s="2">
        <v>41779.532783030074</v>
      </c>
      <c r="K6475" s="1">
        <v>66977</v>
      </c>
      <c r="L6475" s="1">
        <v>9653</v>
      </c>
      <c r="M6475" s="1">
        <v>18645</v>
      </c>
      <c r="N6475" s="8">
        <v>2723</v>
      </c>
      <c r="O6475" s="6"/>
    </row>
    <row r="6476" spans="1:15" x14ac:dyDescent="0.25">
      <c r="A6476" s="3">
        <v>41909</v>
      </c>
      <c r="B6476" s="1">
        <v>9</v>
      </c>
      <c r="C6476" s="1">
        <v>27</v>
      </c>
      <c r="D6476" s="1">
        <v>2000</v>
      </c>
      <c r="E6476" s="4">
        <v>402980.84261793015</v>
      </c>
      <c r="F6476" s="2">
        <v>24253.739188576688</v>
      </c>
      <c r="G6476" s="2">
        <v>211796.3237916723</v>
      </c>
      <c r="H6476" s="2">
        <v>38061</v>
      </c>
      <c r="I6476" s="2">
        <v>18090.844762994977</v>
      </c>
      <c r="J6476" s="2">
        <v>42586.866749851913</v>
      </c>
      <c r="K6476" s="1">
        <v>68553</v>
      </c>
      <c r="L6476" s="1">
        <v>9859</v>
      </c>
      <c r="M6476" s="1">
        <v>19064</v>
      </c>
      <c r="N6476" s="8">
        <v>3763.2049480322512</v>
      </c>
      <c r="O6476" s="6"/>
    </row>
    <row r="6477" spans="1:15" x14ac:dyDescent="0.25">
      <c r="A6477" s="3">
        <v>41909</v>
      </c>
      <c r="B6477" s="1">
        <v>9</v>
      </c>
      <c r="C6477" s="1">
        <v>27</v>
      </c>
      <c r="D6477" s="1">
        <v>2100</v>
      </c>
      <c r="E6477" s="4">
        <v>395235.03310720046</v>
      </c>
      <c r="F6477" s="2">
        <v>26563.619111298274</v>
      </c>
      <c r="G6477" s="2">
        <v>211796.3237916723</v>
      </c>
      <c r="H6477" s="2">
        <v>37089</v>
      </c>
      <c r="I6477" s="2">
        <v>18090.844762994977</v>
      </c>
      <c r="J6477" s="2">
        <v>42990.533733262833</v>
      </c>
      <c r="K6477" s="1">
        <v>69814</v>
      </c>
      <c r="L6477" s="1">
        <v>9823</v>
      </c>
      <c r="M6477" s="1">
        <v>18375</v>
      </c>
      <c r="N6477" s="8">
        <v>18864.801913613373</v>
      </c>
      <c r="O6477" s="6"/>
    </row>
    <row r="6478" spans="1:15" x14ac:dyDescent="0.25">
      <c r="A6478" s="3">
        <v>41909</v>
      </c>
      <c r="B6478" s="1">
        <v>9</v>
      </c>
      <c r="C6478" s="1">
        <v>27</v>
      </c>
      <c r="D6478" s="1">
        <v>2200</v>
      </c>
      <c r="E6478" s="4">
        <v>328292.08001143549</v>
      </c>
      <c r="F6478" s="2">
        <v>29127.022440172233</v>
      </c>
      <c r="G6478" s="2">
        <v>194146.63014236625</v>
      </c>
      <c r="H6478" s="2">
        <v>35007</v>
      </c>
      <c r="I6478" s="2">
        <v>18090.844762994977</v>
      </c>
      <c r="J6478" s="2">
        <v>42183.199766440994</v>
      </c>
      <c r="K6478" s="1">
        <v>70260</v>
      </c>
      <c r="L6478" s="1">
        <v>9688</v>
      </c>
      <c r="M6478" s="1">
        <v>17244</v>
      </c>
      <c r="N6478" s="8">
        <v>22297.610535809581</v>
      </c>
      <c r="O6478" s="6"/>
    </row>
    <row r="6479" spans="1:15" x14ac:dyDescent="0.25">
      <c r="A6479" s="3">
        <v>41909</v>
      </c>
      <c r="B6479" s="1">
        <v>9</v>
      </c>
      <c r="C6479" s="1">
        <v>27</v>
      </c>
      <c r="D6479" s="1">
        <v>2300</v>
      </c>
      <c r="E6479" s="4">
        <v>345684.78064412018</v>
      </c>
      <c r="F6479" s="2">
        <v>28253.775152314072</v>
      </c>
      <c r="G6479" s="2">
        <v>185321.78331771324</v>
      </c>
      <c r="H6479" s="2">
        <v>33655</v>
      </c>
      <c r="I6479" s="2">
        <v>15829.489167620604</v>
      </c>
      <c r="J6479" s="2">
        <v>41981.366274735534</v>
      </c>
      <c r="K6479" s="1">
        <v>67961</v>
      </c>
      <c r="L6479" s="1">
        <v>9629</v>
      </c>
      <c r="M6479" s="1">
        <v>15927</v>
      </c>
      <c r="N6479" s="8">
        <v>22864.530136687026</v>
      </c>
      <c r="O6479" s="6"/>
    </row>
    <row r="6480" spans="1:15" x14ac:dyDescent="0.25">
      <c r="A6480" s="3">
        <v>41909</v>
      </c>
      <c r="B6480" s="1">
        <v>9</v>
      </c>
      <c r="C6480" s="1">
        <v>27</v>
      </c>
      <c r="D6480" s="1">
        <v>2400</v>
      </c>
      <c r="E6480" s="4">
        <v>280831.34914351377</v>
      </c>
      <c r="F6480" s="2">
        <v>24957.97087233327</v>
      </c>
      <c r="G6480" s="2">
        <v>176496.93649306023</v>
      </c>
      <c r="H6480" s="2">
        <v>32194</v>
      </c>
      <c r="I6480" s="2">
        <v>15829.489167620604</v>
      </c>
      <c r="J6480" s="2">
        <v>41577.699291324614</v>
      </c>
      <c r="K6480" s="1">
        <v>69058</v>
      </c>
      <c r="L6480" s="1">
        <v>9648</v>
      </c>
      <c r="M6480" s="1">
        <v>14686</v>
      </c>
      <c r="N6480" s="8">
        <v>22864.530136687026</v>
      </c>
      <c r="O6480" s="6"/>
    </row>
    <row r="6481" spans="1:15" x14ac:dyDescent="0.25">
      <c r="A6481" s="3">
        <v>41910</v>
      </c>
      <c r="B6481" s="1">
        <v>9</v>
      </c>
      <c r="C6481" s="1">
        <v>28</v>
      </c>
      <c r="D6481" s="1">
        <v>100</v>
      </c>
      <c r="E6481" s="4">
        <v>227120.90205398653</v>
      </c>
      <c r="F6481" s="2">
        <v>21521.320255601149</v>
      </c>
      <c r="G6481" s="2">
        <v>167672.08966840722</v>
      </c>
      <c r="H6481" s="2">
        <v>31652</v>
      </c>
      <c r="I6481" s="2">
        <v>15829.489167620604</v>
      </c>
      <c r="J6481" s="2">
        <v>39761.197865975482</v>
      </c>
      <c r="K6481" s="1">
        <v>67147</v>
      </c>
      <c r="L6481" s="1">
        <v>9461</v>
      </c>
      <c r="M6481" s="1">
        <v>13689</v>
      </c>
      <c r="N6481" s="8">
        <v>22864.530136687026</v>
      </c>
      <c r="O6481" s="6"/>
    </row>
    <row r="6482" spans="1:15" x14ac:dyDescent="0.25">
      <c r="A6482" s="3">
        <v>41910</v>
      </c>
      <c r="B6482" s="1">
        <v>9</v>
      </c>
      <c r="C6482" s="1">
        <v>28</v>
      </c>
      <c r="D6482" s="1">
        <v>200</v>
      </c>
      <c r="E6482" s="4">
        <v>226428.33190582794</v>
      </c>
      <c r="F6482" s="2">
        <v>22845.275821063522</v>
      </c>
      <c r="G6482" s="2">
        <v>158847.24284375421</v>
      </c>
      <c r="H6482" s="2">
        <v>30635</v>
      </c>
      <c r="I6482" s="2">
        <v>15829.489167620604</v>
      </c>
      <c r="J6482" s="2">
        <v>40164.864849386402</v>
      </c>
      <c r="K6482" s="1">
        <v>66928</v>
      </c>
      <c r="L6482" s="1">
        <v>9465</v>
      </c>
      <c r="M6482" s="1">
        <v>13168</v>
      </c>
      <c r="N6482" s="8">
        <v>22864.530136687026</v>
      </c>
      <c r="O6482" s="6"/>
    </row>
    <row r="6483" spans="1:15" x14ac:dyDescent="0.25">
      <c r="A6483" s="3">
        <v>41910</v>
      </c>
      <c r="B6483" s="1">
        <v>9</v>
      </c>
      <c r="C6483" s="1">
        <v>28</v>
      </c>
      <c r="D6483" s="1">
        <v>300</v>
      </c>
      <c r="E6483" s="4">
        <v>217952.33353178512</v>
      </c>
      <c r="F6483" s="2">
        <v>19831.164214585348</v>
      </c>
      <c r="G6483" s="2">
        <v>158847.24284375421</v>
      </c>
      <c r="H6483" s="2">
        <v>30795</v>
      </c>
      <c r="I6483" s="2">
        <v>15829.489167620604</v>
      </c>
      <c r="J6483" s="2">
        <v>40164.864849386402</v>
      </c>
      <c r="K6483" s="1">
        <v>66270</v>
      </c>
      <c r="L6483" s="1">
        <v>9413</v>
      </c>
      <c r="M6483" s="1">
        <v>12736</v>
      </c>
      <c r="N6483" s="8">
        <v>22864.530136687026</v>
      </c>
      <c r="O6483" s="6"/>
    </row>
    <row r="6484" spans="1:15" x14ac:dyDescent="0.25">
      <c r="A6484" s="3">
        <v>41910</v>
      </c>
      <c r="B6484" s="1">
        <v>9</v>
      </c>
      <c r="C6484" s="1">
        <v>28</v>
      </c>
      <c r="D6484" s="1">
        <v>400</v>
      </c>
      <c r="E6484" s="4">
        <v>214700.29692847509</v>
      </c>
      <c r="F6484" s="2">
        <v>17943.823302117707</v>
      </c>
      <c r="G6484" s="2">
        <v>158847.24284375421</v>
      </c>
      <c r="H6484" s="2">
        <v>30772</v>
      </c>
      <c r="I6484" s="2">
        <v>18090.844762994977</v>
      </c>
      <c r="J6484" s="2">
        <v>37944.696440626351</v>
      </c>
      <c r="K6484" s="1">
        <v>68365</v>
      </c>
      <c r="L6484" s="1">
        <v>9463</v>
      </c>
      <c r="M6484" s="1">
        <v>12607</v>
      </c>
      <c r="N6484" s="8">
        <v>22864.530136687026</v>
      </c>
      <c r="O6484" s="6"/>
    </row>
    <row r="6485" spans="1:15" x14ac:dyDescent="0.25">
      <c r="A6485" s="3">
        <v>41910</v>
      </c>
      <c r="B6485" s="1">
        <v>9</v>
      </c>
      <c r="C6485" s="1">
        <v>28</v>
      </c>
      <c r="D6485" s="1">
        <v>500</v>
      </c>
      <c r="E6485" s="4">
        <v>202573.85206883174</v>
      </c>
      <c r="F6485" s="2">
        <v>18084.669638869029</v>
      </c>
      <c r="G6485" s="2">
        <v>158847.24284375421</v>
      </c>
      <c r="H6485" s="2">
        <v>30973</v>
      </c>
      <c r="I6485" s="2">
        <v>15829.489167620604</v>
      </c>
      <c r="J6485" s="2">
        <v>39559.364374270022</v>
      </c>
      <c r="K6485" s="1">
        <v>68440</v>
      </c>
      <c r="L6485" s="1">
        <v>9378</v>
      </c>
      <c r="M6485" s="1">
        <v>12746</v>
      </c>
      <c r="N6485" s="8">
        <v>22864.530136687026</v>
      </c>
      <c r="O6485" s="6"/>
    </row>
    <row r="6486" spans="1:15" x14ac:dyDescent="0.25">
      <c r="A6486" s="3">
        <v>41910</v>
      </c>
      <c r="B6486" s="1">
        <v>9</v>
      </c>
      <c r="C6486" s="1">
        <v>28</v>
      </c>
      <c r="D6486" s="1">
        <v>600</v>
      </c>
      <c r="E6486" s="4">
        <v>213902.17970246135</v>
      </c>
      <c r="F6486" s="2">
        <v>22619.921682261414</v>
      </c>
      <c r="G6486" s="2">
        <v>167672.08966840722</v>
      </c>
      <c r="H6486" s="2">
        <v>31523</v>
      </c>
      <c r="I6486" s="2">
        <v>15829.489167620604</v>
      </c>
      <c r="J6486" s="2">
        <v>40770.365324502774</v>
      </c>
      <c r="K6486" s="1">
        <v>67612</v>
      </c>
      <c r="L6486" s="1">
        <v>9328</v>
      </c>
      <c r="M6486" s="1">
        <v>12857</v>
      </c>
      <c r="N6486" s="8">
        <v>22864.530136687026</v>
      </c>
      <c r="O6486" s="6"/>
    </row>
    <row r="6487" spans="1:15" x14ac:dyDescent="0.25">
      <c r="A6487" s="3">
        <v>41910</v>
      </c>
      <c r="B6487" s="1">
        <v>9</v>
      </c>
      <c r="C6487" s="1">
        <v>28</v>
      </c>
      <c r="D6487" s="1">
        <v>700</v>
      </c>
      <c r="E6487" s="4">
        <v>225941.89119808163</v>
      </c>
      <c r="F6487" s="2">
        <v>21633.997325002201</v>
      </c>
      <c r="G6487" s="2">
        <v>176496.93649306023</v>
      </c>
      <c r="H6487" s="2">
        <v>32352</v>
      </c>
      <c r="I6487" s="2">
        <v>18090.844762994977</v>
      </c>
      <c r="J6487" s="2">
        <v>40366.698341091862</v>
      </c>
      <c r="K6487" s="1">
        <v>69486</v>
      </c>
      <c r="L6487" s="1">
        <v>9441</v>
      </c>
      <c r="M6487" s="1">
        <v>13696</v>
      </c>
      <c r="N6487" s="8">
        <v>22864.530136687026</v>
      </c>
      <c r="O6487" s="6"/>
    </row>
    <row r="6488" spans="1:15" x14ac:dyDescent="0.25">
      <c r="A6488" s="3">
        <v>41910</v>
      </c>
      <c r="B6488" s="1">
        <v>9</v>
      </c>
      <c r="C6488" s="1">
        <v>28</v>
      </c>
      <c r="D6488" s="1">
        <v>800</v>
      </c>
      <c r="E6488" s="4">
        <v>286595.37271019001</v>
      </c>
      <c r="F6488" s="2">
        <v>20253.703224839301</v>
      </c>
      <c r="G6488" s="2">
        <v>176496.93649306023</v>
      </c>
      <c r="H6488" s="2">
        <v>32444</v>
      </c>
      <c r="I6488" s="2">
        <v>18090.844762994977</v>
      </c>
      <c r="J6488" s="2">
        <v>39963.031357680942</v>
      </c>
      <c r="K6488" s="1">
        <v>69406</v>
      </c>
      <c r="L6488" s="1">
        <v>9313</v>
      </c>
      <c r="M6488" s="1">
        <v>14675</v>
      </c>
      <c r="N6488" s="8">
        <v>20576.604604574484</v>
      </c>
      <c r="O6488" s="6"/>
    </row>
    <row r="6489" spans="1:15" x14ac:dyDescent="0.25">
      <c r="A6489" s="3">
        <v>41910</v>
      </c>
      <c r="B6489" s="1">
        <v>9</v>
      </c>
      <c r="C6489" s="1">
        <v>28</v>
      </c>
      <c r="D6489" s="1">
        <v>900</v>
      </c>
      <c r="E6489" s="4">
        <v>319198.61091420526</v>
      </c>
      <c r="F6489" s="2">
        <v>21831.182196454043</v>
      </c>
      <c r="G6489" s="2">
        <v>176496.93649306023</v>
      </c>
      <c r="H6489" s="2">
        <v>33161</v>
      </c>
      <c r="I6489" s="2">
        <v>18090.844762994977</v>
      </c>
      <c r="J6489" s="2">
        <v>42586.866749851913</v>
      </c>
      <c r="K6489" s="1">
        <v>68638</v>
      </c>
      <c r="L6489" s="1">
        <v>9418</v>
      </c>
      <c r="M6489" s="1">
        <v>16551</v>
      </c>
      <c r="N6489" s="8">
        <v>3999.7282230736519</v>
      </c>
      <c r="O6489" s="6"/>
    </row>
    <row r="6490" spans="1:15" x14ac:dyDescent="0.25">
      <c r="A6490" s="3">
        <v>41910</v>
      </c>
      <c r="B6490" s="1">
        <v>9</v>
      </c>
      <c r="C6490" s="1">
        <v>28</v>
      </c>
      <c r="D6490" s="1">
        <v>1000</v>
      </c>
      <c r="E6490" s="4">
        <v>356974.20952618128</v>
      </c>
      <c r="F6490" s="2">
        <v>18141.008173569553</v>
      </c>
      <c r="G6490" s="2">
        <v>202971.47696701926</v>
      </c>
      <c r="H6490" s="2">
        <v>34463</v>
      </c>
      <c r="I6490" s="2">
        <v>18090.844762994977</v>
      </c>
      <c r="J6490" s="2">
        <v>43797.867700084666</v>
      </c>
      <c r="K6490" s="1">
        <v>68794</v>
      </c>
      <c r="L6490" s="1">
        <v>9490</v>
      </c>
      <c r="M6490" s="1">
        <v>18198</v>
      </c>
      <c r="N6490" s="8">
        <v>2723</v>
      </c>
      <c r="O6490" s="6"/>
    </row>
    <row r="6491" spans="1:15" x14ac:dyDescent="0.25">
      <c r="A6491" s="3">
        <v>41910</v>
      </c>
      <c r="B6491" s="1">
        <v>9</v>
      </c>
      <c r="C6491" s="1">
        <v>28</v>
      </c>
      <c r="D6491" s="1">
        <v>1100</v>
      </c>
      <c r="E6491" s="4">
        <v>433210.48957294109</v>
      </c>
      <c r="F6491" s="2">
        <v>21070.611977996934</v>
      </c>
      <c r="G6491" s="2">
        <v>194146.63014236625</v>
      </c>
      <c r="H6491" s="2">
        <v>36989</v>
      </c>
      <c r="I6491" s="2">
        <v>18090.844762994977</v>
      </c>
      <c r="J6491" s="2">
        <v>43596.034208379206</v>
      </c>
      <c r="K6491" s="1">
        <v>70643</v>
      </c>
      <c r="L6491" s="1">
        <v>9759</v>
      </c>
      <c r="M6491" s="1">
        <v>19185</v>
      </c>
      <c r="N6491" s="8">
        <v>2723</v>
      </c>
      <c r="O6491" s="6"/>
    </row>
    <row r="6492" spans="1:15" x14ac:dyDescent="0.25">
      <c r="A6492" s="3">
        <v>41910</v>
      </c>
      <c r="B6492" s="1">
        <v>9</v>
      </c>
      <c r="C6492" s="1">
        <v>28</v>
      </c>
      <c r="D6492" s="1">
        <v>1200</v>
      </c>
      <c r="E6492" s="4">
        <v>502498.00901153672</v>
      </c>
      <c r="F6492" s="2">
        <v>25887.556694891955</v>
      </c>
      <c r="G6492" s="2">
        <v>202971.47696701926</v>
      </c>
      <c r="H6492" s="2">
        <v>39253</v>
      </c>
      <c r="I6492" s="2">
        <v>20352.200358369348</v>
      </c>
      <c r="J6492" s="2">
        <v>43797.867700084666</v>
      </c>
      <c r="K6492" s="1">
        <v>71313</v>
      </c>
      <c r="L6492" s="1">
        <v>9741</v>
      </c>
      <c r="M6492" s="1">
        <v>19660</v>
      </c>
      <c r="N6492" s="8">
        <v>2723</v>
      </c>
      <c r="O6492" s="6"/>
    </row>
    <row r="6493" spans="1:15" x14ac:dyDescent="0.25">
      <c r="A6493" s="3">
        <v>41910</v>
      </c>
      <c r="B6493" s="1">
        <v>9</v>
      </c>
      <c r="C6493" s="1">
        <v>28</v>
      </c>
      <c r="D6493" s="1">
        <v>1300</v>
      </c>
      <c r="E6493" s="4">
        <v>444313.61476926191</v>
      </c>
      <c r="F6493" s="2">
        <v>24338.246990627475</v>
      </c>
      <c r="G6493" s="2">
        <v>211796.3237916723</v>
      </c>
      <c r="H6493" s="2">
        <v>40624</v>
      </c>
      <c r="I6493" s="2">
        <v>22613.555953743722</v>
      </c>
      <c r="J6493" s="2">
        <v>42586.866749851913</v>
      </c>
      <c r="K6493" s="1">
        <v>68889</v>
      </c>
      <c r="L6493" s="1">
        <v>9803</v>
      </c>
      <c r="M6493" s="1">
        <v>19900</v>
      </c>
      <c r="N6493" s="8">
        <v>2723</v>
      </c>
      <c r="O6493" s="6"/>
    </row>
    <row r="6494" spans="1:15" x14ac:dyDescent="0.25">
      <c r="A6494" s="3">
        <v>41910</v>
      </c>
      <c r="B6494" s="1">
        <v>9</v>
      </c>
      <c r="C6494" s="1">
        <v>28</v>
      </c>
      <c r="D6494" s="1">
        <v>1400</v>
      </c>
      <c r="E6494" s="4">
        <v>353065.52168636996</v>
      </c>
      <c r="F6494" s="2">
        <v>20563.565165692195</v>
      </c>
      <c r="G6494" s="2">
        <v>211796.3237916723</v>
      </c>
      <c r="H6494" s="2">
        <v>41412</v>
      </c>
      <c r="I6494" s="2">
        <v>20352.200358369348</v>
      </c>
      <c r="J6494" s="2">
        <v>43596.034208379206</v>
      </c>
      <c r="K6494" s="1">
        <v>66970</v>
      </c>
      <c r="L6494" s="1">
        <v>9960</v>
      </c>
      <c r="M6494" s="1">
        <v>19753</v>
      </c>
      <c r="N6494" s="8">
        <v>2723</v>
      </c>
      <c r="O6494" s="6"/>
    </row>
    <row r="6495" spans="1:15" x14ac:dyDescent="0.25">
      <c r="A6495" s="3">
        <v>41910</v>
      </c>
      <c r="B6495" s="1">
        <v>9</v>
      </c>
      <c r="C6495" s="1">
        <v>28</v>
      </c>
      <c r="D6495" s="1">
        <v>1500</v>
      </c>
      <c r="E6495" s="4">
        <v>332657.37025618099</v>
      </c>
      <c r="F6495" s="2">
        <v>19887.502749285875</v>
      </c>
      <c r="G6495" s="2">
        <v>220621.17061632531</v>
      </c>
      <c r="H6495" s="2">
        <v>41524</v>
      </c>
      <c r="I6495" s="2">
        <v>20352.200358369348</v>
      </c>
      <c r="J6495" s="2">
        <v>41174.032307913694</v>
      </c>
      <c r="K6495" s="1">
        <v>67854</v>
      </c>
      <c r="L6495" s="1">
        <v>9966</v>
      </c>
      <c r="M6495" s="1">
        <v>19374</v>
      </c>
      <c r="N6495" s="8">
        <v>2723</v>
      </c>
      <c r="O6495" s="6"/>
    </row>
    <row r="6496" spans="1:15" x14ac:dyDescent="0.25">
      <c r="A6496" s="3">
        <v>41910</v>
      </c>
      <c r="B6496" s="1">
        <v>9</v>
      </c>
      <c r="C6496" s="1">
        <v>28</v>
      </c>
      <c r="D6496" s="1">
        <v>1600</v>
      </c>
      <c r="E6496" s="4">
        <v>333237.36061825539</v>
      </c>
      <c r="F6496" s="2">
        <v>21662.166592352463</v>
      </c>
      <c r="G6496" s="2">
        <v>220621.17061632531</v>
      </c>
      <c r="H6496" s="2">
        <v>41113</v>
      </c>
      <c r="I6496" s="2">
        <v>18090.844762994977</v>
      </c>
      <c r="J6496" s="2">
        <v>42990.533733262833</v>
      </c>
      <c r="K6496" s="1">
        <v>69373</v>
      </c>
      <c r="L6496" s="1">
        <v>10055</v>
      </c>
      <c r="M6496" s="1">
        <v>19350</v>
      </c>
      <c r="N6496" s="8">
        <v>2723</v>
      </c>
      <c r="O6496" s="6"/>
    </row>
    <row r="6497" spans="1:15" x14ac:dyDescent="0.25">
      <c r="A6497" s="3">
        <v>41910</v>
      </c>
      <c r="B6497" s="1">
        <v>9</v>
      </c>
      <c r="C6497" s="1">
        <v>28</v>
      </c>
      <c r="D6497" s="1">
        <v>1700</v>
      </c>
      <c r="E6497" s="4">
        <v>342807.10680098931</v>
      </c>
      <c r="F6497" s="2">
        <v>22000.197800555623</v>
      </c>
      <c r="G6497" s="2">
        <v>211796.3237916723</v>
      </c>
      <c r="H6497" s="2">
        <v>40525</v>
      </c>
      <c r="I6497" s="2">
        <v>20352.200358369348</v>
      </c>
      <c r="J6497" s="2">
        <v>42586.866749851913</v>
      </c>
      <c r="K6497" s="1">
        <v>68935</v>
      </c>
      <c r="L6497" s="1">
        <v>10105</v>
      </c>
      <c r="M6497" s="1">
        <v>19717</v>
      </c>
      <c r="N6497" s="8">
        <v>2723</v>
      </c>
      <c r="O6497" s="6"/>
    </row>
    <row r="6498" spans="1:15" x14ac:dyDescent="0.25">
      <c r="A6498" s="3">
        <v>41910</v>
      </c>
      <c r="B6498" s="1">
        <v>9</v>
      </c>
      <c r="C6498" s="1">
        <v>28</v>
      </c>
      <c r="D6498" s="1">
        <v>1800</v>
      </c>
      <c r="E6498" s="4">
        <v>391137.09258422465</v>
      </c>
      <c r="F6498" s="2">
        <v>20619.903700392722</v>
      </c>
      <c r="G6498" s="2">
        <v>202971.47696701926</v>
      </c>
      <c r="H6498" s="2">
        <v>40449</v>
      </c>
      <c r="I6498" s="2">
        <v>18090.844762994977</v>
      </c>
      <c r="J6498" s="2">
        <v>39559.364374270022</v>
      </c>
      <c r="K6498" s="1">
        <v>69774</v>
      </c>
      <c r="L6498" s="1">
        <v>10275</v>
      </c>
      <c r="M6498" s="1">
        <v>19910</v>
      </c>
      <c r="N6498" s="8">
        <v>2723</v>
      </c>
      <c r="O6498" s="6"/>
    </row>
    <row r="6499" spans="1:15" x14ac:dyDescent="0.25">
      <c r="A6499" s="3">
        <v>41910</v>
      </c>
      <c r="B6499" s="1">
        <v>9</v>
      </c>
      <c r="C6499" s="1">
        <v>28</v>
      </c>
      <c r="D6499" s="1">
        <v>1900</v>
      </c>
      <c r="E6499" s="4">
        <v>389028.5713510933</v>
      </c>
      <c r="F6499" s="2">
        <v>25436.848417287743</v>
      </c>
      <c r="G6499" s="2">
        <v>202971.47696701926</v>
      </c>
      <c r="H6499" s="2">
        <v>39334</v>
      </c>
      <c r="I6499" s="2">
        <v>18090.844762994977</v>
      </c>
      <c r="J6499" s="2">
        <v>39357.530882564562</v>
      </c>
      <c r="K6499" s="1">
        <v>67711</v>
      </c>
      <c r="L6499" s="1">
        <v>10556</v>
      </c>
      <c r="M6499" s="1">
        <v>19624</v>
      </c>
      <c r="N6499" s="8">
        <v>2723</v>
      </c>
      <c r="O6499" s="6"/>
    </row>
    <row r="6500" spans="1:15" x14ac:dyDescent="0.25">
      <c r="A6500" s="3">
        <v>41910</v>
      </c>
      <c r="B6500" s="1">
        <v>9</v>
      </c>
      <c r="C6500" s="1">
        <v>28</v>
      </c>
      <c r="D6500" s="1">
        <v>2000</v>
      </c>
      <c r="E6500" s="4">
        <v>452884.53396669315</v>
      </c>
      <c r="F6500" s="2">
        <v>27436.866399156435</v>
      </c>
      <c r="G6500" s="2">
        <v>202971.47696701926</v>
      </c>
      <c r="H6500" s="2">
        <v>38769</v>
      </c>
      <c r="I6500" s="2">
        <v>18090.844762994977</v>
      </c>
      <c r="J6500" s="2">
        <v>42586.866749851913</v>
      </c>
      <c r="K6500" s="1">
        <v>68986</v>
      </c>
      <c r="L6500" s="1">
        <v>10777</v>
      </c>
      <c r="M6500" s="1">
        <v>20494</v>
      </c>
      <c r="N6500" s="8">
        <v>3763.2049480322512</v>
      </c>
      <c r="O6500" s="6"/>
    </row>
    <row r="6501" spans="1:15" x14ac:dyDescent="0.25">
      <c r="A6501" s="3">
        <v>41910</v>
      </c>
      <c r="B6501" s="1">
        <v>9</v>
      </c>
      <c r="C6501" s="1">
        <v>28</v>
      </c>
      <c r="D6501" s="1">
        <v>2100</v>
      </c>
      <c r="E6501" s="4">
        <v>464911.41286087403</v>
      </c>
      <c r="F6501" s="2">
        <v>26450.942041897222</v>
      </c>
      <c r="G6501" s="2">
        <v>202971.47696701926</v>
      </c>
      <c r="H6501" s="2">
        <v>37691</v>
      </c>
      <c r="I6501" s="2">
        <v>20352.200358369348</v>
      </c>
      <c r="J6501" s="2">
        <v>42586.866749851913</v>
      </c>
      <c r="K6501" s="1">
        <v>67581</v>
      </c>
      <c r="L6501" s="1">
        <v>10863</v>
      </c>
      <c r="M6501" s="1">
        <v>20287</v>
      </c>
      <c r="N6501" s="8">
        <v>18864.801913613373</v>
      </c>
      <c r="O6501" s="6"/>
    </row>
    <row r="6502" spans="1:15" x14ac:dyDescent="0.25">
      <c r="A6502" s="3">
        <v>41910</v>
      </c>
      <c r="B6502" s="1">
        <v>9</v>
      </c>
      <c r="C6502" s="1">
        <v>28</v>
      </c>
      <c r="D6502" s="1">
        <v>2200</v>
      </c>
      <c r="E6502" s="4">
        <v>374088.02128953859</v>
      </c>
      <c r="F6502" s="2">
        <v>23380.491900718524</v>
      </c>
      <c r="G6502" s="2">
        <v>194146.63014236625</v>
      </c>
      <c r="H6502" s="2">
        <v>36603</v>
      </c>
      <c r="I6502" s="2">
        <v>18090.844762994977</v>
      </c>
      <c r="J6502" s="2">
        <v>40366.698341091862</v>
      </c>
      <c r="K6502" s="1">
        <v>68995</v>
      </c>
      <c r="L6502" s="1">
        <v>10625</v>
      </c>
      <c r="M6502" s="1">
        <v>18936</v>
      </c>
      <c r="N6502" s="8">
        <v>22864.530136687026</v>
      </c>
      <c r="O6502" s="6"/>
    </row>
    <row r="6503" spans="1:15" x14ac:dyDescent="0.25">
      <c r="A6503" s="3">
        <v>41910</v>
      </c>
      <c r="B6503" s="1">
        <v>9</v>
      </c>
      <c r="C6503" s="1">
        <v>28</v>
      </c>
      <c r="D6503" s="1">
        <v>2300</v>
      </c>
      <c r="E6503" s="4">
        <v>316079.96575496258</v>
      </c>
      <c r="F6503" s="2">
        <v>20563.565165692195</v>
      </c>
      <c r="G6503" s="2">
        <v>194146.63014236625</v>
      </c>
      <c r="H6503" s="2">
        <v>36282</v>
      </c>
      <c r="I6503" s="2">
        <v>15829.489167620604</v>
      </c>
      <c r="J6503" s="2">
        <v>42990.533733262833</v>
      </c>
      <c r="K6503" s="1">
        <v>71648</v>
      </c>
      <c r="L6503" s="1">
        <v>10519</v>
      </c>
      <c r="M6503" s="1">
        <v>17004</v>
      </c>
      <c r="N6503" s="8">
        <v>22864.530136687026</v>
      </c>
      <c r="O6503" s="6"/>
    </row>
    <row r="6504" spans="1:15" x14ac:dyDescent="0.25">
      <c r="A6504" s="3">
        <v>41910</v>
      </c>
      <c r="B6504" s="1">
        <v>9</v>
      </c>
      <c r="C6504" s="1">
        <v>28</v>
      </c>
      <c r="D6504" s="1">
        <v>2400</v>
      </c>
      <c r="E6504" s="4">
        <v>246737.9599051777</v>
      </c>
      <c r="F6504" s="2">
        <v>18873.4091246764</v>
      </c>
      <c r="G6504" s="2">
        <v>185321.78331771324</v>
      </c>
      <c r="H6504" s="2">
        <v>34872</v>
      </c>
      <c r="I6504" s="2">
        <v>18090.844762994977</v>
      </c>
      <c r="J6504" s="2">
        <v>42990.533733262833</v>
      </c>
      <c r="K6504" s="1">
        <v>70720</v>
      </c>
      <c r="L6504" s="1">
        <v>10448</v>
      </c>
      <c r="M6504" s="1">
        <v>15181</v>
      </c>
      <c r="N6504" s="8">
        <v>22864.530136687026</v>
      </c>
      <c r="O6504" s="6"/>
    </row>
    <row r="6505" spans="1:15" x14ac:dyDescent="0.25">
      <c r="A6505" s="3">
        <v>41911</v>
      </c>
      <c r="B6505" s="1">
        <v>9</v>
      </c>
      <c r="C6505" s="1">
        <v>29</v>
      </c>
      <c r="D6505" s="1">
        <v>100</v>
      </c>
      <c r="E6505" s="4">
        <v>213466.03853979951</v>
      </c>
      <c r="F6505" s="2">
        <v>18310.023777671133</v>
      </c>
      <c r="G6505" s="2">
        <v>176496.93649306023</v>
      </c>
      <c r="H6505" s="2">
        <v>34286</v>
      </c>
      <c r="I6505" s="2">
        <v>18090.844762994977</v>
      </c>
      <c r="J6505" s="2">
        <v>40568.531832797322</v>
      </c>
      <c r="K6505" s="1">
        <v>71003</v>
      </c>
      <c r="L6505" s="1">
        <v>10391</v>
      </c>
      <c r="M6505" s="1">
        <v>14127</v>
      </c>
      <c r="N6505" s="8">
        <v>22864.530136687026</v>
      </c>
      <c r="O6505" s="6"/>
    </row>
    <row r="6506" spans="1:15" x14ac:dyDescent="0.25">
      <c r="A6506" s="3">
        <v>41911</v>
      </c>
      <c r="B6506" s="1">
        <v>9</v>
      </c>
      <c r="C6506" s="1">
        <v>29</v>
      </c>
      <c r="D6506" s="1">
        <v>200</v>
      </c>
      <c r="E6506" s="4">
        <v>190057.38778671945</v>
      </c>
      <c r="F6506" s="2">
        <v>20112.856888087983</v>
      </c>
      <c r="G6506" s="2">
        <v>167672.08966840722</v>
      </c>
      <c r="H6506" s="2">
        <v>33747</v>
      </c>
      <c r="I6506" s="2">
        <v>15829.489167620604</v>
      </c>
      <c r="J6506" s="2">
        <v>41174.032307913694</v>
      </c>
      <c r="K6506" s="1">
        <v>70295</v>
      </c>
      <c r="L6506" s="1">
        <v>10420</v>
      </c>
      <c r="M6506" s="1">
        <v>13596</v>
      </c>
      <c r="N6506" s="8">
        <v>22864.530136687026</v>
      </c>
      <c r="O6506" s="6"/>
    </row>
    <row r="6507" spans="1:15" x14ac:dyDescent="0.25">
      <c r="A6507" s="3">
        <v>41911</v>
      </c>
      <c r="B6507" s="1">
        <v>9</v>
      </c>
      <c r="C6507" s="1">
        <v>29</v>
      </c>
      <c r="D6507" s="1">
        <v>300</v>
      </c>
      <c r="E6507" s="4">
        <v>178790.02951518874</v>
      </c>
      <c r="F6507" s="2">
        <v>19577.640808432981</v>
      </c>
      <c r="G6507" s="2">
        <v>167672.08966840722</v>
      </c>
      <c r="H6507" s="2">
        <v>33397</v>
      </c>
      <c r="I6507" s="2">
        <v>15829.489167620604</v>
      </c>
      <c r="J6507" s="2">
        <v>40366.698341091862</v>
      </c>
      <c r="K6507" s="1">
        <v>70813</v>
      </c>
      <c r="L6507" s="1">
        <v>10432</v>
      </c>
      <c r="M6507" s="1">
        <v>13221</v>
      </c>
      <c r="N6507" s="8">
        <v>22864.530136687026</v>
      </c>
      <c r="O6507" s="6"/>
    </row>
    <row r="6508" spans="1:15" x14ac:dyDescent="0.25">
      <c r="A6508" s="3">
        <v>41911</v>
      </c>
      <c r="B6508" s="1">
        <v>9</v>
      </c>
      <c r="C6508" s="1">
        <v>29</v>
      </c>
      <c r="D6508" s="1">
        <v>400</v>
      </c>
      <c r="E6508" s="4">
        <v>188807.7196474614</v>
      </c>
      <c r="F6508" s="2">
        <v>17690.299895965341</v>
      </c>
      <c r="G6508" s="2">
        <v>167672.08966840722</v>
      </c>
      <c r="H6508" s="2">
        <v>33763</v>
      </c>
      <c r="I6508" s="2">
        <v>15829.489167620604</v>
      </c>
      <c r="J6508" s="2">
        <v>40164.864849386402</v>
      </c>
      <c r="K6508" s="1">
        <v>69593</v>
      </c>
      <c r="L6508" s="1">
        <v>10293</v>
      </c>
      <c r="M6508" s="1">
        <v>13214</v>
      </c>
      <c r="N6508" s="8">
        <v>22864.530136687026</v>
      </c>
      <c r="O6508" s="6"/>
    </row>
    <row r="6509" spans="1:15" x14ac:dyDescent="0.25">
      <c r="A6509" s="3">
        <v>41911</v>
      </c>
      <c r="B6509" s="1">
        <v>9</v>
      </c>
      <c r="C6509" s="1">
        <v>29</v>
      </c>
      <c r="D6509" s="1">
        <v>500</v>
      </c>
      <c r="E6509" s="4">
        <v>187679.62709662944</v>
      </c>
      <c r="F6509" s="2">
        <v>17633.961361264814</v>
      </c>
      <c r="G6509" s="2">
        <v>176496.93649306023</v>
      </c>
      <c r="H6509" s="2">
        <v>35937</v>
      </c>
      <c r="I6509" s="2">
        <v>18090.844762994977</v>
      </c>
      <c r="J6509" s="2">
        <v>42788.700241557373</v>
      </c>
      <c r="K6509" s="1">
        <v>70996</v>
      </c>
      <c r="L6509" s="1">
        <v>9874</v>
      </c>
      <c r="M6509" s="1">
        <v>13773</v>
      </c>
      <c r="N6509" s="8">
        <v>22864.530136687026</v>
      </c>
      <c r="O6509" s="6"/>
    </row>
    <row r="6510" spans="1:15" x14ac:dyDescent="0.25">
      <c r="A6510" s="3">
        <v>41911</v>
      </c>
      <c r="B6510" s="1">
        <v>9</v>
      </c>
      <c r="C6510" s="1">
        <v>29</v>
      </c>
      <c r="D6510" s="1">
        <v>600</v>
      </c>
      <c r="E6510" s="4">
        <v>210855.85277247999</v>
      </c>
      <c r="F6510" s="2">
        <v>19521.302273732454</v>
      </c>
      <c r="G6510" s="2">
        <v>194146.63014236625</v>
      </c>
      <c r="H6510" s="2">
        <v>37695</v>
      </c>
      <c r="I6510" s="2">
        <v>20352.200358369348</v>
      </c>
      <c r="J6510" s="2">
        <v>49651.038959542988</v>
      </c>
      <c r="K6510" s="1">
        <v>70149</v>
      </c>
      <c r="L6510" s="1">
        <v>10261</v>
      </c>
      <c r="M6510" s="1">
        <v>14696</v>
      </c>
      <c r="N6510" s="8">
        <v>22864.530136687026</v>
      </c>
      <c r="O6510" s="6"/>
    </row>
    <row r="6511" spans="1:15" x14ac:dyDescent="0.25">
      <c r="A6511" s="3">
        <v>41911</v>
      </c>
      <c r="B6511" s="1">
        <v>9</v>
      </c>
      <c r="C6511" s="1">
        <v>29</v>
      </c>
      <c r="D6511" s="1">
        <v>700</v>
      </c>
      <c r="E6511" s="4">
        <v>284606.36412621586</v>
      </c>
      <c r="F6511" s="2">
        <v>20366.380294240353</v>
      </c>
      <c r="G6511" s="2">
        <v>229446.01744097832</v>
      </c>
      <c r="H6511" s="2">
        <v>41951</v>
      </c>
      <c r="I6511" s="2">
        <v>24874.911549118093</v>
      </c>
      <c r="J6511" s="2">
        <v>57118.878152644982</v>
      </c>
      <c r="K6511" s="1">
        <v>72992</v>
      </c>
      <c r="L6511" s="1">
        <v>11224</v>
      </c>
      <c r="M6511" s="1">
        <v>17157</v>
      </c>
      <c r="N6511" s="8">
        <v>22864.530136687026</v>
      </c>
      <c r="O6511" s="6"/>
    </row>
    <row r="6512" spans="1:15" x14ac:dyDescent="0.25">
      <c r="A6512" s="3">
        <v>41911</v>
      </c>
      <c r="B6512" s="1">
        <v>9</v>
      </c>
      <c r="C6512" s="1">
        <v>29</v>
      </c>
      <c r="D6512" s="1">
        <v>800</v>
      </c>
      <c r="E6512" s="4">
        <v>352495.06346648902</v>
      </c>
      <c r="F6512" s="2">
        <v>23352.322633368261</v>
      </c>
      <c r="G6512" s="2">
        <v>282395.09838889638</v>
      </c>
      <c r="H6512" s="2">
        <v>46260</v>
      </c>
      <c r="I6512" s="2">
        <v>33920.333930615583</v>
      </c>
      <c r="J6512" s="2">
        <v>64788.550837452436</v>
      </c>
      <c r="K6512" s="1">
        <v>76566</v>
      </c>
      <c r="L6512" s="1">
        <v>11466</v>
      </c>
      <c r="M6512" s="1">
        <v>20552</v>
      </c>
      <c r="N6512" s="8">
        <v>21720.567370630753</v>
      </c>
      <c r="O6512" s="6"/>
    </row>
    <row r="6513" spans="1:15" x14ac:dyDescent="0.25">
      <c r="A6513" s="3">
        <v>41911</v>
      </c>
      <c r="B6513" s="1">
        <v>9</v>
      </c>
      <c r="C6513" s="1">
        <v>29</v>
      </c>
      <c r="D6513" s="1">
        <v>900</v>
      </c>
      <c r="E6513" s="4">
        <v>308470.47560185799</v>
      </c>
      <c r="F6513" s="2">
        <v>31070.701887340401</v>
      </c>
      <c r="G6513" s="2">
        <v>335344.17933681444</v>
      </c>
      <c r="H6513" s="2">
        <v>50030</v>
      </c>
      <c r="I6513" s="2">
        <v>42965.756312113073</v>
      </c>
      <c r="J6513" s="2">
        <v>67816.05321303432</v>
      </c>
      <c r="K6513" s="1">
        <v>78710</v>
      </c>
      <c r="L6513" s="1">
        <v>11709</v>
      </c>
      <c r="M6513" s="1">
        <v>22063</v>
      </c>
      <c r="N6513" s="8">
        <v>3999.7282230736519</v>
      </c>
      <c r="O6513" s="6"/>
    </row>
    <row r="6514" spans="1:15" x14ac:dyDescent="0.25">
      <c r="A6514" s="3">
        <v>41911</v>
      </c>
      <c r="B6514" s="1">
        <v>9</v>
      </c>
      <c r="C6514" s="1">
        <v>29</v>
      </c>
      <c r="D6514" s="1">
        <v>1000</v>
      </c>
      <c r="E6514" s="4">
        <v>348040.56586387742</v>
      </c>
      <c r="F6514" s="2">
        <v>33493.258879463043</v>
      </c>
      <c r="G6514" s="2">
        <v>352993.87298612046</v>
      </c>
      <c r="H6514" s="2">
        <v>52602</v>
      </c>
      <c r="I6514" s="2">
        <v>40704.400716738695</v>
      </c>
      <c r="J6514" s="2">
        <v>69430.721146677999</v>
      </c>
      <c r="K6514" s="1">
        <v>81357</v>
      </c>
      <c r="L6514" s="1">
        <v>11693</v>
      </c>
      <c r="M6514" s="1">
        <v>22671</v>
      </c>
      <c r="N6514" s="8">
        <v>2723</v>
      </c>
      <c r="O6514" s="6"/>
    </row>
    <row r="6515" spans="1:15" x14ac:dyDescent="0.25">
      <c r="A6515" s="3">
        <v>41911</v>
      </c>
      <c r="B6515" s="1">
        <v>9</v>
      </c>
      <c r="C6515" s="1">
        <v>29</v>
      </c>
      <c r="D6515" s="1">
        <v>1100</v>
      </c>
      <c r="E6515" s="4">
        <v>408494.5744392667</v>
      </c>
      <c r="F6515" s="2">
        <v>35690.46173278358</v>
      </c>
      <c r="G6515" s="2">
        <v>352993.87298612046</v>
      </c>
      <c r="H6515" s="2">
        <v>53477</v>
      </c>
      <c r="I6515" s="2">
        <v>42965.756312113073</v>
      </c>
      <c r="J6515" s="2">
        <v>71852.723047143503</v>
      </c>
      <c r="K6515" s="1">
        <v>79840</v>
      </c>
      <c r="L6515" s="1">
        <v>11648</v>
      </c>
      <c r="M6515" s="1">
        <v>23180</v>
      </c>
      <c r="N6515" s="8">
        <v>2723</v>
      </c>
      <c r="O6515" s="6"/>
    </row>
    <row r="6516" spans="1:15" x14ac:dyDescent="0.25">
      <c r="A6516" s="3">
        <v>41911</v>
      </c>
      <c r="B6516" s="1">
        <v>9</v>
      </c>
      <c r="C6516" s="1">
        <v>29</v>
      </c>
      <c r="D6516" s="1">
        <v>1200</v>
      </c>
      <c r="E6516" s="4">
        <v>431587.28008524474</v>
      </c>
      <c r="F6516" s="2">
        <v>35211.584187829103</v>
      </c>
      <c r="G6516" s="2">
        <v>361818.7198107735</v>
      </c>
      <c r="H6516" s="2">
        <v>53054</v>
      </c>
      <c r="I6516" s="2">
        <v>42965.756312113073</v>
      </c>
      <c r="J6516" s="2">
        <v>74072.891455903562</v>
      </c>
      <c r="K6516" s="1">
        <v>78531</v>
      </c>
      <c r="L6516" s="1">
        <v>11792</v>
      </c>
      <c r="M6516" s="1">
        <v>23111</v>
      </c>
      <c r="N6516" s="8">
        <v>2723</v>
      </c>
      <c r="O6516" s="6"/>
    </row>
    <row r="6517" spans="1:15" x14ac:dyDescent="0.25">
      <c r="A6517" s="3">
        <v>41911</v>
      </c>
      <c r="B6517" s="1">
        <v>9</v>
      </c>
      <c r="C6517" s="1">
        <v>29</v>
      </c>
      <c r="D6517" s="1">
        <v>1300</v>
      </c>
      <c r="E6517" s="4">
        <v>400714.73174451769</v>
      </c>
      <c r="F6517" s="2">
        <v>35070.737851077785</v>
      </c>
      <c r="G6517" s="2">
        <v>352993.87298612046</v>
      </c>
      <c r="H6517" s="2">
        <v>52907</v>
      </c>
      <c r="I6517" s="2">
        <v>42965.756312113073</v>
      </c>
      <c r="J6517" s="2">
        <v>73063.723997376263</v>
      </c>
      <c r="K6517" s="1">
        <v>77450</v>
      </c>
      <c r="L6517" s="1">
        <v>11598</v>
      </c>
      <c r="M6517" s="1">
        <v>23244</v>
      </c>
      <c r="N6517" s="8">
        <v>2723</v>
      </c>
      <c r="O6517" s="6"/>
    </row>
    <row r="6518" spans="1:15" x14ac:dyDescent="0.25">
      <c r="A6518" s="3">
        <v>41911</v>
      </c>
      <c r="B6518" s="1">
        <v>9</v>
      </c>
      <c r="C6518" s="1">
        <v>29</v>
      </c>
      <c r="D6518" s="1">
        <v>1400</v>
      </c>
      <c r="E6518" s="4">
        <v>393085.12605989334</v>
      </c>
      <c r="F6518" s="2">
        <v>33098.889136559359</v>
      </c>
      <c r="G6518" s="2">
        <v>352993.87298612046</v>
      </c>
      <c r="H6518" s="2">
        <v>53142</v>
      </c>
      <c r="I6518" s="2">
        <v>45227.111907487444</v>
      </c>
      <c r="J6518" s="2">
        <v>72256.390030554423</v>
      </c>
      <c r="K6518" s="1">
        <v>78010</v>
      </c>
      <c r="L6518" s="1">
        <v>11560</v>
      </c>
      <c r="M6518" s="1">
        <v>22726</v>
      </c>
      <c r="N6518" s="8">
        <v>2723</v>
      </c>
      <c r="O6518" s="6"/>
    </row>
    <row r="6519" spans="1:15" x14ac:dyDescent="0.25">
      <c r="A6519" s="3">
        <v>41911</v>
      </c>
      <c r="B6519" s="1">
        <v>9</v>
      </c>
      <c r="C6519" s="1">
        <v>29</v>
      </c>
      <c r="D6519" s="1">
        <v>1500</v>
      </c>
      <c r="E6519" s="4">
        <v>355061.76162277436</v>
      </c>
      <c r="F6519" s="2">
        <v>44197.580472563088</v>
      </c>
      <c r="G6519" s="2">
        <v>344169.02616146748</v>
      </c>
      <c r="H6519" s="2">
        <v>53350</v>
      </c>
      <c r="I6519" s="2">
        <v>45227.111907487444</v>
      </c>
      <c r="J6519" s="2">
        <v>71852.723047143503</v>
      </c>
      <c r="K6519" s="1">
        <v>80963</v>
      </c>
      <c r="L6519" s="1">
        <v>12222</v>
      </c>
      <c r="M6519" s="1">
        <v>22336</v>
      </c>
      <c r="N6519" s="8">
        <v>2723</v>
      </c>
      <c r="O6519" s="6"/>
    </row>
    <row r="6520" spans="1:15" x14ac:dyDescent="0.25">
      <c r="A6520" s="3">
        <v>41911</v>
      </c>
      <c r="B6520" s="1">
        <v>9</v>
      </c>
      <c r="C6520" s="1">
        <v>29</v>
      </c>
      <c r="D6520" s="1">
        <v>1600</v>
      </c>
      <c r="E6520" s="4">
        <v>312023.42376622331</v>
      </c>
      <c r="F6520" s="2">
        <v>41155.299598734651</v>
      </c>
      <c r="G6520" s="2">
        <v>326519.33251216146</v>
      </c>
      <c r="H6520" s="2">
        <v>52106</v>
      </c>
      <c r="I6520" s="2">
        <v>42965.756312113073</v>
      </c>
      <c r="J6520" s="2">
        <v>71852.723047143503</v>
      </c>
      <c r="K6520" s="1">
        <v>79005</v>
      </c>
      <c r="L6520" s="1">
        <v>12339</v>
      </c>
      <c r="M6520" s="1">
        <v>21913</v>
      </c>
      <c r="N6520" s="8">
        <v>2723</v>
      </c>
      <c r="O6520" s="6"/>
    </row>
    <row r="6521" spans="1:15" x14ac:dyDescent="0.25">
      <c r="A6521" s="3">
        <v>41911</v>
      </c>
      <c r="B6521" s="1">
        <v>9</v>
      </c>
      <c r="C6521" s="1">
        <v>29</v>
      </c>
      <c r="D6521" s="1">
        <v>1700</v>
      </c>
      <c r="E6521" s="4">
        <v>386602.69934046536</v>
      </c>
      <c r="F6521" s="2">
        <v>38535.557735160175</v>
      </c>
      <c r="G6521" s="2">
        <v>300044.7920382024</v>
      </c>
      <c r="H6521" s="2">
        <v>48636</v>
      </c>
      <c r="I6521" s="2">
        <v>33920.333930615583</v>
      </c>
      <c r="J6521" s="2">
        <v>68623.387179856159</v>
      </c>
      <c r="K6521" s="1">
        <v>79685</v>
      </c>
      <c r="L6521" s="1">
        <v>11373</v>
      </c>
      <c r="M6521" s="1">
        <v>22543</v>
      </c>
      <c r="N6521" s="8">
        <v>2723</v>
      </c>
      <c r="O6521" s="6"/>
    </row>
    <row r="6522" spans="1:15" x14ac:dyDescent="0.25">
      <c r="A6522" s="3">
        <v>41911</v>
      </c>
      <c r="B6522" s="1">
        <v>9</v>
      </c>
      <c r="C6522" s="1">
        <v>29</v>
      </c>
      <c r="D6522" s="1">
        <v>1800</v>
      </c>
      <c r="E6522" s="4">
        <v>438266.29974663683</v>
      </c>
      <c r="F6522" s="2">
        <v>29155.191707522496</v>
      </c>
      <c r="G6522" s="2">
        <v>273570.25156424334</v>
      </c>
      <c r="H6522" s="2">
        <v>45209</v>
      </c>
      <c r="I6522" s="2">
        <v>27136.267144492464</v>
      </c>
      <c r="J6522" s="2">
        <v>64384.883854041516</v>
      </c>
      <c r="K6522" s="1">
        <v>78220</v>
      </c>
      <c r="L6522" s="1">
        <v>11359</v>
      </c>
      <c r="M6522" s="1">
        <v>22595</v>
      </c>
      <c r="N6522" s="8">
        <v>2723</v>
      </c>
      <c r="O6522" s="6"/>
    </row>
    <row r="6523" spans="1:15" x14ac:dyDescent="0.25">
      <c r="A6523" s="3">
        <v>41911</v>
      </c>
      <c r="B6523" s="1">
        <v>9</v>
      </c>
      <c r="C6523" s="1">
        <v>29</v>
      </c>
      <c r="D6523" s="1">
        <v>1900</v>
      </c>
      <c r="E6523" s="4">
        <v>419172.88590751786</v>
      </c>
      <c r="F6523" s="2">
        <v>30479.147272984868</v>
      </c>
      <c r="G6523" s="2">
        <v>247095.71109028434</v>
      </c>
      <c r="H6523" s="2">
        <v>42310</v>
      </c>
      <c r="I6523" s="2">
        <v>24874.911549118093</v>
      </c>
      <c r="J6523" s="2">
        <v>65797.718295979736</v>
      </c>
      <c r="K6523" s="1">
        <v>79845</v>
      </c>
      <c r="L6523" s="1">
        <v>11509</v>
      </c>
      <c r="M6523" s="1">
        <v>22348</v>
      </c>
      <c r="N6523" s="8">
        <v>2723</v>
      </c>
      <c r="O6523" s="6"/>
    </row>
    <row r="6524" spans="1:15" x14ac:dyDescent="0.25">
      <c r="A6524" s="3">
        <v>41911</v>
      </c>
      <c r="B6524" s="1">
        <v>9</v>
      </c>
      <c r="C6524" s="1">
        <v>29</v>
      </c>
      <c r="D6524" s="1">
        <v>2000</v>
      </c>
      <c r="E6524" s="4">
        <v>453252.75077420572</v>
      </c>
      <c r="F6524" s="2">
        <v>29887.592658629343</v>
      </c>
      <c r="G6524" s="2">
        <v>247095.71109028434</v>
      </c>
      <c r="H6524" s="2">
        <v>40477</v>
      </c>
      <c r="I6524" s="2">
        <v>24874.911549118093</v>
      </c>
      <c r="J6524" s="2">
        <v>67816.05321303432</v>
      </c>
      <c r="K6524" s="1">
        <v>81180</v>
      </c>
      <c r="L6524" s="1">
        <v>11492</v>
      </c>
      <c r="M6524" s="1">
        <v>22414</v>
      </c>
      <c r="N6524" s="8">
        <v>3763.2049480322512</v>
      </c>
      <c r="O6524" s="6"/>
    </row>
    <row r="6525" spans="1:15" x14ac:dyDescent="0.25">
      <c r="A6525" s="3">
        <v>41911</v>
      </c>
      <c r="B6525" s="1">
        <v>9</v>
      </c>
      <c r="C6525" s="1">
        <v>29</v>
      </c>
      <c r="D6525" s="1">
        <v>2100</v>
      </c>
      <c r="E6525" s="4">
        <v>486756.79872745607</v>
      </c>
      <c r="F6525" s="2">
        <v>29718.577054527763</v>
      </c>
      <c r="G6525" s="2">
        <v>229446.01744097832</v>
      </c>
      <c r="H6525" s="2">
        <v>38528</v>
      </c>
      <c r="I6525" s="2">
        <v>27136.267144492464</v>
      </c>
      <c r="J6525" s="2">
        <v>66403.218771096115</v>
      </c>
      <c r="K6525" s="1">
        <v>80929</v>
      </c>
      <c r="L6525" s="1">
        <v>11662</v>
      </c>
      <c r="M6525" s="1">
        <v>21567</v>
      </c>
      <c r="N6525" s="8">
        <v>20008.764679669643</v>
      </c>
      <c r="O6525" s="6"/>
    </row>
    <row r="6526" spans="1:15" x14ac:dyDescent="0.25">
      <c r="A6526" s="3">
        <v>41911</v>
      </c>
      <c r="B6526" s="1">
        <v>9</v>
      </c>
      <c r="C6526" s="1">
        <v>29</v>
      </c>
      <c r="D6526" s="1">
        <v>2200</v>
      </c>
      <c r="E6526" s="4">
        <v>424620.70473532408</v>
      </c>
      <c r="F6526" s="2">
        <v>29042.514638121444</v>
      </c>
      <c r="G6526" s="2">
        <v>211796.3237916723</v>
      </c>
      <c r="H6526" s="2">
        <v>36497</v>
      </c>
      <c r="I6526" s="2">
        <v>24874.911549118093</v>
      </c>
      <c r="J6526" s="2">
        <v>64586.717345746976</v>
      </c>
      <c r="K6526" s="1">
        <v>80609</v>
      </c>
      <c r="L6526" s="1">
        <v>11723</v>
      </c>
      <c r="M6526" s="1">
        <v>20081</v>
      </c>
      <c r="N6526" s="8">
        <v>22864.530136687026</v>
      </c>
      <c r="O6526" s="6"/>
    </row>
    <row r="6527" spans="1:15" x14ac:dyDescent="0.25">
      <c r="A6527" s="3">
        <v>41911</v>
      </c>
      <c r="B6527" s="1">
        <v>9</v>
      </c>
      <c r="C6527" s="1">
        <v>29</v>
      </c>
      <c r="D6527" s="1">
        <v>2300</v>
      </c>
      <c r="E6527" s="4">
        <v>309190.43149155588</v>
      </c>
      <c r="F6527" s="2">
        <v>21126.950512697462</v>
      </c>
      <c r="G6527" s="2">
        <v>194146.63014236625</v>
      </c>
      <c r="H6527" s="2">
        <v>34549</v>
      </c>
      <c r="I6527" s="2">
        <v>20352.200358369348</v>
      </c>
      <c r="J6527" s="2">
        <v>63981.216870630597</v>
      </c>
      <c r="K6527" s="1">
        <v>80489</v>
      </c>
      <c r="L6527" s="1">
        <v>11718</v>
      </c>
      <c r="M6527" s="1">
        <v>17998</v>
      </c>
      <c r="N6527" s="8">
        <v>22864.530136687026</v>
      </c>
      <c r="O6527" s="6"/>
    </row>
    <row r="6528" spans="1:15" x14ac:dyDescent="0.25">
      <c r="A6528" s="3">
        <v>41911</v>
      </c>
      <c r="B6528" s="1">
        <v>9</v>
      </c>
      <c r="C6528" s="1">
        <v>29</v>
      </c>
      <c r="D6528" s="1">
        <v>2400</v>
      </c>
      <c r="E6528" s="4">
        <v>287124.41131196765</v>
      </c>
      <c r="F6528" s="2">
        <v>17746.638430665869</v>
      </c>
      <c r="G6528" s="2">
        <v>185321.78331771324</v>
      </c>
      <c r="H6528" s="2">
        <v>32688</v>
      </c>
      <c r="I6528" s="2">
        <v>20352.200358369348</v>
      </c>
      <c r="J6528" s="2">
        <v>63173.882903808757</v>
      </c>
      <c r="K6528" s="1">
        <v>80140</v>
      </c>
      <c r="L6528" s="1">
        <v>11635</v>
      </c>
      <c r="M6528" s="1">
        <v>15750</v>
      </c>
      <c r="N6528" s="8">
        <v>22864.530136687026</v>
      </c>
      <c r="O6528" s="6"/>
    </row>
    <row r="6529" spans="1:15" x14ac:dyDescent="0.25">
      <c r="A6529" s="3">
        <v>41912</v>
      </c>
      <c r="B6529" s="1">
        <v>9</v>
      </c>
      <c r="C6529" s="1">
        <v>30</v>
      </c>
      <c r="D6529" s="1">
        <v>100</v>
      </c>
      <c r="E6529" s="4">
        <v>234937.73268124813</v>
      </c>
      <c r="F6529" s="2">
        <v>16366.344330502967</v>
      </c>
      <c r="G6529" s="2">
        <v>176496.93649306023</v>
      </c>
      <c r="H6529" s="2">
        <v>31686</v>
      </c>
      <c r="I6529" s="2">
        <v>18090.844762994977</v>
      </c>
      <c r="J6529" s="2">
        <v>59339.046561405034</v>
      </c>
      <c r="K6529" s="1">
        <v>77499</v>
      </c>
      <c r="L6529" s="1">
        <v>11376</v>
      </c>
      <c r="M6529" s="1">
        <v>14641</v>
      </c>
      <c r="N6529" s="8">
        <v>22864.530136687026</v>
      </c>
      <c r="O6529" s="6"/>
    </row>
    <row r="6530" spans="1:15" x14ac:dyDescent="0.25">
      <c r="A6530" s="3">
        <v>41912</v>
      </c>
      <c r="B6530" s="1">
        <v>9</v>
      </c>
      <c r="C6530" s="1">
        <v>30</v>
      </c>
      <c r="D6530" s="1">
        <v>200</v>
      </c>
      <c r="E6530" s="4">
        <v>211847.06383701044</v>
      </c>
      <c r="F6530" s="2">
        <v>18619.88571852403</v>
      </c>
      <c r="G6530" s="2">
        <v>167672.08966840722</v>
      </c>
      <c r="H6530" s="2">
        <v>31350</v>
      </c>
      <c r="I6530" s="2">
        <v>20352.200358369348</v>
      </c>
      <c r="J6530" s="2">
        <v>59137.213069699574</v>
      </c>
      <c r="K6530" s="1">
        <v>78024</v>
      </c>
      <c r="L6530" s="1">
        <v>11264</v>
      </c>
      <c r="M6530" s="1">
        <v>13946</v>
      </c>
      <c r="N6530" s="8">
        <v>22864.530136687026</v>
      </c>
      <c r="O6530" s="6"/>
    </row>
    <row r="6531" spans="1:15" x14ac:dyDescent="0.25">
      <c r="A6531" s="3">
        <v>41912</v>
      </c>
      <c r="B6531" s="1">
        <v>9</v>
      </c>
      <c r="C6531" s="1">
        <v>30</v>
      </c>
      <c r="D6531" s="1">
        <v>300</v>
      </c>
      <c r="E6531" s="4">
        <v>201620.59305885143</v>
      </c>
      <c r="F6531" s="2">
        <v>15042.388765040594</v>
      </c>
      <c r="G6531" s="2">
        <v>167672.08966840722</v>
      </c>
      <c r="H6531" s="2">
        <v>31008</v>
      </c>
      <c r="I6531" s="2">
        <v>20352.200358369348</v>
      </c>
      <c r="J6531" s="2">
        <v>58128.045611172274</v>
      </c>
      <c r="K6531" s="1">
        <v>77047</v>
      </c>
      <c r="L6531" s="1">
        <v>11335</v>
      </c>
      <c r="M6531" s="1">
        <v>13471</v>
      </c>
      <c r="N6531" s="8">
        <v>22864.530136687026</v>
      </c>
      <c r="O6531" s="6"/>
    </row>
    <row r="6532" spans="1:15" x14ac:dyDescent="0.25">
      <c r="A6532" s="3">
        <v>41912</v>
      </c>
      <c r="B6532" s="1">
        <v>9</v>
      </c>
      <c r="C6532" s="1">
        <v>30</v>
      </c>
      <c r="D6532" s="1">
        <v>400</v>
      </c>
      <c r="E6532" s="4">
        <v>191092.11259981271</v>
      </c>
      <c r="F6532" s="2">
        <v>17098.745281609812</v>
      </c>
      <c r="G6532" s="2">
        <v>167672.08966840722</v>
      </c>
      <c r="H6532" s="2">
        <v>31076</v>
      </c>
      <c r="I6532" s="2">
        <v>20352.200358369348</v>
      </c>
      <c r="J6532" s="2">
        <v>58935.379577994114</v>
      </c>
      <c r="K6532" s="1">
        <v>76482</v>
      </c>
      <c r="L6532" s="1">
        <v>11240</v>
      </c>
      <c r="M6532" s="1">
        <v>13229</v>
      </c>
      <c r="N6532" s="8">
        <v>22864.530136687026</v>
      </c>
      <c r="O6532" s="6"/>
    </row>
    <row r="6533" spans="1:15" x14ac:dyDescent="0.25">
      <c r="A6533" s="3">
        <v>41912</v>
      </c>
      <c r="B6533" s="1">
        <v>9</v>
      </c>
      <c r="C6533" s="1">
        <v>30</v>
      </c>
      <c r="D6533" s="1">
        <v>500</v>
      </c>
      <c r="E6533" s="4">
        <v>220888.35602532412</v>
      </c>
      <c r="F6533" s="2">
        <v>17183.253083660602</v>
      </c>
      <c r="G6533" s="2">
        <v>167672.08966840722</v>
      </c>
      <c r="H6533" s="2">
        <v>31045</v>
      </c>
      <c r="I6533" s="2">
        <v>18090.844762994977</v>
      </c>
      <c r="J6533" s="2">
        <v>57926.212119466814</v>
      </c>
      <c r="K6533" s="1">
        <v>75069</v>
      </c>
      <c r="L6533" s="1">
        <v>10810</v>
      </c>
      <c r="M6533" s="1">
        <v>13594</v>
      </c>
      <c r="N6533" s="8">
        <v>22864.530136687026</v>
      </c>
      <c r="O6533" s="6"/>
    </row>
    <row r="6534" spans="1:15" x14ac:dyDescent="0.25">
      <c r="A6534" s="3">
        <v>41912</v>
      </c>
      <c r="B6534" s="1">
        <v>9</v>
      </c>
      <c r="C6534" s="1">
        <v>30</v>
      </c>
      <c r="D6534" s="1">
        <v>600</v>
      </c>
      <c r="E6534" s="4">
        <v>243553.65702791803</v>
      </c>
      <c r="F6534" s="2">
        <v>19746.656412534561</v>
      </c>
      <c r="G6534" s="2">
        <v>185321.78331771324</v>
      </c>
      <c r="H6534" s="2">
        <v>34783</v>
      </c>
      <c r="I6534" s="2">
        <v>20352.200358369348</v>
      </c>
      <c r="J6534" s="2">
        <v>60953.714495048705</v>
      </c>
      <c r="K6534" s="1">
        <v>74626</v>
      </c>
      <c r="L6534" s="1">
        <v>11040</v>
      </c>
      <c r="M6534" s="1">
        <v>14791</v>
      </c>
      <c r="N6534" s="8">
        <v>22864.530136687026</v>
      </c>
      <c r="O6534" s="6"/>
    </row>
    <row r="6535" spans="1:15" x14ac:dyDescent="0.25">
      <c r="A6535" s="3">
        <v>41912</v>
      </c>
      <c r="B6535" s="1">
        <v>9</v>
      </c>
      <c r="C6535" s="1">
        <v>30</v>
      </c>
      <c r="D6535" s="1">
        <v>700</v>
      </c>
      <c r="E6535" s="4">
        <v>336511.48090086016</v>
      </c>
      <c r="F6535" s="2">
        <v>18141.008173569553</v>
      </c>
      <c r="G6535" s="2">
        <v>220621.17061632531</v>
      </c>
      <c r="H6535" s="2">
        <v>40128</v>
      </c>
      <c r="I6535" s="2">
        <v>22613.555953743722</v>
      </c>
      <c r="J6535" s="2">
        <v>65192.217820863356</v>
      </c>
      <c r="K6535" s="1">
        <v>77272</v>
      </c>
      <c r="L6535" s="1">
        <v>11835</v>
      </c>
      <c r="M6535" s="1">
        <v>17220</v>
      </c>
      <c r="N6535" s="8">
        <v>22864.530136687026</v>
      </c>
      <c r="O6535" s="6"/>
    </row>
    <row r="6536" spans="1:15" x14ac:dyDescent="0.25">
      <c r="A6536" s="3">
        <v>41912</v>
      </c>
      <c r="B6536" s="1">
        <v>9</v>
      </c>
      <c r="C6536" s="1">
        <v>30</v>
      </c>
      <c r="D6536" s="1">
        <v>800</v>
      </c>
      <c r="E6536" s="4">
        <v>394197.57501719974</v>
      </c>
      <c r="F6536" s="2">
        <v>24901.632337632742</v>
      </c>
      <c r="G6536" s="2">
        <v>291219.94521354942</v>
      </c>
      <c r="H6536" s="2">
        <v>45201</v>
      </c>
      <c r="I6536" s="2">
        <v>31658.978335241209</v>
      </c>
      <c r="J6536" s="2">
        <v>69632.554638383459</v>
      </c>
      <c r="K6536" s="1">
        <v>78566</v>
      </c>
      <c r="L6536" s="1">
        <v>12315</v>
      </c>
      <c r="M6536" s="1">
        <v>21022</v>
      </c>
      <c r="N6536" s="8">
        <v>21720.567370630753</v>
      </c>
      <c r="O6536" s="6"/>
    </row>
    <row r="6537" spans="1:15" x14ac:dyDescent="0.25">
      <c r="A6537" s="3">
        <v>41912</v>
      </c>
      <c r="B6537" s="1">
        <v>9</v>
      </c>
      <c r="C6537" s="1">
        <v>30</v>
      </c>
      <c r="D6537" s="1">
        <v>900</v>
      </c>
      <c r="E6537" s="4">
        <v>356207.19757062924</v>
      </c>
      <c r="F6537" s="2">
        <v>37042.586565596219</v>
      </c>
      <c r="G6537" s="2">
        <v>344169.02616146748</v>
      </c>
      <c r="H6537" s="2">
        <v>48456</v>
      </c>
      <c r="I6537" s="2">
        <v>40704.400716738695</v>
      </c>
      <c r="J6537" s="2">
        <v>73265.557489081722</v>
      </c>
      <c r="K6537" s="1">
        <v>77431</v>
      </c>
      <c r="L6537" s="1">
        <v>12144</v>
      </c>
      <c r="M6537" s="1">
        <v>22854</v>
      </c>
      <c r="N6537" s="8">
        <v>3999.7282230736519</v>
      </c>
      <c r="O6537" s="6"/>
    </row>
    <row r="6538" spans="1:15" x14ac:dyDescent="0.25">
      <c r="A6538" s="3">
        <v>41912</v>
      </c>
      <c r="B6538" s="1">
        <v>9</v>
      </c>
      <c r="C6538" s="1">
        <v>30</v>
      </c>
      <c r="D6538" s="1">
        <v>1000</v>
      </c>
      <c r="E6538" s="4">
        <v>414430.41284929391</v>
      </c>
      <c r="F6538" s="2">
        <v>37267.940704398316</v>
      </c>
      <c r="G6538" s="2">
        <v>361818.7198107735</v>
      </c>
      <c r="H6538" s="2">
        <v>50993</v>
      </c>
      <c r="I6538" s="2">
        <v>40704.400716738695</v>
      </c>
      <c r="J6538" s="2">
        <v>75687.559389547241</v>
      </c>
      <c r="K6538" s="1">
        <v>78495</v>
      </c>
      <c r="L6538" s="1">
        <v>12249</v>
      </c>
      <c r="M6538" s="1">
        <v>23573</v>
      </c>
      <c r="N6538" s="8">
        <v>2723</v>
      </c>
      <c r="O6538" s="6"/>
    </row>
    <row r="6539" spans="1:15" x14ac:dyDescent="0.25">
      <c r="A6539" s="3">
        <v>41912</v>
      </c>
      <c r="B6539" s="1">
        <v>9</v>
      </c>
      <c r="C6539" s="1">
        <v>30</v>
      </c>
      <c r="D6539" s="1">
        <v>1100</v>
      </c>
      <c r="E6539" s="4">
        <v>450666.63756911893</v>
      </c>
      <c r="F6539" s="2">
        <v>42676.440035648877</v>
      </c>
      <c r="G6539" s="2">
        <v>361818.7198107735</v>
      </c>
      <c r="H6539" s="2">
        <v>52713</v>
      </c>
      <c r="I6539" s="2">
        <v>42965.756312113073</v>
      </c>
      <c r="J6539" s="2">
        <v>76293.059864663606</v>
      </c>
      <c r="K6539" s="1">
        <v>76790</v>
      </c>
      <c r="L6539" s="1">
        <v>12576</v>
      </c>
      <c r="M6539" s="1">
        <v>23797</v>
      </c>
      <c r="N6539" s="8">
        <v>2723</v>
      </c>
      <c r="O6539" s="6"/>
    </row>
    <row r="6540" spans="1:15" x14ac:dyDescent="0.25">
      <c r="A6540" s="3">
        <v>41912</v>
      </c>
      <c r="B6540" s="1">
        <v>9</v>
      </c>
      <c r="C6540" s="1">
        <v>30</v>
      </c>
      <c r="D6540" s="1">
        <v>1200</v>
      </c>
      <c r="E6540" s="4">
        <v>454035.05991512357</v>
      </c>
      <c r="F6540" s="2">
        <v>41493.330806937811</v>
      </c>
      <c r="G6540" s="2">
        <v>352993.87298612046</v>
      </c>
      <c r="H6540" s="2">
        <v>53432</v>
      </c>
      <c r="I6540" s="2">
        <v>40704.400716738695</v>
      </c>
      <c r="J6540" s="2">
        <v>75687.559389547241</v>
      </c>
      <c r="K6540" s="1">
        <v>75575</v>
      </c>
      <c r="L6540" s="1">
        <v>12746</v>
      </c>
      <c r="M6540" s="1">
        <v>23757</v>
      </c>
      <c r="N6540" s="8">
        <v>2723</v>
      </c>
      <c r="O6540" s="6"/>
    </row>
    <row r="6541" spans="1:15" x14ac:dyDescent="0.25">
      <c r="A6541" s="3">
        <v>41912</v>
      </c>
      <c r="B6541" s="1">
        <v>9</v>
      </c>
      <c r="C6541" s="1">
        <v>30</v>
      </c>
      <c r="D6541" s="1">
        <v>1300</v>
      </c>
      <c r="E6541" s="4">
        <v>357771.21521490265</v>
      </c>
      <c r="F6541" s="2">
        <v>34281.99836527041</v>
      </c>
      <c r="G6541" s="2">
        <v>352993.87298612046</v>
      </c>
      <c r="H6541" s="2">
        <v>53333</v>
      </c>
      <c r="I6541" s="2">
        <v>40704.400716738695</v>
      </c>
      <c r="J6541" s="2">
        <v>76091.226372958161</v>
      </c>
      <c r="K6541" s="1">
        <v>76301</v>
      </c>
      <c r="L6541" s="1">
        <v>12790</v>
      </c>
      <c r="M6541" s="1">
        <v>23881</v>
      </c>
      <c r="N6541" s="8">
        <v>2723</v>
      </c>
      <c r="O6541" s="6"/>
    </row>
    <row r="6542" spans="1:15" x14ac:dyDescent="0.25">
      <c r="A6542" s="3">
        <v>41912</v>
      </c>
      <c r="B6542" s="1">
        <v>9</v>
      </c>
      <c r="C6542" s="1">
        <v>30</v>
      </c>
      <c r="D6542" s="1">
        <v>1400</v>
      </c>
      <c r="E6542" s="4">
        <v>363297.5802960702</v>
      </c>
      <c r="F6542" s="2">
        <v>41634.177143689136</v>
      </c>
      <c r="G6542" s="2">
        <v>361818.7198107735</v>
      </c>
      <c r="H6542" s="2">
        <v>53496</v>
      </c>
      <c r="I6542" s="2">
        <v>40704.400716738695</v>
      </c>
      <c r="J6542" s="2">
        <v>76293.059864663606</v>
      </c>
      <c r="K6542" s="1">
        <v>79472</v>
      </c>
      <c r="L6542" s="1">
        <v>12880</v>
      </c>
      <c r="M6542" s="1">
        <v>23277</v>
      </c>
      <c r="N6542" s="8">
        <v>2723</v>
      </c>
      <c r="O6542" s="6"/>
    </row>
    <row r="6543" spans="1:15" x14ac:dyDescent="0.25">
      <c r="A6543" s="3">
        <v>41912</v>
      </c>
      <c r="B6543" s="1">
        <v>9</v>
      </c>
      <c r="C6543" s="1">
        <v>30</v>
      </c>
      <c r="D6543" s="1">
        <v>1500</v>
      </c>
      <c r="E6543" s="4">
        <v>308186.87729274592</v>
      </c>
      <c r="F6543" s="2">
        <v>43493.348788806506</v>
      </c>
      <c r="G6543" s="2">
        <v>361818.7198107735</v>
      </c>
      <c r="H6543" s="2">
        <v>53567</v>
      </c>
      <c r="I6543" s="2">
        <v>40704.400716738695</v>
      </c>
      <c r="J6543" s="2">
        <v>77302.227323190906</v>
      </c>
      <c r="K6543" s="1">
        <v>81460</v>
      </c>
      <c r="L6543" s="1">
        <v>12719</v>
      </c>
      <c r="M6543" s="1">
        <v>22878</v>
      </c>
      <c r="N6543" s="8">
        <v>2723</v>
      </c>
      <c r="O6543" s="6"/>
    </row>
    <row r="6544" spans="1:15" x14ac:dyDescent="0.25">
      <c r="A6544" s="3">
        <v>41912</v>
      </c>
      <c r="B6544" s="1">
        <v>9</v>
      </c>
      <c r="C6544" s="1">
        <v>30</v>
      </c>
      <c r="D6544" s="1">
        <v>1600</v>
      </c>
      <c r="E6544" s="4">
        <v>309570.69364139793</v>
      </c>
      <c r="F6544" s="2">
        <v>48253.954971000996</v>
      </c>
      <c r="G6544" s="2">
        <v>344169.02616146748</v>
      </c>
      <c r="H6544" s="2">
        <v>52426</v>
      </c>
      <c r="I6544" s="2">
        <v>40704.400716738695</v>
      </c>
      <c r="J6544" s="2">
        <v>77100.393831485446</v>
      </c>
      <c r="K6544" s="1">
        <v>81670</v>
      </c>
      <c r="L6544" s="1">
        <v>12695</v>
      </c>
      <c r="M6544" s="1">
        <v>22104</v>
      </c>
      <c r="N6544" s="8">
        <v>2723</v>
      </c>
      <c r="O6544" s="6"/>
    </row>
    <row r="6545" spans="1:15" x14ac:dyDescent="0.25">
      <c r="A6545" s="3">
        <v>41912</v>
      </c>
      <c r="B6545" s="1">
        <v>9</v>
      </c>
      <c r="C6545" s="1">
        <v>30</v>
      </c>
      <c r="D6545" s="1">
        <v>1700</v>
      </c>
      <c r="E6545" s="4">
        <v>405789.14792663115</v>
      </c>
      <c r="F6545" s="2">
        <v>48535.647644503639</v>
      </c>
      <c r="G6545" s="2">
        <v>308869.63886285544</v>
      </c>
      <c r="H6545" s="2">
        <v>49988</v>
      </c>
      <c r="I6545" s="2">
        <v>33920.333930615583</v>
      </c>
      <c r="J6545" s="2">
        <v>66806.88575450702</v>
      </c>
      <c r="K6545" s="1">
        <v>79710</v>
      </c>
      <c r="L6545" s="1">
        <v>11531</v>
      </c>
      <c r="M6545" s="1">
        <v>22705</v>
      </c>
      <c r="N6545" s="8">
        <v>2723</v>
      </c>
      <c r="O6545" s="6"/>
    </row>
    <row r="6546" spans="1:15" x14ac:dyDescent="0.25">
      <c r="A6546" s="3">
        <v>41912</v>
      </c>
      <c r="B6546" s="1">
        <v>9</v>
      </c>
      <c r="C6546" s="1">
        <v>30</v>
      </c>
      <c r="D6546" s="1">
        <v>1800</v>
      </c>
      <c r="E6546" s="4">
        <v>534235.8676082216</v>
      </c>
      <c r="F6546" s="2">
        <v>38028.510922855428</v>
      </c>
      <c r="G6546" s="2">
        <v>282395.09838889638</v>
      </c>
      <c r="H6546" s="2">
        <v>47193</v>
      </c>
      <c r="I6546" s="2">
        <v>24874.911549118093</v>
      </c>
      <c r="J6546" s="2">
        <v>63981.216870630597</v>
      </c>
      <c r="K6546" s="1">
        <v>79195</v>
      </c>
      <c r="L6546" s="1">
        <v>11431</v>
      </c>
      <c r="M6546" s="1">
        <v>22878</v>
      </c>
      <c r="N6546" s="8">
        <v>2723</v>
      </c>
      <c r="O6546" s="6"/>
    </row>
    <row r="6547" spans="1:15" x14ac:dyDescent="0.25">
      <c r="A6547" s="3">
        <v>41912</v>
      </c>
      <c r="B6547" s="1">
        <v>9</v>
      </c>
      <c r="C6547" s="1">
        <v>30</v>
      </c>
      <c r="D6547" s="1">
        <v>1900</v>
      </c>
      <c r="E6547" s="4">
        <v>493340.1103063497</v>
      </c>
      <c r="F6547" s="2">
        <v>36676.38609004279</v>
      </c>
      <c r="G6547" s="2">
        <v>255920.55791493735</v>
      </c>
      <c r="H6547" s="2">
        <v>44494</v>
      </c>
      <c r="I6547" s="2">
        <v>24874.911549118093</v>
      </c>
      <c r="J6547" s="2">
        <v>65595.884804274276</v>
      </c>
      <c r="K6547" s="1">
        <v>78599</v>
      </c>
      <c r="L6547" s="1">
        <v>11698</v>
      </c>
      <c r="M6547" s="1">
        <v>22370</v>
      </c>
      <c r="N6547" s="8">
        <v>2723</v>
      </c>
      <c r="O6547" s="6"/>
    </row>
    <row r="6548" spans="1:15" x14ac:dyDescent="0.25">
      <c r="A6548" s="3">
        <v>41912</v>
      </c>
      <c r="B6548" s="1">
        <v>9</v>
      </c>
      <c r="C6548" s="1">
        <v>30</v>
      </c>
      <c r="D6548" s="1">
        <v>2000</v>
      </c>
      <c r="E6548" s="4">
        <v>465449.42043005797</v>
      </c>
      <c r="F6548" s="2">
        <v>30422.808738284344</v>
      </c>
      <c r="G6548" s="2">
        <v>255920.55791493735</v>
      </c>
      <c r="H6548" s="2">
        <v>42879</v>
      </c>
      <c r="I6548" s="2">
        <v>27136.267144492464</v>
      </c>
      <c r="J6548" s="2">
        <v>66201.385279390655</v>
      </c>
      <c r="K6548" s="1">
        <v>79029</v>
      </c>
      <c r="L6548" s="1">
        <v>11820</v>
      </c>
      <c r="M6548" s="1">
        <v>22578</v>
      </c>
      <c r="N6548" s="8">
        <v>3763.2049480322512</v>
      </c>
      <c r="O6548" s="6"/>
    </row>
    <row r="6549" spans="1:15" x14ac:dyDescent="0.25">
      <c r="A6549" s="3">
        <v>41912</v>
      </c>
      <c r="B6549" s="1">
        <v>9</v>
      </c>
      <c r="C6549" s="1">
        <v>30</v>
      </c>
      <c r="D6549" s="1">
        <v>2100</v>
      </c>
      <c r="E6549" s="4">
        <v>474759.25594886689</v>
      </c>
      <c r="F6549" s="2">
        <v>30028.43899538066</v>
      </c>
      <c r="G6549" s="2">
        <v>238270.86426563133</v>
      </c>
      <c r="H6549" s="2">
        <v>40604</v>
      </c>
      <c r="I6549" s="2">
        <v>24874.911549118093</v>
      </c>
      <c r="J6549" s="2">
        <v>62568.382428692385</v>
      </c>
      <c r="K6549" s="1">
        <v>80440</v>
      </c>
      <c r="L6549" s="1">
        <v>11959</v>
      </c>
      <c r="M6549" s="1">
        <v>21709</v>
      </c>
      <c r="N6549" s="8">
        <v>21152.727445725912</v>
      </c>
      <c r="O6549" s="6"/>
    </row>
    <row r="6550" spans="1:15" x14ac:dyDescent="0.25">
      <c r="A6550" s="3">
        <v>41912</v>
      </c>
      <c r="B6550" s="1">
        <v>9</v>
      </c>
      <c r="C6550" s="1">
        <v>30</v>
      </c>
      <c r="D6550" s="1">
        <v>2200</v>
      </c>
      <c r="E6550" s="4">
        <v>378994.26444204466</v>
      </c>
      <c r="F6550" s="2">
        <v>25042.478674384056</v>
      </c>
      <c r="G6550" s="2">
        <v>220621.17061632531</v>
      </c>
      <c r="H6550" s="2">
        <v>38179</v>
      </c>
      <c r="I6550" s="2">
        <v>27136.267144492464</v>
      </c>
      <c r="J6550" s="2">
        <v>59339.046561405034</v>
      </c>
      <c r="K6550" s="1">
        <v>78473</v>
      </c>
      <c r="L6550" s="1">
        <v>11951</v>
      </c>
      <c r="M6550" s="1">
        <v>20373</v>
      </c>
      <c r="N6550" s="8">
        <v>22864.530136687026</v>
      </c>
      <c r="O6550" s="6"/>
    </row>
    <row r="6551" spans="1:15" x14ac:dyDescent="0.25">
      <c r="A6551" s="3">
        <v>41912</v>
      </c>
      <c r="B6551" s="1">
        <v>9</v>
      </c>
      <c r="C6551" s="1">
        <v>30</v>
      </c>
      <c r="D6551" s="1">
        <v>2300</v>
      </c>
      <c r="E6551" s="4">
        <v>328158.23865520477</v>
      </c>
      <c r="F6551" s="2">
        <v>22957.952890464574</v>
      </c>
      <c r="G6551" s="2">
        <v>202971.47696701926</v>
      </c>
      <c r="H6551" s="2">
        <v>36252</v>
      </c>
      <c r="I6551" s="2">
        <v>20352.200358369348</v>
      </c>
      <c r="J6551" s="2">
        <v>61962.881953576005</v>
      </c>
      <c r="K6551" s="1">
        <v>78647</v>
      </c>
      <c r="L6551" s="1">
        <v>11722</v>
      </c>
      <c r="M6551" s="1">
        <v>18272</v>
      </c>
      <c r="N6551" s="8">
        <v>22864.530136687026</v>
      </c>
      <c r="O6551" s="6"/>
    </row>
    <row r="6552" spans="1:15" x14ac:dyDescent="0.25">
      <c r="A6552" s="3">
        <v>41912</v>
      </c>
      <c r="B6552" s="1">
        <v>9</v>
      </c>
      <c r="C6552" s="1">
        <v>30</v>
      </c>
      <c r="D6552" s="1">
        <v>2400</v>
      </c>
      <c r="E6552" s="4">
        <v>277589.56764379644</v>
      </c>
      <c r="F6552" s="2">
        <v>17971.992569467973</v>
      </c>
      <c r="G6552" s="2">
        <v>194146.63014236625</v>
      </c>
      <c r="H6552" s="2">
        <v>34495</v>
      </c>
      <c r="I6552" s="2">
        <v>18090.844762994977</v>
      </c>
      <c r="J6552" s="2">
        <v>63173.882903808757</v>
      </c>
      <c r="K6552" s="1">
        <v>78035</v>
      </c>
      <c r="L6552" s="1">
        <v>11732</v>
      </c>
      <c r="M6552" s="1">
        <v>16336</v>
      </c>
      <c r="N6552" s="8">
        <v>22864.530136687026</v>
      </c>
      <c r="O6552" s="6"/>
    </row>
    <row r="6553" spans="1:15" x14ac:dyDescent="0.25">
      <c r="A6553" s="3">
        <v>41913</v>
      </c>
      <c r="B6553" s="1">
        <v>10</v>
      </c>
      <c r="C6553" s="1">
        <v>1</v>
      </c>
      <c r="D6553" s="1">
        <v>100</v>
      </c>
      <c r="E6553" s="4">
        <v>220034.04590948424</v>
      </c>
      <c r="F6553" s="2">
        <v>19279.030135669964</v>
      </c>
      <c r="G6553" s="2">
        <v>171157.56478396212</v>
      </c>
      <c r="H6553" s="2">
        <v>33512</v>
      </c>
      <c r="I6553" s="2">
        <v>15318.703370086321</v>
      </c>
      <c r="J6553" s="2">
        <v>55445.252855601444</v>
      </c>
      <c r="K6553" s="1">
        <v>74890</v>
      </c>
      <c r="L6553" s="1">
        <v>11595</v>
      </c>
      <c r="M6553" s="1">
        <v>14941</v>
      </c>
      <c r="N6553" s="8">
        <v>22864.530136687026</v>
      </c>
      <c r="O6553" s="6"/>
    </row>
    <row r="6554" spans="1:15" x14ac:dyDescent="0.25">
      <c r="A6554" s="3">
        <v>41913</v>
      </c>
      <c r="B6554" s="1">
        <v>10</v>
      </c>
      <c r="C6554" s="1">
        <v>1</v>
      </c>
      <c r="D6554" s="1">
        <v>200</v>
      </c>
      <c r="E6554" s="4">
        <v>208254.15511495111</v>
      </c>
      <c r="F6554" s="2">
        <v>17913.659729461044</v>
      </c>
      <c r="G6554" s="2">
        <v>162599.686544764</v>
      </c>
      <c r="H6554" s="2">
        <v>32896</v>
      </c>
      <c r="I6554" s="2">
        <v>13403.865448825531</v>
      </c>
      <c r="J6554" s="2">
        <v>52654.38442327251</v>
      </c>
      <c r="K6554" s="1">
        <v>77930</v>
      </c>
      <c r="L6554" s="1">
        <v>11542</v>
      </c>
      <c r="M6554" s="1">
        <v>14163</v>
      </c>
      <c r="N6554" s="8">
        <v>22864.530136687026</v>
      </c>
      <c r="O6554" s="6"/>
    </row>
    <row r="6555" spans="1:15" x14ac:dyDescent="0.25">
      <c r="A6555" s="3">
        <v>41913</v>
      </c>
      <c r="B6555" s="1">
        <v>10</v>
      </c>
      <c r="C6555" s="1">
        <v>1</v>
      </c>
      <c r="D6555" s="1">
        <v>300</v>
      </c>
      <c r="E6555" s="4">
        <v>209697.70412285411</v>
      </c>
      <c r="F6555" s="2">
        <v>18241.348626951189</v>
      </c>
      <c r="G6555" s="2">
        <v>154041.80830556591</v>
      </c>
      <c r="H6555" s="2">
        <v>32657</v>
      </c>
      <c r="I6555" s="2">
        <v>13403.865448825531</v>
      </c>
      <c r="J6555" s="2">
        <v>52468.326527783916</v>
      </c>
      <c r="K6555" s="1">
        <v>78832</v>
      </c>
      <c r="L6555" s="1">
        <v>11418</v>
      </c>
      <c r="M6555" s="1">
        <v>13540</v>
      </c>
      <c r="N6555" s="8">
        <v>22864.530136687026</v>
      </c>
      <c r="O6555" s="6"/>
    </row>
    <row r="6556" spans="1:15" x14ac:dyDescent="0.25">
      <c r="A6556" s="3">
        <v>41913</v>
      </c>
      <c r="B6556" s="1">
        <v>10</v>
      </c>
      <c r="C6556" s="1">
        <v>1</v>
      </c>
      <c r="D6556" s="1">
        <v>400</v>
      </c>
      <c r="E6556" s="4">
        <v>205048.8709922758</v>
      </c>
      <c r="F6556" s="2">
        <v>17203.667118232406</v>
      </c>
      <c r="G6556" s="2">
        <v>162599.686544764</v>
      </c>
      <c r="H6556" s="2">
        <v>32714</v>
      </c>
      <c r="I6556" s="2">
        <v>15318.703370086321</v>
      </c>
      <c r="J6556" s="2">
        <v>52096.210736806723</v>
      </c>
      <c r="K6556" s="1">
        <v>79610</v>
      </c>
      <c r="L6556" s="1">
        <v>11325</v>
      </c>
      <c r="M6556" s="1">
        <v>13288</v>
      </c>
      <c r="N6556" s="8">
        <v>22864.530136687026</v>
      </c>
      <c r="O6556" s="6"/>
    </row>
    <row r="6557" spans="1:15" x14ac:dyDescent="0.25">
      <c r="A6557" s="3">
        <v>41913</v>
      </c>
      <c r="B6557" s="1">
        <v>10</v>
      </c>
      <c r="C6557" s="1">
        <v>1</v>
      </c>
      <c r="D6557" s="1">
        <v>500</v>
      </c>
      <c r="E6557" s="4">
        <v>190628.18520731974</v>
      </c>
      <c r="F6557" s="2">
        <v>17039.822669487334</v>
      </c>
      <c r="G6557" s="2">
        <v>171157.56478396212</v>
      </c>
      <c r="H6557" s="2">
        <v>33532</v>
      </c>
      <c r="I6557" s="2">
        <v>13403.865448825531</v>
      </c>
      <c r="J6557" s="2">
        <v>53026.500214249703</v>
      </c>
      <c r="K6557" s="1">
        <v>77638</v>
      </c>
      <c r="L6557" s="1">
        <v>10774</v>
      </c>
      <c r="M6557" s="1">
        <v>13686</v>
      </c>
      <c r="N6557" s="8">
        <v>22864.530136687026</v>
      </c>
      <c r="O6557" s="6"/>
    </row>
    <row r="6558" spans="1:15" x14ac:dyDescent="0.25">
      <c r="A6558" s="3">
        <v>41913</v>
      </c>
      <c r="B6558" s="1">
        <v>10</v>
      </c>
      <c r="C6558" s="1">
        <v>1</v>
      </c>
      <c r="D6558" s="1">
        <v>600</v>
      </c>
      <c r="E6558" s="4">
        <v>231358.829354666</v>
      </c>
      <c r="F6558" s="2">
        <v>20289.404236264567</v>
      </c>
      <c r="G6558" s="2">
        <v>179715.44302316022</v>
      </c>
      <c r="H6558" s="2">
        <v>36927</v>
      </c>
      <c r="I6558" s="2">
        <v>15318.703370086321</v>
      </c>
      <c r="J6558" s="2">
        <v>54887.079169135657</v>
      </c>
      <c r="K6558" s="1">
        <v>78468</v>
      </c>
      <c r="L6558" s="1">
        <v>11001</v>
      </c>
      <c r="M6558" s="1">
        <v>14662</v>
      </c>
      <c r="N6558" s="8">
        <v>22864.530136687026</v>
      </c>
      <c r="O6558" s="6"/>
    </row>
    <row r="6559" spans="1:15" x14ac:dyDescent="0.25">
      <c r="A6559" s="3">
        <v>41913</v>
      </c>
      <c r="B6559" s="1">
        <v>10</v>
      </c>
      <c r="C6559" s="1">
        <v>1</v>
      </c>
      <c r="D6559" s="1">
        <v>700</v>
      </c>
      <c r="E6559" s="4">
        <v>288929.37390065606</v>
      </c>
      <c r="F6559" s="2">
        <v>19961.715338774429</v>
      </c>
      <c r="G6559" s="2">
        <v>213946.95597995265</v>
      </c>
      <c r="H6559" s="2">
        <v>42109</v>
      </c>
      <c r="I6559" s="2">
        <v>19148.379212607902</v>
      </c>
      <c r="J6559" s="2">
        <v>58236.121287930378</v>
      </c>
      <c r="K6559" s="1">
        <v>76547</v>
      </c>
      <c r="L6559" s="1">
        <v>11689</v>
      </c>
      <c r="M6559" s="1">
        <v>17481</v>
      </c>
      <c r="N6559" s="8">
        <v>22864.530136687026</v>
      </c>
      <c r="O6559" s="6"/>
    </row>
    <row r="6560" spans="1:15" x14ac:dyDescent="0.25">
      <c r="A6560" s="3">
        <v>41913</v>
      </c>
      <c r="B6560" s="1">
        <v>10</v>
      </c>
      <c r="C6560" s="1">
        <v>1</v>
      </c>
      <c r="D6560" s="1">
        <v>800</v>
      </c>
      <c r="E6560" s="4">
        <v>385982.72452331596</v>
      </c>
      <c r="F6560" s="2">
        <v>25013.585841747437</v>
      </c>
      <c r="G6560" s="2">
        <v>282409.98189353751</v>
      </c>
      <c r="H6560" s="2">
        <v>47085</v>
      </c>
      <c r="I6560" s="2">
        <v>24892.892976390271</v>
      </c>
      <c r="J6560" s="2">
        <v>61585.163406725092</v>
      </c>
      <c r="K6560" s="1">
        <v>79935</v>
      </c>
      <c r="L6560" s="1">
        <v>12657</v>
      </c>
      <c r="M6560" s="1">
        <v>21128</v>
      </c>
      <c r="N6560" s="8">
        <v>21720.567370630753</v>
      </c>
      <c r="O6560" s="6"/>
    </row>
    <row r="6561" spans="1:15" x14ac:dyDescent="0.25">
      <c r="A6561" s="3">
        <v>41913</v>
      </c>
      <c r="B6561" s="1">
        <v>10</v>
      </c>
      <c r="C6561" s="1">
        <v>1</v>
      </c>
      <c r="D6561" s="1">
        <v>900</v>
      </c>
      <c r="E6561" s="4">
        <v>331058.43312092026</v>
      </c>
      <c r="F6561" s="2">
        <v>29819.689671602839</v>
      </c>
      <c r="G6561" s="2">
        <v>325199.373089528</v>
      </c>
      <c r="H6561" s="2">
        <v>49889</v>
      </c>
      <c r="I6561" s="2">
        <v>34467.082582694224</v>
      </c>
      <c r="J6561" s="2">
        <v>67725.073957848741</v>
      </c>
      <c r="K6561" s="1">
        <v>79785</v>
      </c>
      <c r="L6561" s="1">
        <v>12846</v>
      </c>
      <c r="M6561" s="1">
        <v>22597</v>
      </c>
      <c r="N6561" s="8">
        <v>3999.7282230736519</v>
      </c>
      <c r="O6561" s="6"/>
    </row>
    <row r="6562" spans="1:15" x14ac:dyDescent="0.25">
      <c r="A6562" s="3">
        <v>41913</v>
      </c>
      <c r="B6562" s="1">
        <v>10</v>
      </c>
      <c r="C6562" s="1">
        <v>1</v>
      </c>
      <c r="D6562" s="1">
        <v>1000</v>
      </c>
      <c r="E6562" s="4">
        <v>301745.90579338273</v>
      </c>
      <c r="F6562" s="2">
        <v>33451.574952118572</v>
      </c>
      <c r="G6562" s="2">
        <v>350873.00780712231</v>
      </c>
      <c r="H6562" s="2">
        <v>51718</v>
      </c>
      <c r="I6562" s="2">
        <v>32552.244661433433</v>
      </c>
      <c r="J6562" s="2">
        <v>70143.826599200489</v>
      </c>
      <c r="K6562" s="1">
        <v>81005</v>
      </c>
      <c r="L6562" s="1">
        <v>12784</v>
      </c>
      <c r="M6562" s="1">
        <v>23294</v>
      </c>
      <c r="N6562" s="8">
        <v>2723</v>
      </c>
      <c r="O6562" s="6"/>
    </row>
    <row r="6563" spans="1:15" x14ac:dyDescent="0.25">
      <c r="A6563" s="3">
        <v>41913</v>
      </c>
      <c r="B6563" s="1">
        <v>10</v>
      </c>
      <c r="C6563" s="1">
        <v>1</v>
      </c>
      <c r="D6563" s="1">
        <v>1100</v>
      </c>
      <c r="E6563" s="4">
        <v>394281.09479604918</v>
      </c>
      <c r="F6563" s="2">
        <v>41725.71961374463</v>
      </c>
      <c r="G6563" s="2">
        <v>350873.00780712231</v>
      </c>
      <c r="H6563" s="2">
        <v>52776</v>
      </c>
      <c r="I6563" s="2">
        <v>34467.082582694224</v>
      </c>
      <c r="J6563" s="2">
        <v>71074.116076643462</v>
      </c>
      <c r="K6563" s="1">
        <v>79236</v>
      </c>
      <c r="L6563" s="1">
        <v>12607</v>
      </c>
      <c r="M6563" s="1">
        <v>23807</v>
      </c>
      <c r="N6563" s="8">
        <v>2723</v>
      </c>
      <c r="O6563" s="6"/>
    </row>
    <row r="6564" spans="1:15" x14ac:dyDescent="0.25">
      <c r="A6564" s="3">
        <v>41913</v>
      </c>
      <c r="B6564" s="1">
        <v>10</v>
      </c>
      <c r="C6564" s="1">
        <v>1</v>
      </c>
      <c r="D6564" s="1">
        <v>1200</v>
      </c>
      <c r="E6564" s="4">
        <v>394471.45409851591</v>
      </c>
      <c r="F6564" s="2">
        <v>47241.816054828676</v>
      </c>
      <c r="G6564" s="2">
        <v>350873.00780712231</v>
      </c>
      <c r="H6564" s="2">
        <v>53343</v>
      </c>
      <c r="I6564" s="2">
        <v>34467.082582694224</v>
      </c>
      <c r="J6564" s="2">
        <v>69027.479226268915</v>
      </c>
      <c r="K6564" s="1">
        <v>79216</v>
      </c>
      <c r="L6564" s="1">
        <v>12858</v>
      </c>
      <c r="M6564" s="1">
        <v>23598</v>
      </c>
      <c r="N6564" s="8">
        <v>2723</v>
      </c>
      <c r="O6564" s="6"/>
    </row>
    <row r="6565" spans="1:15" x14ac:dyDescent="0.25">
      <c r="A6565" s="3">
        <v>41913</v>
      </c>
      <c r="B6565" s="1">
        <v>10</v>
      </c>
      <c r="C6565" s="1">
        <v>1</v>
      </c>
      <c r="D6565" s="1">
        <v>1300</v>
      </c>
      <c r="E6565" s="4">
        <v>372674.85161546053</v>
      </c>
      <c r="F6565" s="2">
        <v>39240.745474444389</v>
      </c>
      <c r="G6565" s="2">
        <v>350873.00780712231</v>
      </c>
      <c r="H6565" s="2">
        <v>53813</v>
      </c>
      <c r="I6565" s="2">
        <v>34467.082582694224</v>
      </c>
      <c r="J6565" s="2">
        <v>70143.826599200489</v>
      </c>
      <c r="K6565" s="1">
        <v>78969</v>
      </c>
      <c r="L6565" s="1">
        <v>13032</v>
      </c>
      <c r="M6565" s="1">
        <v>23656</v>
      </c>
      <c r="N6565" s="8">
        <v>2723</v>
      </c>
      <c r="O6565" s="6"/>
    </row>
    <row r="6566" spans="1:15" x14ac:dyDescent="0.25">
      <c r="A6566" s="3">
        <v>41913</v>
      </c>
      <c r="B6566" s="1">
        <v>10</v>
      </c>
      <c r="C6566" s="1">
        <v>1</v>
      </c>
      <c r="D6566" s="1">
        <v>1400</v>
      </c>
      <c r="E6566" s="4">
        <v>392235.7132895767</v>
      </c>
      <c r="F6566" s="2">
        <v>37711.530619490397</v>
      </c>
      <c r="G6566" s="2">
        <v>342315.12956792425</v>
      </c>
      <c r="H6566" s="2">
        <v>53820</v>
      </c>
      <c r="I6566" s="2">
        <v>36381.920503955014</v>
      </c>
      <c r="J6566" s="2">
        <v>73306.81082250661</v>
      </c>
      <c r="K6566" s="1">
        <v>80888</v>
      </c>
      <c r="L6566" s="1">
        <v>13072</v>
      </c>
      <c r="M6566" s="1">
        <v>22897</v>
      </c>
      <c r="N6566" s="8">
        <v>2723</v>
      </c>
      <c r="O6566" s="6"/>
    </row>
    <row r="6567" spans="1:15" x14ac:dyDescent="0.25">
      <c r="A6567" s="3">
        <v>41913</v>
      </c>
      <c r="B6567" s="1">
        <v>10</v>
      </c>
      <c r="C6567" s="1">
        <v>1</v>
      </c>
      <c r="D6567" s="1">
        <v>1500</v>
      </c>
      <c r="E6567" s="4">
        <v>370584.81834817986</v>
      </c>
      <c r="F6567" s="2">
        <v>37957.297292608011</v>
      </c>
      <c r="G6567" s="2">
        <v>342315.12956792425</v>
      </c>
      <c r="H6567" s="2">
        <v>53508</v>
      </c>
      <c r="I6567" s="2">
        <v>34467.082582694224</v>
      </c>
      <c r="J6567" s="2">
        <v>75539.505568369757</v>
      </c>
      <c r="K6567" s="1">
        <v>80352</v>
      </c>
      <c r="L6567" s="1">
        <v>13039</v>
      </c>
      <c r="M6567" s="1">
        <v>22381</v>
      </c>
      <c r="N6567" s="8">
        <v>2723</v>
      </c>
      <c r="O6567" s="6"/>
    </row>
    <row r="6568" spans="1:15" x14ac:dyDescent="0.25">
      <c r="A6568" s="3">
        <v>41913</v>
      </c>
      <c r="B6568" s="1">
        <v>10</v>
      </c>
      <c r="C6568" s="1">
        <v>1</v>
      </c>
      <c r="D6568" s="1">
        <v>1600</v>
      </c>
      <c r="E6568" s="4">
        <v>421900.89526760957</v>
      </c>
      <c r="F6568" s="2">
        <v>41780.334429992989</v>
      </c>
      <c r="G6568" s="2">
        <v>333757.25132872612</v>
      </c>
      <c r="H6568" s="2">
        <v>52519</v>
      </c>
      <c r="I6568" s="2">
        <v>32552.244661433433</v>
      </c>
      <c r="J6568" s="2">
        <v>73678.926613483796</v>
      </c>
      <c r="K6568" s="1">
        <v>80724</v>
      </c>
      <c r="L6568" s="1">
        <v>13058</v>
      </c>
      <c r="M6568" s="1">
        <v>21953</v>
      </c>
      <c r="N6568" s="8">
        <v>2723</v>
      </c>
      <c r="O6568" s="6"/>
    </row>
    <row r="6569" spans="1:15" x14ac:dyDescent="0.25">
      <c r="A6569" s="3">
        <v>41913</v>
      </c>
      <c r="B6569" s="1">
        <v>10</v>
      </c>
      <c r="C6569" s="1">
        <v>1</v>
      </c>
      <c r="D6569" s="1">
        <v>1700</v>
      </c>
      <c r="E6569" s="4">
        <v>493374.43820010044</v>
      </c>
      <c r="F6569" s="2">
        <v>44811.456731776787</v>
      </c>
      <c r="G6569" s="2">
        <v>308083.61661113182</v>
      </c>
      <c r="H6569" s="2">
        <v>49504</v>
      </c>
      <c r="I6569" s="2">
        <v>26807.730897651061</v>
      </c>
      <c r="J6569" s="2">
        <v>66794.784480405768</v>
      </c>
      <c r="K6569" s="1">
        <v>78149</v>
      </c>
      <c r="L6569" s="1">
        <v>11738</v>
      </c>
      <c r="M6569" s="1">
        <v>22621</v>
      </c>
      <c r="N6569" s="8">
        <v>2723</v>
      </c>
      <c r="O6569" s="6"/>
    </row>
    <row r="6570" spans="1:15" x14ac:dyDescent="0.25">
      <c r="A6570" s="3">
        <v>41913</v>
      </c>
      <c r="B6570" s="1">
        <v>10</v>
      </c>
      <c r="C6570" s="1">
        <v>1</v>
      </c>
      <c r="D6570" s="1">
        <v>1800</v>
      </c>
      <c r="E6570" s="4">
        <v>453951.51059727819</v>
      </c>
      <c r="F6570" s="2">
        <v>34161.567563347206</v>
      </c>
      <c r="G6570" s="2">
        <v>265294.22541514126</v>
      </c>
      <c r="H6570" s="2">
        <v>46637</v>
      </c>
      <c r="I6570" s="2">
        <v>22978.05505512948</v>
      </c>
      <c r="J6570" s="2">
        <v>63631.800257099647</v>
      </c>
      <c r="K6570" s="1">
        <v>78254</v>
      </c>
      <c r="L6570" s="1">
        <v>11819</v>
      </c>
      <c r="M6570" s="1">
        <v>22790</v>
      </c>
      <c r="N6570" s="8">
        <v>2723</v>
      </c>
      <c r="O6570" s="6"/>
    </row>
    <row r="6571" spans="1:15" x14ac:dyDescent="0.25">
      <c r="A6571" s="3">
        <v>41913</v>
      </c>
      <c r="B6571" s="1">
        <v>10</v>
      </c>
      <c r="C6571" s="1">
        <v>1</v>
      </c>
      <c r="D6571" s="1">
        <v>1900</v>
      </c>
      <c r="E6571" s="4">
        <v>490284.96058311133</v>
      </c>
      <c r="F6571" s="2">
        <v>32495.815667772324</v>
      </c>
      <c r="G6571" s="2">
        <v>256736.34717594317</v>
      </c>
      <c r="H6571" s="2">
        <v>43759</v>
      </c>
      <c r="I6571" s="2">
        <v>21063.217133868693</v>
      </c>
      <c r="J6571" s="2">
        <v>65678.437107474194</v>
      </c>
      <c r="K6571" s="1">
        <v>79214</v>
      </c>
      <c r="L6571" s="1">
        <v>11960</v>
      </c>
      <c r="M6571" s="1">
        <v>22489</v>
      </c>
      <c r="N6571" s="8">
        <v>2723</v>
      </c>
      <c r="O6571" s="6"/>
    </row>
    <row r="6572" spans="1:15" x14ac:dyDescent="0.25">
      <c r="A6572" s="3">
        <v>41913</v>
      </c>
      <c r="B6572" s="1">
        <v>10</v>
      </c>
      <c r="C6572" s="1">
        <v>1</v>
      </c>
      <c r="D6572" s="1">
        <v>2000</v>
      </c>
      <c r="E6572" s="4">
        <v>507323.61650220188</v>
      </c>
      <c r="F6572" s="2">
        <v>28181.245184152132</v>
      </c>
      <c r="G6572" s="2">
        <v>256736.34717594317</v>
      </c>
      <c r="H6572" s="2">
        <v>41808</v>
      </c>
      <c r="I6572" s="2">
        <v>22978.05505512948</v>
      </c>
      <c r="J6572" s="2">
        <v>65678.437107474194</v>
      </c>
      <c r="K6572" s="1">
        <v>79149</v>
      </c>
      <c r="L6572" s="1">
        <v>12051</v>
      </c>
      <c r="M6572" s="1">
        <v>22664</v>
      </c>
      <c r="N6572" s="8">
        <v>3763.2049480322512</v>
      </c>
      <c r="O6572" s="6"/>
    </row>
    <row r="6573" spans="1:15" x14ac:dyDescent="0.25">
      <c r="A6573" s="3">
        <v>41913</v>
      </c>
      <c r="B6573" s="1">
        <v>10</v>
      </c>
      <c r="C6573" s="1">
        <v>1</v>
      </c>
      <c r="D6573" s="1">
        <v>2100</v>
      </c>
      <c r="E6573" s="4">
        <v>507698.21804544592</v>
      </c>
      <c r="F6573" s="2">
        <v>28044.708143531239</v>
      </c>
      <c r="G6573" s="2">
        <v>239620.59069754696</v>
      </c>
      <c r="H6573" s="2">
        <v>39347</v>
      </c>
      <c r="I6573" s="2">
        <v>21063.217133868693</v>
      </c>
      <c r="J6573" s="2">
        <v>63073.62657063386</v>
      </c>
      <c r="K6573" s="1">
        <v>78949</v>
      </c>
      <c r="L6573" s="1">
        <v>12110</v>
      </c>
      <c r="M6573" s="1">
        <v>21776</v>
      </c>
      <c r="N6573" s="8">
        <v>21152.727445725912</v>
      </c>
      <c r="O6573" s="6"/>
    </row>
    <row r="6574" spans="1:15" x14ac:dyDescent="0.25">
      <c r="A6574" s="3">
        <v>41913</v>
      </c>
      <c r="B6574" s="1">
        <v>10</v>
      </c>
      <c r="C6574" s="1">
        <v>1</v>
      </c>
      <c r="D6574" s="1">
        <v>2200</v>
      </c>
      <c r="E6574" s="4">
        <v>463314.68150252965</v>
      </c>
      <c r="F6574" s="2">
        <v>26133.189574838751</v>
      </c>
      <c r="G6574" s="2">
        <v>222504.83421915074</v>
      </c>
      <c r="H6574" s="2">
        <v>37101</v>
      </c>
      <c r="I6574" s="2">
        <v>19148.379212607902</v>
      </c>
      <c r="J6574" s="2">
        <v>61399.105511236499</v>
      </c>
      <c r="K6574" s="1">
        <v>80415</v>
      </c>
      <c r="L6574" s="1">
        <v>11821</v>
      </c>
      <c r="M6574" s="1">
        <v>20323</v>
      </c>
      <c r="N6574" s="8">
        <v>22864.530136687026</v>
      </c>
      <c r="O6574" s="6"/>
    </row>
    <row r="6575" spans="1:15" x14ac:dyDescent="0.25">
      <c r="A6575" s="3">
        <v>41913</v>
      </c>
      <c r="B6575" s="1">
        <v>10</v>
      </c>
      <c r="C6575" s="1">
        <v>1</v>
      </c>
      <c r="D6575" s="1">
        <v>2300</v>
      </c>
      <c r="E6575" s="4">
        <v>403082.97300045978</v>
      </c>
      <c r="F6575" s="2">
        <v>20808.24499062396</v>
      </c>
      <c r="G6575" s="2">
        <v>196831.19950155643</v>
      </c>
      <c r="H6575" s="2">
        <v>35023</v>
      </c>
      <c r="I6575" s="2">
        <v>17233.541291347112</v>
      </c>
      <c r="J6575" s="2">
        <v>59910.642347327732</v>
      </c>
      <c r="K6575" s="1">
        <v>79938</v>
      </c>
      <c r="L6575" s="1">
        <v>11623</v>
      </c>
      <c r="M6575" s="1">
        <v>18325</v>
      </c>
      <c r="N6575" s="8">
        <v>22864.530136687026</v>
      </c>
      <c r="O6575" s="6"/>
    </row>
    <row r="6576" spans="1:15" x14ac:dyDescent="0.25">
      <c r="A6576" s="3">
        <v>41913</v>
      </c>
      <c r="B6576" s="1">
        <v>10</v>
      </c>
      <c r="C6576" s="1">
        <v>1</v>
      </c>
      <c r="D6576" s="1">
        <v>2400</v>
      </c>
      <c r="E6576" s="4">
        <v>343544.5034183322</v>
      </c>
      <c r="F6576" s="2">
        <v>19961.715338774429</v>
      </c>
      <c r="G6576" s="2">
        <v>188273.32126235834</v>
      </c>
      <c r="H6576" s="2">
        <v>32987</v>
      </c>
      <c r="I6576" s="2">
        <v>15318.703370086321</v>
      </c>
      <c r="J6576" s="2">
        <v>58050.063392441778</v>
      </c>
      <c r="K6576" s="1">
        <v>77730</v>
      </c>
      <c r="L6576" s="1">
        <v>11648</v>
      </c>
      <c r="M6576" s="1">
        <v>16294</v>
      </c>
      <c r="N6576" s="8">
        <v>22864.530136687026</v>
      </c>
      <c r="O6576" s="6"/>
    </row>
    <row r="6577" spans="1:15" x14ac:dyDescent="0.25">
      <c r="A6577" s="3">
        <v>41914</v>
      </c>
      <c r="B6577" s="1">
        <v>10</v>
      </c>
      <c r="C6577" s="1">
        <v>2</v>
      </c>
      <c r="D6577" s="1">
        <v>100</v>
      </c>
      <c r="E6577" s="4">
        <v>304288.01450877293</v>
      </c>
      <c r="F6577" s="2">
        <v>19879.793114401891</v>
      </c>
      <c r="G6577" s="2">
        <v>171157.56478396212</v>
      </c>
      <c r="H6577" s="2">
        <v>31841</v>
      </c>
      <c r="I6577" s="2">
        <v>13403.865448825531</v>
      </c>
      <c r="J6577" s="2">
        <v>55259.194960112851</v>
      </c>
      <c r="K6577" s="1">
        <v>75262</v>
      </c>
      <c r="L6577" s="1">
        <v>11739</v>
      </c>
      <c r="M6577" s="1">
        <v>15150</v>
      </c>
      <c r="N6577" s="8">
        <v>22864.530136687026</v>
      </c>
      <c r="O6577" s="6"/>
    </row>
    <row r="6578" spans="1:15" x14ac:dyDescent="0.25">
      <c r="A6578" s="3">
        <v>41914</v>
      </c>
      <c r="B6578" s="1">
        <v>10</v>
      </c>
      <c r="C6578" s="1">
        <v>2</v>
      </c>
      <c r="D6578" s="1">
        <v>200</v>
      </c>
      <c r="E6578" s="4">
        <v>283482.04296883947</v>
      </c>
      <c r="F6578" s="2">
        <v>17504.048607598368</v>
      </c>
      <c r="G6578" s="2">
        <v>162599.686544764</v>
      </c>
      <c r="H6578" s="2">
        <v>31316</v>
      </c>
      <c r="I6578" s="2">
        <v>13403.865448825531</v>
      </c>
      <c r="J6578" s="2">
        <v>54887.079169135657</v>
      </c>
      <c r="K6578" s="1">
        <v>77817</v>
      </c>
      <c r="L6578" s="1">
        <v>11644</v>
      </c>
      <c r="M6578" s="1">
        <v>14591</v>
      </c>
      <c r="N6578" s="8">
        <v>22864.530136687026</v>
      </c>
      <c r="O6578" s="6"/>
    </row>
    <row r="6579" spans="1:15" x14ac:dyDescent="0.25">
      <c r="A6579" s="3">
        <v>41914</v>
      </c>
      <c r="B6579" s="1">
        <v>10</v>
      </c>
      <c r="C6579" s="1">
        <v>2</v>
      </c>
      <c r="D6579" s="1">
        <v>300</v>
      </c>
      <c r="E6579" s="4">
        <v>227709.17048082876</v>
      </c>
      <c r="F6579" s="2">
        <v>18459.807891944612</v>
      </c>
      <c r="G6579" s="2">
        <v>162599.686544764</v>
      </c>
      <c r="H6579" s="2">
        <v>30565</v>
      </c>
      <c r="I6579" s="2">
        <v>15318.703370086321</v>
      </c>
      <c r="J6579" s="2">
        <v>53584.67390071549</v>
      </c>
      <c r="K6579" s="1">
        <v>77217</v>
      </c>
      <c r="L6579" s="1">
        <v>11544</v>
      </c>
      <c r="M6579" s="1">
        <v>14052</v>
      </c>
      <c r="N6579" s="8">
        <v>22864.530136687026</v>
      </c>
      <c r="O6579" s="6"/>
    </row>
    <row r="6580" spans="1:15" x14ac:dyDescent="0.25">
      <c r="A6580" s="3">
        <v>41914</v>
      </c>
      <c r="B6580" s="1">
        <v>10</v>
      </c>
      <c r="C6580" s="1">
        <v>2</v>
      </c>
      <c r="D6580" s="1">
        <v>400</v>
      </c>
      <c r="E6580" s="4">
        <v>225407.59295835614</v>
      </c>
      <c r="F6580" s="2">
        <v>21654.774642473491</v>
      </c>
      <c r="G6580" s="2">
        <v>162599.686544764</v>
      </c>
      <c r="H6580" s="2">
        <v>30525</v>
      </c>
      <c r="I6580" s="2">
        <v>15318.703370086321</v>
      </c>
      <c r="J6580" s="2">
        <v>53584.67390071549</v>
      </c>
      <c r="K6580" s="1">
        <v>77139</v>
      </c>
      <c r="L6580" s="1">
        <v>11425</v>
      </c>
      <c r="M6580" s="1">
        <v>13949</v>
      </c>
      <c r="N6580" s="8">
        <v>22864.530136687026</v>
      </c>
      <c r="O6580" s="6"/>
    </row>
    <row r="6581" spans="1:15" x14ac:dyDescent="0.25">
      <c r="A6581" s="3">
        <v>41914</v>
      </c>
      <c r="B6581" s="1">
        <v>10</v>
      </c>
      <c r="C6581" s="1">
        <v>2</v>
      </c>
      <c r="D6581" s="1">
        <v>500</v>
      </c>
      <c r="E6581" s="4">
        <v>222211.85533142797</v>
      </c>
      <c r="F6581" s="2">
        <v>24904.356209250724</v>
      </c>
      <c r="G6581" s="2">
        <v>162599.686544764</v>
      </c>
      <c r="H6581" s="2">
        <v>31409</v>
      </c>
      <c r="I6581" s="2">
        <v>15318.703370086321</v>
      </c>
      <c r="J6581" s="2">
        <v>52282.268632295323</v>
      </c>
      <c r="K6581" s="1">
        <v>76224</v>
      </c>
      <c r="L6581" s="1">
        <v>10920</v>
      </c>
      <c r="M6581" s="1">
        <v>14249</v>
      </c>
      <c r="N6581" s="8">
        <v>22864.530136687026</v>
      </c>
      <c r="O6581" s="6"/>
    </row>
    <row r="6582" spans="1:15" x14ac:dyDescent="0.25">
      <c r="A6582" s="3">
        <v>41914</v>
      </c>
      <c r="B6582" s="1">
        <v>10</v>
      </c>
      <c r="C6582" s="1">
        <v>2</v>
      </c>
      <c r="D6582" s="1">
        <v>600</v>
      </c>
      <c r="E6582" s="4">
        <v>246964.30271338235</v>
      </c>
      <c r="F6582" s="2">
        <v>20125.559787519494</v>
      </c>
      <c r="G6582" s="2">
        <v>171157.56478396212</v>
      </c>
      <c r="H6582" s="2">
        <v>34378</v>
      </c>
      <c r="I6582" s="2">
        <v>17233.541291347112</v>
      </c>
      <c r="J6582" s="2">
        <v>54514.963378158463</v>
      </c>
      <c r="K6582" s="1">
        <v>75097</v>
      </c>
      <c r="L6582" s="1">
        <v>11230</v>
      </c>
      <c r="M6582" s="1">
        <v>15490</v>
      </c>
      <c r="N6582" s="8">
        <v>22864.530136687026</v>
      </c>
      <c r="O6582" s="6"/>
    </row>
    <row r="6583" spans="1:15" x14ac:dyDescent="0.25">
      <c r="A6583" s="3">
        <v>41914</v>
      </c>
      <c r="B6583" s="1">
        <v>10</v>
      </c>
      <c r="C6583" s="1">
        <v>2</v>
      </c>
      <c r="D6583" s="1">
        <v>700</v>
      </c>
      <c r="E6583" s="4">
        <v>345101.15339195187</v>
      </c>
      <c r="F6583" s="2">
        <v>21845.926499342739</v>
      </c>
      <c r="G6583" s="2">
        <v>213946.95597995265</v>
      </c>
      <c r="H6583" s="2">
        <v>39257</v>
      </c>
      <c r="I6583" s="2">
        <v>21063.217133868693</v>
      </c>
      <c r="J6583" s="2">
        <v>61399.105511236499</v>
      </c>
      <c r="K6583" s="1">
        <v>75818</v>
      </c>
      <c r="L6583" s="1">
        <v>12090</v>
      </c>
      <c r="M6583" s="1">
        <v>17914</v>
      </c>
      <c r="N6583" s="8">
        <v>22864.530136687026</v>
      </c>
      <c r="O6583" s="6"/>
    </row>
    <row r="6584" spans="1:15" x14ac:dyDescent="0.25">
      <c r="A6584" s="3">
        <v>41914</v>
      </c>
      <c r="B6584" s="1">
        <v>10</v>
      </c>
      <c r="C6584" s="1">
        <v>2</v>
      </c>
      <c r="D6584" s="1">
        <v>800</v>
      </c>
      <c r="E6584" s="4">
        <v>458260.76407395856</v>
      </c>
      <c r="F6584" s="2">
        <v>27962.785919158705</v>
      </c>
      <c r="G6584" s="2">
        <v>282409.98189353751</v>
      </c>
      <c r="H6584" s="2">
        <v>43635</v>
      </c>
      <c r="I6584" s="2">
        <v>26807.730897651061</v>
      </c>
      <c r="J6584" s="2">
        <v>64376.031839054027</v>
      </c>
      <c r="K6584" s="1">
        <v>76130</v>
      </c>
      <c r="L6584" s="1">
        <v>12575</v>
      </c>
      <c r="M6584" s="1">
        <v>21754</v>
      </c>
      <c r="N6584" s="8">
        <v>21720.567370630753</v>
      </c>
      <c r="O6584" s="6"/>
    </row>
    <row r="6585" spans="1:15" x14ac:dyDescent="0.25">
      <c r="A6585" s="3">
        <v>41914</v>
      </c>
      <c r="B6585" s="1">
        <v>10</v>
      </c>
      <c r="C6585" s="1">
        <v>2</v>
      </c>
      <c r="D6585" s="1">
        <v>900</v>
      </c>
      <c r="E6585" s="4">
        <v>428196.33034122351</v>
      </c>
      <c r="F6585" s="2">
        <v>39650.356596307072</v>
      </c>
      <c r="G6585" s="2">
        <v>316641.49485032994</v>
      </c>
      <c r="H6585" s="2">
        <v>46364</v>
      </c>
      <c r="I6585" s="2">
        <v>32552.244661433433</v>
      </c>
      <c r="J6585" s="2">
        <v>66608.726584917167</v>
      </c>
      <c r="K6585" s="1">
        <v>79590</v>
      </c>
      <c r="L6585" s="1">
        <v>12649</v>
      </c>
      <c r="M6585" s="1">
        <v>22498</v>
      </c>
      <c r="N6585" s="8">
        <v>3999.7282230736519</v>
      </c>
      <c r="O6585" s="6"/>
    </row>
    <row r="6586" spans="1:15" x14ac:dyDescent="0.25">
      <c r="A6586" s="3">
        <v>41914</v>
      </c>
      <c r="B6586" s="1">
        <v>10</v>
      </c>
      <c r="C6586" s="1">
        <v>2</v>
      </c>
      <c r="D6586" s="1">
        <v>1000</v>
      </c>
      <c r="E6586" s="4">
        <v>428540.12054718641</v>
      </c>
      <c r="F6586" s="2">
        <v>33560.804584615282</v>
      </c>
      <c r="G6586" s="2">
        <v>333757.25132872612</v>
      </c>
      <c r="H6586" s="2">
        <v>48718</v>
      </c>
      <c r="I6586" s="2">
        <v>32552.244661433433</v>
      </c>
      <c r="J6586" s="2">
        <v>67725.073957848741</v>
      </c>
      <c r="K6586" s="1">
        <v>79074</v>
      </c>
      <c r="L6586" s="1">
        <v>12793</v>
      </c>
      <c r="M6586" s="1">
        <v>22564</v>
      </c>
      <c r="N6586" s="8">
        <v>2723</v>
      </c>
      <c r="O6586" s="6"/>
    </row>
    <row r="6587" spans="1:15" x14ac:dyDescent="0.25">
      <c r="A6587" s="3">
        <v>41914</v>
      </c>
      <c r="B6587" s="1">
        <v>10</v>
      </c>
      <c r="C6587" s="1">
        <v>2</v>
      </c>
      <c r="D6587" s="1">
        <v>1100</v>
      </c>
      <c r="E6587" s="4">
        <v>394131.44679529307</v>
      </c>
      <c r="F6587" s="2">
        <v>38011.912108856362</v>
      </c>
      <c r="G6587" s="2">
        <v>333757.25132872612</v>
      </c>
      <c r="H6587" s="2">
        <v>50834</v>
      </c>
      <c r="I6587" s="2">
        <v>36381.920503955014</v>
      </c>
      <c r="J6587" s="2">
        <v>68841.421330780315</v>
      </c>
      <c r="K6587" s="1">
        <v>78222</v>
      </c>
      <c r="L6587" s="1">
        <v>12793</v>
      </c>
      <c r="M6587" s="1">
        <v>22761</v>
      </c>
      <c r="N6587" s="8">
        <v>2723</v>
      </c>
      <c r="O6587" s="6"/>
    </row>
    <row r="6588" spans="1:15" x14ac:dyDescent="0.25">
      <c r="A6588" s="3">
        <v>41914</v>
      </c>
      <c r="B6588" s="1">
        <v>10</v>
      </c>
      <c r="C6588" s="1">
        <v>2</v>
      </c>
      <c r="D6588" s="1">
        <v>1200</v>
      </c>
      <c r="E6588" s="4">
        <v>356694.49219510116</v>
      </c>
      <c r="F6588" s="2">
        <v>39213.438066320217</v>
      </c>
      <c r="G6588" s="2">
        <v>350873.00780712231</v>
      </c>
      <c r="H6588" s="2">
        <v>52236</v>
      </c>
      <c r="I6588" s="2">
        <v>36381.920503955014</v>
      </c>
      <c r="J6588" s="2">
        <v>69585.652912734702</v>
      </c>
      <c r="K6588" s="1">
        <v>78651</v>
      </c>
      <c r="L6588" s="1">
        <v>12774</v>
      </c>
      <c r="M6588" s="1">
        <v>22729</v>
      </c>
      <c r="N6588" s="8">
        <v>2723</v>
      </c>
      <c r="O6588" s="6"/>
    </row>
    <row r="6589" spans="1:15" x14ac:dyDescent="0.25">
      <c r="A6589" s="3">
        <v>41914</v>
      </c>
      <c r="B6589" s="1">
        <v>10</v>
      </c>
      <c r="C6589" s="1">
        <v>2</v>
      </c>
      <c r="D6589" s="1">
        <v>1300</v>
      </c>
      <c r="E6589" s="4">
        <v>297649.21640071401</v>
      </c>
      <c r="F6589" s="2">
        <v>41725.71961374463</v>
      </c>
      <c r="G6589" s="2">
        <v>350873.00780712231</v>
      </c>
      <c r="H6589" s="2">
        <v>52419</v>
      </c>
      <c r="I6589" s="2">
        <v>36381.920503955014</v>
      </c>
      <c r="J6589" s="2">
        <v>69213.537121757501</v>
      </c>
      <c r="K6589" s="1">
        <v>78149</v>
      </c>
      <c r="L6589" s="1">
        <v>12576</v>
      </c>
      <c r="M6589" s="1">
        <v>23033</v>
      </c>
      <c r="N6589" s="8">
        <v>2723</v>
      </c>
      <c r="O6589" s="6"/>
    </row>
    <row r="6590" spans="1:15" x14ac:dyDescent="0.25">
      <c r="A6590" s="3">
        <v>41914</v>
      </c>
      <c r="B6590" s="1">
        <v>10</v>
      </c>
      <c r="C6590" s="1">
        <v>2</v>
      </c>
      <c r="D6590" s="1">
        <v>1400</v>
      </c>
      <c r="E6590" s="4">
        <v>264169.30222365662</v>
      </c>
      <c r="F6590" s="2">
        <v>38476.138046967397</v>
      </c>
      <c r="G6590" s="2">
        <v>342315.12956792425</v>
      </c>
      <c r="H6590" s="2">
        <v>52320</v>
      </c>
      <c r="I6590" s="2">
        <v>36381.920503955014</v>
      </c>
      <c r="J6590" s="2">
        <v>68469.305539803128</v>
      </c>
      <c r="K6590" s="1">
        <v>76937</v>
      </c>
      <c r="L6590" s="1">
        <v>12527</v>
      </c>
      <c r="M6590" s="1">
        <v>22609</v>
      </c>
      <c r="N6590" s="8">
        <v>2723</v>
      </c>
      <c r="O6590" s="6"/>
    </row>
    <row r="6591" spans="1:15" x14ac:dyDescent="0.25">
      <c r="A6591" s="3">
        <v>41914</v>
      </c>
      <c r="B6591" s="1">
        <v>10</v>
      </c>
      <c r="C6591" s="1">
        <v>2</v>
      </c>
      <c r="D6591" s="1">
        <v>1500</v>
      </c>
      <c r="E6591" s="4">
        <v>277792.47769842483</v>
      </c>
      <c r="F6591" s="2">
        <v>41452.645532502844</v>
      </c>
      <c r="G6591" s="2">
        <v>342315.12956792425</v>
      </c>
      <c r="H6591" s="2">
        <v>52300</v>
      </c>
      <c r="I6591" s="2">
        <v>34467.082582694224</v>
      </c>
      <c r="J6591" s="2">
        <v>65306.321316497</v>
      </c>
      <c r="K6591" s="1">
        <v>77857</v>
      </c>
      <c r="L6591" s="1">
        <v>12841</v>
      </c>
      <c r="M6591" s="1">
        <v>22277</v>
      </c>
      <c r="N6591" s="8">
        <v>2723</v>
      </c>
      <c r="O6591" s="6"/>
    </row>
    <row r="6592" spans="1:15" x14ac:dyDescent="0.25">
      <c r="A6592" s="3">
        <v>41914</v>
      </c>
      <c r="B6592" s="1">
        <v>10</v>
      </c>
      <c r="C6592" s="1">
        <v>2</v>
      </c>
      <c r="D6592" s="1">
        <v>1600</v>
      </c>
      <c r="E6592" s="4">
        <v>316044.47384209139</v>
      </c>
      <c r="F6592" s="2">
        <v>47023.356789835241</v>
      </c>
      <c r="G6592" s="2">
        <v>325199.373089528</v>
      </c>
      <c r="H6592" s="2">
        <v>51347</v>
      </c>
      <c r="I6592" s="2">
        <v>32552.244661433433</v>
      </c>
      <c r="J6592" s="2">
        <v>65306.321316497</v>
      </c>
      <c r="K6592" s="1">
        <v>78392</v>
      </c>
      <c r="L6592" s="1">
        <v>12417</v>
      </c>
      <c r="M6592" s="1">
        <v>22078</v>
      </c>
      <c r="N6592" s="8">
        <v>2723</v>
      </c>
      <c r="O6592" s="6"/>
    </row>
    <row r="6593" spans="1:15" x14ac:dyDescent="0.25">
      <c r="A6593" s="3">
        <v>41914</v>
      </c>
      <c r="B6593" s="1">
        <v>10</v>
      </c>
      <c r="C6593" s="1">
        <v>2</v>
      </c>
      <c r="D6593" s="1">
        <v>1700</v>
      </c>
      <c r="E6593" s="4">
        <v>324097.3715019417</v>
      </c>
      <c r="F6593" s="2">
        <v>46067.597505489</v>
      </c>
      <c r="G6593" s="2">
        <v>299525.73837193369</v>
      </c>
      <c r="H6593" s="2">
        <v>48664</v>
      </c>
      <c r="I6593" s="2">
        <v>24892.892976390271</v>
      </c>
      <c r="J6593" s="2">
        <v>60282.758138304926</v>
      </c>
      <c r="K6593" s="1">
        <v>76343</v>
      </c>
      <c r="L6593" s="1">
        <v>11415</v>
      </c>
      <c r="M6593" s="1">
        <v>22220</v>
      </c>
      <c r="N6593" s="8">
        <v>2723</v>
      </c>
      <c r="O6593" s="6"/>
    </row>
    <row r="6594" spans="1:15" x14ac:dyDescent="0.25">
      <c r="A6594" s="3">
        <v>41914</v>
      </c>
      <c r="B6594" s="1">
        <v>10</v>
      </c>
      <c r="C6594" s="1">
        <v>2</v>
      </c>
      <c r="D6594" s="1">
        <v>1800</v>
      </c>
      <c r="E6594" s="4">
        <v>402595.39919699344</v>
      </c>
      <c r="F6594" s="2">
        <v>43063.782611829367</v>
      </c>
      <c r="G6594" s="2">
        <v>265294.22541514126</v>
      </c>
      <c r="H6594" s="2">
        <v>45929</v>
      </c>
      <c r="I6594" s="2">
        <v>19148.379212607902</v>
      </c>
      <c r="J6594" s="2">
        <v>56561.600228533018</v>
      </c>
      <c r="K6594" s="1">
        <v>75510</v>
      </c>
      <c r="L6594" s="1">
        <v>11400</v>
      </c>
      <c r="M6594" s="1">
        <v>21945</v>
      </c>
      <c r="N6594" s="8">
        <v>2723</v>
      </c>
      <c r="O6594" s="6"/>
    </row>
    <row r="6595" spans="1:15" x14ac:dyDescent="0.25">
      <c r="A6595" s="3">
        <v>41914</v>
      </c>
      <c r="B6595" s="1">
        <v>10</v>
      </c>
      <c r="C6595" s="1">
        <v>2</v>
      </c>
      <c r="D6595" s="1">
        <v>1900</v>
      </c>
      <c r="E6595" s="4">
        <v>395016.65036223602</v>
      </c>
      <c r="F6595" s="2">
        <v>30529.682282831476</v>
      </c>
      <c r="G6595" s="2">
        <v>248178.46893674508</v>
      </c>
      <c r="H6595" s="2">
        <v>42491</v>
      </c>
      <c r="I6595" s="2">
        <v>19148.379212607902</v>
      </c>
      <c r="J6595" s="2">
        <v>57119.773914998805</v>
      </c>
      <c r="K6595" s="1">
        <v>74737</v>
      </c>
      <c r="L6595" s="1">
        <v>11658</v>
      </c>
      <c r="M6595" s="1">
        <v>21840</v>
      </c>
      <c r="N6595" s="8">
        <v>2723</v>
      </c>
      <c r="O6595" s="6"/>
    </row>
    <row r="6596" spans="1:15" x14ac:dyDescent="0.25">
      <c r="A6596" s="3">
        <v>41914</v>
      </c>
      <c r="B6596" s="1">
        <v>10</v>
      </c>
      <c r="C6596" s="1">
        <v>2</v>
      </c>
      <c r="D6596" s="1">
        <v>2000</v>
      </c>
      <c r="E6596" s="4">
        <v>499322.7382750549</v>
      </c>
      <c r="F6596" s="2">
        <v>28563.548897890632</v>
      </c>
      <c r="G6596" s="2">
        <v>248178.46893674508</v>
      </c>
      <c r="H6596" s="2">
        <v>41185</v>
      </c>
      <c r="I6596" s="2">
        <v>21063.217133868693</v>
      </c>
      <c r="J6596" s="2">
        <v>56933.716019510204</v>
      </c>
      <c r="K6596" s="1">
        <v>75969</v>
      </c>
      <c r="L6596" s="1">
        <v>11796</v>
      </c>
      <c r="M6596" s="1">
        <v>22408</v>
      </c>
      <c r="N6596" s="8">
        <v>3763.2049480322512</v>
      </c>
      <c r="O6596" s="6"/>
    </row>
    <row r="6597" spans="1:15" x14ac:dyDescent="0.25">
      <c r="A6597" s="3">
        <v>41914</v>
      </c>
      <c r="B6597" s="1">
        <v>10</v>
      </c>
      <c r="C6597" s="1">
        <v>2</v>
      </c>
      <c r="D6597" s="1">
        <v>2100</v>
      </c>
      <c r="E6597" s="4">
        <v>476721.10722737119</v>
      </c>
      <c r="F6597" s="2">
        <v>26706.645145446499</v>
      </c>
      <c r="G6597" s="2">
        <v>231062.71245834886</v>
      </c>
      <c r="H6597" s="2">
        <v>38401</v>
      </c>
      <c r="I6597" s="2">
        <v>22978.05505512948</v>
      </c>
      <c r="J6597" s="2">
        <v>58980.352869884759</v>
      </c>
      <c r="K6597" s="1">
        <v>76153</v>
      </c>
      <c r="L6597" s="1">
        <v>11897</v>
      </c>
      <c r="M6597" s="1">
        <v>21731</v>
      </c>
      <c r="N6597" s="8">
        <v>21152.727445725912</v>
      </c>
      <c r="O6597" s="6"/>
    </row>
    <row r="6598" spans="1:15" x14ac:dyDescent="0.25">
      <c r="A6598" s="3">
        <v>41914</v>
      </c>
      <c r="B6598" s="1">
        <v>10</v>
      </c>
      <c r="C6598" s="1">
        <v>2</v>
      </c>
      <c r="D6598" s="1">
        <v>2200</v>
      </c>
      <c r="E6598" s="4">
        <v>456259.597483897</v>
      </c>
      <c r="F6598" s="2">
        <v>23347.833946172552</v>
      </c>
      <c r="G6598" s="2">
        <v>213946.95597995265</v>
      </c>
      <c r="H6598" s="2">
        <v>35488</v>
      </c>
      <c r="I6598" s="2">
        <v>22978.05505512948</v>
      </c>
      <c r="J6598" s="2">
        <v>55259.194960112851</v>
      </c>
      <c r="K6598" s="1">
        <v>77070</v>
      </c>
      <c r="L6598" s="1">
        <v>11751</v>
      </c>
      <c r="M6598" s="1">
        <v>20319</v>
      </c>
      <c r="N6598" s="8">
        <v>22864.530136687026</v>
      </c>
      <c r="O6598" s="6"/>
    </row>
    <row r="6599" spans="1:15" x14ac:dyDescent="0.25">
      <c r="A6599" s="3">
        <v>41914</v>
      </c>
      <c r="B6599" s="1">
        <v>10</v>
      </c>
      <c r="C6599" s="1">
        <v>2</v>
      </c>
      <c r="D6599" s="1">
        <v>2300</v>
      </c>
      <c r="E6599" s="4">
        <v>386524.03184369137</v>
      </c>
      <c r="F6599" s="2">
        <v>23265.911721800014</v>
      </c>
      <c r="G6599" s="2">
        <v>196831.19950155643</v>
      </c>
      <c r="H6599" s="2">
        <v>33863</v>
      </c>
      <c r="I6599" s="2">
        <v>19148.379212607902</v>
      </c>
      <c r="J6599" s="2">
        <v>56003.426542067231</v>
      </c>
      <c r="K6599" s="1">
        <v>77371</v>
      </c>
      <c r="L6599" s="1">
        <v>11796</v>
      </c>
      <c r="M6599" s="1">
        <v>18469</v>
      </c>
      <c r="N6599" s="8">
        <v>22864.530136687026</v>
      </c>
      <c r="O6599" s="6"/>
    </row>
    <row r="6600" spans="1:15" x14ac:dyDescent="0.25">
      <c r="A6600" s="3">
        <v>41914</v>
      </c>
      <c r="B6600" s="1">
        <v>10</v>
      </c>
      <c r="C6600" s="1">
        <v>2</v>
      </c>
      <c r="D6600" s="1">
        <v>2400</v>
      </c>
      <c r="E6600" s="4">
        <v>324701.58492266125</v>
      </c>
      <c r="F6600" s="2">
        <v>16684.826363873017</v>
      </c>
      <c r="G6600" s="2">
        <v>179715.44302316022</v>
      </c>
      <c r="H6600" s="2">
        <v>31992</v>
      </c>
      <c r="I6600" s="2">
        <v>19148.379212607902</v>
      </c>
      <c r="J6600" s="2">
        <v>54328.90548266987</v>
      </c>
      <c r="K6600" s="1">
        <v>74939</v>
      </c>
      <c r="L6600" s="1">
        <v>11780</v>
      </c>
      <c r="M6600" s="1">
        <v>16518</v>
      </c>
      <c r="N6600" s="8">
        <v>22864.530136687026</v>
      </c>
      <c r="O6600" s="6"/>
    </row>
    <row r="6601" spans="1:15" x14ac:dyDescent="0.25">
      <c r="A6601" s="3">
        <v>41915</v>
      </c>
      <c r="B6601" s="1">
        <v>10</v>
      </c>
      <c r="C6601" s="1">
        <v>3</v>
      </c>
      <c r="D6601" s="1">
        <v>100</v>
      </c>
      <c r="E6601" s="4">
        <v>247255.50667110414</v>
      </c>
      <c r="F6601" s="2">
        <v>17067.130077611513</v>
      </c>
      <c r="G6601" s="2">
        <v>171157.56478396212</v>
      </c>
      <c r="H6601" s="2">
        <v>29756</v>
      </c>
      <c r="I6601" s="2">
        <v>17233.541291347112</v>
      </c>
      <c r="J6601" s="2">
        <v>48747.168618012009</v>
      </c>
      <c r="K6601" s="1">
        <v>74025</v>
      </c>
      <c r="L6601" s="1">
        <v>11501</v>
      </c>
      <c r="M6601" s="1">
        <v>15055</v>
      </c>
      <c r="N6601" s="8">
        <v>22864.530136687026</v>
      </c>
      <c r="O6601" s="6"/>
    </row>
    <row r="6602" spans="1:15" x14ac:dyDescent="0.25">
      <c r="A6602" s="3">
        <v>41915</v>
      </c>
      <c r="B6602" s="1">
        <v>10</v>
      </c>
      <c r="C6602" s="1">
        <v>3</v>
      </c>
      <c r="D6602" s="1">
        <v>200</v>
      </c>
      <c r="E6602" s="4">
        <v>231529.01956851396</v>
      </c>
      <c r="F6602" s="2">
        <v>16247.907833886162</v>
      </c>
      <c r="G6602" s="2">
        <v>171157.56478396212</v>
      </c>
      <c r="H6602" s="2">
        <v>28688</v>
      </c>
      <c r="I6602" s="2">
        <v>17233.541291347112</v>
      </c>
      <c r="J6602" s="2">
        <v>51165.921259363749</v>
      </c>
      <c r="K6602" s="1">
        <v>74427</v>
      </c>
      <c r="L6602" s="1">
        <v>11373</v>
      </c>
      <c r="M6602" s="1">
        <v>14340</v>
      </c>
      <c r="N6602" s="8">
        <v>22864.530136687026</v>
      </c>
      <c r="O6602" s="6"/>
    </row>
    <row r="6603" spans="1:15" x14ac:dyDescent="0.25">
      <c r="A6603" s="3">
        <v>41915</v>
      </c>
      <c r="B6603" s="1">
        <v>10</v>
      </c>
      <c r="C6603" s="1">
        <v>3</v>
      </c>
      <c r="D6603" s="1">
        <v>300</v>
      </c>
      <c r="E6603" s="4">
        <v>219789.4106829135</v>
      </c>
      <c r="F6603" s="2">
        <v>15947.526344520198</v>
      </c>
      <c r="G6603" s="2">
        <v>162599.686544764</v>
      </c>
      <c r="H6603" s="2">
        <v>28423</v>
      </c>
      <c r="I6603" s="2">
        <v>17233.541291347112</v>
      </c>
      <c r="J6603" s="2">
        <v>47444.763349591842</v>
      </c>
      <c r="K6603" s="1">
        <v>74125</v>
      </c>
      <c r="L6603" s="1">
        <v>11365</v>
      </c>
      <c r="M6603" s="1">
        <v>13905</v>
      </c>
      <c r="N6603" s="8">
        <v>22864.530136687026</v>
      </c>
      <c r="O6603" s="6"/>
    </row>
    <row r="6604" spans="1:15" x14ac:dyDescent="0.25">
      <c r="A6604" s="3">
        <v>41915</v>
      </c>
      <c r="B6604" s="1">
        <v>10</v>
      </c>
      <c r="C6604" s="1">
        <v>3</v>
      </c>
      <c r="D6604" s="1">
        <v>400</v>
      </c>
      <c r="E6604" s="4">
        <v>222641.39868110625</v>
      </c>
      <c r="F6604" s="2">
        <v>17230.974526356586</v>
      </c>
      <c r="G6604" s="2">
        <v>162599.686544764</v>
      </c>
      <c r="H6604" s="2">
        <v>29108</v>
      </c>
      <c r="I6604" s="2">
        <v>17233.541291347112</v>
      </c>
      <c r="J6604" s="2">
        <v>47630.821245080435</v>
      </c>
      <c r="K6604" s="1">
        <v>72918</v>
      </c>
      <c r="L6604" s="1">
        <v>11264</v>
      </c>
      <c r="M6604" s="1">
        <v>13815</v>
      </c>
      <c r="N6604" s="8">
        <v>22864.530136687026</v>
      </c>
      <c r="O6604" s="6"/>
    </row>
    <row r="6605" spans="1:15" x14ac:dyDescent="0.25">
      <c r="A6605" s="3">
        <v>41915</v>
      </c>
      <c r="B6605" s="1">
        <v>10</v>
      </c>
      <c r="C6605" s="1">
        <v>3</v>
      </c>
      <c r="D6605" s="1">
        <v>500</v>
      </c>
      <c r="E6605" s="4">
        <v>229229.36773364944</v>
      </c>
      <c r="F6605" s="2">
        <v>16957.900445114799</v>
      </c>
      <c r="G6605" s="2">
        <v>162599.686544764</v>
      </c>
      <c r="H6605" s="2">
        <v>31107</v>
      </c>
      <c r="I6605" s="2">
        <v>17233.541291347112</v>
      </c>
      <c r="J6605" s="2">
        <v>46886.589663126055</v>
      </c>
      <c r="K6605" s="1">
        <v>73404</v>
      </c>
      <c r="L6605" s="1">
        <v>10872</v>
      </c>
      <c r="M6605" s="1">
        <v>14021</v>
      </c>
      <c r="N6605" s="8">
        <v>22864.530136687026</v>
      </c>
      <c r="O6605" s="6"/>
    </row>
    <row r="6606" spans="1:15" x14ac:dyDescent="0.25">
      <c r="A6606" s="3">
        <v>41915</v>
      </c>
      <c r="B6606" s="1">
        <v>10</v>
      </c>
      <c r="C6606" s="1">
        <v>3</v>
      </c>
      <c r="D6606" s="1">
        <v>600</v>
      </c>
      <c r="E6606" s="4">
        <v>247268.71037319591</v>
      </c>
      <c r="F6606" s="2">
        <v>16657.518955748837</v>
      </c>
      <c r="G6606" s="2">
        <v>179715.44302316022</v>
      </c>
      <c r="H6606" s="2">
        <v>34188</v>
      </c>
      <c r="I6606" s="2">
        <v>17233.541291347112</v>
      </c>
      <c r="J6606" s="2">
        <v>48747.168618012009</v>
      </c>
      <c r="K6606" s="1">
        <v>71619</v>
      </c>
      <c r="L6606" s="1">
        <v>11033</v>
      </c>
      <c r="M6606" s="1">
        <v>15110</v>
      </c>
      <c r="N6606" s="8">
        <v>22864.530136687026</v>
      </c>
      <c r="O6606" s="6"/>
    </row>
    <row r="6607" spans="1:15" x14ac:dyDescent="0.25">
      <c r="A6607" s="3">
        <v>41915</v>
      </c>
      <c r="B6607" s="1">
        <v>10</v>
      </c>
      <c r="C6607" s="1">
        <v>3</v>
      </c>
      <c r="D6607" s="1">
        <v>700</v>
      </c>
      <c r="E6607" s="4">
        <v>330075.33786676929</v>
      </c>
      <c r="F6607" s="2">
        <v>22610.533926819735</v>
      </c>
      <c r="G6607" s="2">
        <v>213946.95597995265</v>
      </c>
      <c r="H6607" s="2">
        <v>39047</v>
      </c>
      <c r="I6607" s="2">
        <v>21063.217133868693</v>
      </c>
      <c r="J6607" s="2">
        <v>54328.90548266987</v>
      </c>
      <c r="K6607" s="1">
        <v>73562</v>
      </c>
      <c r="L6607" s="1">
        <v>11850</v>
      </c>
      <c r="M6607" s="1">
        <v>17966</v>
      </c>
      <c r="N6607" s="8">
        <v>22864.530136687026</v>
      </c>
      <c r="O6607" s="6"/>
    </row>
    <row r="6608" spans="1:15" x14ac:dyDescent="0.25">
      <c r="A6608" s="3">
        <v>41915</v>
      </c>
      <c r="B6608" s="1">
        <v>10</v>
      </c>
      <c r="C6608" s="1">
        <v>3</v>
      </c>
      <c r="D6608" s="1">
        <v>800</v>
      </c>
      <c r="E6608" s="4">
        <v>373682.13408487651</v>
      </c>
      <c r="F6608" s="2">
        <v>23975.904333028655</v>
      </c>
      <c r="G6608" s="2">
        <v>282409.98189353751</v>
      </c>
      <c r="H6608" s="2">
        <v>43426</v>
      </c>
      <c r="I6608" s="2">
        <v>28722.568818911852</v>
      </c>
      <c r="J6608" s="2">
        <v>57119.773914998805</v>
      </c>
      <c r="K6608" s="1">
        <v>75552</v>
      </c>
      <c r="L6608" s="1">
        <v>12025</v>
      </c>
      <c r="M6608" s="1">
        <v>21579</v>
      </c>
      <c r="N6608" s="8">
        <v>21720.567370630753</v>
      </c>
      <c r="O6608" s="6"/>
    </row>
    <row r="6609" spans="1:15" x14ac:dyDescent="0.25">
      <c r="A6609" s="3">
        <v>41915</v>
      </c>
      <c r="B6609" s="1">
        <v>10</v>
      </c>
      <c r="C6609" s="1">
        <v>3</v>
      </c>
      <c r="D6609" s="1">
        <v>900</v>
      </c>
      <c r="E6609" s="4">
        <v>393055.69498737075</v>
      </c>
      <c r="F6609" s="2">
        <v>29573.922998485228</v>
      </c>
      <c r="G6609" s="2">
        <v>316641.49485032994</v>
      </c>
      <c r="H6609" s="2">
        <v>46402</v>
      </c>
      <c r="I6609" s="2">
        <v>32552.244661433433</v>
      </c>
      <c r="J6609" s="2">
        <v>62887.568675145259</v>
      </c>
      <c r="K6609" s="1">
        <v>75524</v>
      </c>
      <c r="L6609" s="1">
        <v>12249</v>
      </c>
      <c r="M6609" s="1">
        <v>23264</v>
      </c>
      <c r="N6609" s="8">
        <v>4576.7713882524786</v>
      </c>
      <c r="O6609" s="6"/>
    </row>
    <row r="6610" spans="1:15" x14ac:dyDescent="0.25">
      <c r="A6610" s="3">
        <v>41915</v>
      </c>
      <c r="B6610" s="1">
        <v>10</v>
      </c>
      <c r="C6610" s="1">
        <v>3</v>
      </c>
      <c r="D6610" s="1">
        <v>1000</v>
      </c>
      <c r="E6610" s="4">
        <v>363497.9071281596</v>
      </c>
      <c r="F6610" s="2">
        <v>41070.341818764347</v>
      </c>
      <c r="G6610" s="2">
        <v>333757.25132872612</v>
      </c>
      <c r="H6610" s="2">
        <v>48708</v>
      </c>
      <c r="I6610" s="2">
        <v>32552.244661433433</v>
      </c>
      <c r="J6610" s="2">
        <v>61771.221302213686</v>
      </c>
      <c r="K6610" s="1">
        <v>77272</v>
      </c>
      <c r="L6610" s="1">
        <v>12371</v>
      </c>
      <c r="M6610" s="1">
        <v>23412</v>
      </c>
      <c r="N6610" s="8">
        <v>2723</v>
      </c>
      <c r="O6610" s="6"/>
    </row>
    <row r="6611" spans="1:15" x14ac:dyDescent="0.25">
      <c r="A6611" s="3">
        <v>41915</v>
      </c>
      <c r="B6611" s="1">
        <v>10</v>
      </c>
      <c r="C6611" s="1">
        <v>3</v>
      </c>
      <c r="D6611" s="1">
        <v>1100</v>
      </c>
      <c r="E6611" s="4">
        <v>388548.59581374534</v>
      </c>
      <c r="F6611" s="2">
        <v>41288.801083757775</v>
      </c>
      <c r="G6611" s="2">
        <v>333757.25132872612</v>
      </c>
      <c r="H6611" s="2">
        <v>50163</v>
      </c>
      <c r="I6611" s="2">
        <v>34467.082582694224</v>
      </c>
      <c r="J6611" s="2">
        <v>62143.337093190879</v>
      </c>
      <c r="K6611" s="1">
        <v>78847</v>
      </c>
      <c r="L6611" s="1">
        <v>12388</v>
      </c>
      <c r="M6611" s="1">
        <v>23737</v>
      </c>
      <c r="N6611" s="8">
        <v>2723</v>
      </c>
      <c r="O6611" s="6"/>
    </row>
    <row r="6612" spans="1:15" x14ac:dyDescent="0.25">
      <c r="A6612" s="3">
        <v>41915</v>
      </c>
      <c r="B6612" s="1">
        <v>10</v>
      </c>
      <c r="C6612" s="1">
        <v>3</v>
      </c>
      <c r="D6612" s="1">
        <v>1200</v>
      </c>
      <c r="E6612" s="4">
        <v>339375.62454872736</v>
      </c>
      <c r="F6612" s="2">
        <v>41425.338124378664</v>
      </c>
      <c r="G6612" s="2">
        <v>342315.12956792425</v>
      </c>
      <c r="H6612" s="2">
        <v>50740</v>
      </c>
      <c r="I6612" s="2">
        <v>32552.244661433433</v>
      </c>
      <c r="J6612" s="2">
        <v>64003.916048076833</v>
      </c>
      <c r="K6612" s="1">
        <v>75929</v>
      </c>
      <c r="L6612" s="1">
        <v>12044</v>
      </c>
      <c r="M6612" s="1">
        <v>23587</v>
      </c>
      <c r="N6612" s="8">
        <v>2723</v>
      </c>
      <c r="O6612" s="6"/>
    </row>
    <row r="6613" spans="1:15" x14ac:dyDescent="0.25">
      <c r="A6613" s="3">
        <v>41915</v>
      </c>
      <c r="B6613" s="1">
        <v>10</v>
      </c>
      <c r="C6613" s="1">
        <v>3</v>
      </c>
      <c r="D6613" s="1">
        <v>1300</v>
      </c>
      <c r="E6613" s="4">
        <v>346269.00143411307</v>
      </c>
      <c r="F6613" s="2">
        <v>33724.649033360358</v>
      </c>
      <c r="G6613" s="2">
        <v>333757.25132872612</v>
      </c>
      <c r="H6613" s="2">
        <v>50907</v>
      </c>
      <c r="I6613" s="2">
        <v>34467.082582694224</v>
      </c>
      <c r="J6613" s="2">
        <v>59910.642347327732</v>
      </c>
      <c r="K6613" s="1">
        <v>74556</v>
      </c>
      <c r="L6613" s="1">
        <v>12009</v>
      </c>
      <c r="M6613" s="1">
        <v>23296</v>
      </c>
      <c r="N6613" s="8">
        <v>2723</v>
      </c>
      <c r="O6613" s="6"/>
    </row>
    <row r="6614" spans="1:15" x14ac:dyDescent="0.25">
      <c r="A6614" s="3">
        <v>41915</v>
      </c>
      <c r="B6614" s="1">
        <v>10</v>
      </c>
      <c r="C6614" s="1">
        <v>3</v>
      </c>
      <c r="D6614" s="1">
        <v>1400</v>
      </c>
      <c r="E6614" s="4">
        <v>358466.52480711881</v>
      </c>
      <c r="F6614" s="2">
        <v>35991.163907667164</v>
      </c>
      <c r="G6614" s="2">
        <v>342315.12956792425</v>
      </c>
      <c r="H6614" s="2">
        <v>51242</v>
      </c>
      <c r="I6614" s="2">
        <v>34467.082582694224</v>
      </c>
      <c r="J6614" s="2">
        <v>63073.62657063386</v>
      </c>
      <c r="K6614" s="1">
        <v>76476</v>
      </c>
      <c r="L6614" s="1">
        <v>12042</v>
      </c>
      <c r="M6614" s="1">
        <v>23046</v>
      </c>
      <c r="N6614" s="8">
        <v>2723</v>
      </c>
      <c r="O6614" s="6"/>
    </row>
    <row r="6615" spans="1:15" x14ac:dyDescent="0.25">
      <c r="A6615" s="3">
        <v>41915</v>
      </c>
      <c r="B6615" s="1">
        <v>10</v>
      </c>
      <c r="C6615" s="1">
        <v>3</v>
      </c>
      <c r="D6615" s="1">
        <v>1500</v>
      </c>
      <c r="E6615" s="4">
        <v>333095.34074186406</v>
      </c>
      <c r="F6615" s="2">
        <v>33970.415706477957</v>
      </c>
      <c r="G6615" s="2">
        <v>333757.25132872612</v>
      </c>
      <c r="H6615" s="2">
        <v>51190</v>
      </c>
      <c r="I6615" s="2">
        <v>32552.244661433433</v>
      </c>
      <c r="J6615" s="2">
        <v>63073.62657063386</v>
      </c>
      <c r="K6615" s="1">
        <v>77678</v>
      </c>
      <c r="L6615" s="1">
        <v>12099</v>
      </c>
      <c r="M6615" s="1">
        <v>21669</v>
      </c>
      <c r="N6615" s="8">
        <v>2723</v>
      </c>
      <c r="O6615" s="6"/>
    </row>
    <row r="6616" spans="1:15" x14ac:dyDescent="0.25">
      <c r="A6616" s="3">
        <v>41915</v>
      </c>
      <c r="B6616" s="1">
        <v>10</v>
      </c>
      <c r="C6616" s="1">
        <v>3</v>
      </c>
      <c r="D6616" s="1">
        <v>1600</v>
      </c>
      <c r="E6616" s="4">
        <v>294243.42732651788</v>
      </c>
      <c r="F6616" s="2">
        <v>35390.40092893524</v>
      </c>
      <c r="G6616" s="2">
        <v>308083.61661113182</v>
      </c>
      <c r="H6616" s="2">
        <v>49528</v>
      </c>
      <c r="I6616" s="2">
        <v>30637.406740172642</v>
      </c>
      <c r="J6616" s="2">
        <v>58050.063392441778</v>
      </c>
      <c r="K6616" s="1">
        <v>73269</v>
      </c>
      <c r="L6616" s="1">
        <v>12192</v>
      </c>
      <c r="M6616" s="1">
        <v>21977</v>
      </c>
      <c r="N6616" s="8">
        <v>2723</v>
      </c>
      <c r="O6616" s="6"/>
    </row>
    <row r="6617" spans="1:15" x14ac:dyDescent="0.25">
      <c r="A6617" s="3">
        <v>41915</v>
      </c>
      <c r="B6617" s="1">
        <v>10</v>
      </c>
      <c r="C6617" s="1">
        <v>3</v>
      </c>
      <c r="D6617" s="1">
        <v>1700</v>
      </c>
      <c r="E6617" s="4">
        <v>406240.54382238322</v>
      </c>
      <c r="F6617" s="2">
        <v>39240.745474444389</v>
      </c>
      <c r="G6617" s="2">
        <v>290967.86013273557</v>
      </c>
      <c r="H6617" s="2">
        <v>46976</v>
      </c>
      <c r="I6617" s="2">
        <v>24892.892976390271</v>
      </c>
      <c r="J6617" s="2">
        <v>52468.326527783916</v>
      </c>
      <c r="K6617" s="1">
        <v>70806</v>
      </c>
      <c r="L6617" s="1">
        <v>11250</v>
      </c>
      <c r="M6617" s="1">
        <v>22017</v>
      </c>
      <c r="N6617" s="8">
        <v>2723</v>
      </c>
      <c r="O6617" s="6"/>
    </row>
    <row r="6618" spans="1:15" x14ac:dyDescent="0.25">
      <c r="A6618" s="3">
        <v>41915</v>
      </c>
      <c r="B6618" s="1">
        <v>10</v>
      </c>
      <c r="C6618" s="1">
        <v>3</v>
      </c>
      <c r="D6618" s="1">
        <v>1800</v>
      </c>
      <c r="E6618" s="4">
        <v>388609.64422115072</v>
      </c>
      <c r="F6618" s="2">
        <v>33970.415706477957</v>
      </c>
      <c r="G6618" s="2">
        <v>265294.22541514126</v>
      </c>
      <c r="H6618" s="2">
        <v>43707</v>
      </c>
      <c r="I6618" s="2">
        <v>19148.379212607902</v>
      </c>
      <c r="J6618" s="2">
        <v>50049.573886432176</v>
      </c>
      <c r="K6618" s="1">
        <v>71584</v>
      </c>
      <c r="L6618" s="1">
        <v>11061</v>
      </c>
      <c r="M6618" s="1">
        <v>22168</v>
      </c>
      <c r="N6618" s="8">
        <v>2723</v>
      </c>
      <c r="O6618" s="6"/>
    </row>
    <row r="6619" spans="1:15" x14ac:dyDescent="0.25">
      <c r="A6619" s="3">
        <v>41915</v>
      </c>
      <c r="B6619" s="1">
        <v>10</v>
      </c>
      <c r="C6619" s="1">
        <v>3</v>
      </c>
      <c r="D6619" s="1">
        <v>1900</v>
      </c>
      <c r="E6619" s="4">
        <v>381541.89668636111</v>
      </c>
      <c r="F6619" s="2">
        <v>34625.79350145824</v>
      </c>
      <c r="G6619" s="2">
        <v>248178.46893674508</v>
      </c>
      <c r="H6619" s="2">
        <v>40891</v>
      </c>
      <c r="I6619" s="2">
        <v>19148.379212607902</v>
      </c>
      <c r="J6619" s="2">
        <v>48747.168618012009</v>
      </c>
      <c r="K6619" s="1">
        <v>73182</v>
      </c>
      <c r="L6619" s="1">
        <v>10887</v>
      </c>
      <c r="M6619" s="1">
        <v>21666</v>
      </c>
      <c r="N6619" s="8">
        <v>2723</v>
      </c>
      <c r="O6619" s="6"/>
    </row>
    <row r="6620" spans="1:15" x14ac:dyDescent="0.25">
      <c r="A6620" s="3">
        <v>41915</v>
      </c>
      <c r="B6620" s="1">
        <v>10</v>
      </c>
      <c r="C6620" s="1">
        <v>3</v>
      </c>
      <c r="D6620" s="1">
        <v>2000</v>
      </c>
      <c r="E6620" s="4">
        <v>396422.7922838977</v>
      </c>
      <c r="F6620" s="2">
        <v>32577.737892144858</v>
      </c>
      <c r="G6620" s="2">
        <v>248178.46893674508</v>
      </c>
      <c r="H6620" s="2">
        <v>39230</v>
      </c>
      <c r="I6620" s="2">
        <v>19148.379212607902</v>
      </c>
      <c r="J6620" s="2">
        <v>52282.268632295323</v>
      </c>
      <c r="K6620" s="1">
        <v>71720</v>
      </c>
      <c r="L6620" s="1">
        <v>10952</v>
      </c>
      <c r="M6620" s="1">
        <v>21972</v>
      </c>
      <c r="N6620" s="8">
        <v>5143.6909891299219</v>
      </c>
      <c r="O6620" s="6"/>
    </row>
    <row r="6621" spans="1:15" x14ac:dyDescent="0.25">
      <c r="A6621" s="3">
        <v>41915</v>
      </c>
      <c r="B6621" s="1">
        <v>10</v>
      </c>
      <c r="C6621" s="1">
        <v>3</v>
      </c>
      <c r="D6621" s="1">
        <v>2100</v>
      </c>
      <c r="E6621" s="4">
        <v>400292.78789807676</v>
      </c>
      <c r="F6621" s="2">
        <v>27689.711837916922</v>
      </c>
      <c r="G6621" s="2">
        <v>239620.59069754696</v>
      </c>
      <c r="H6621" s="2">
        <v>37442</v>
      </c>
      <c r="I6621" s="2">
        <v>19148.379212607902</v>
      </c>
      <c r="J6621" s="2">
        <v>50049.573886432176</v>
      </c>
      <c r="K6621" s="1">
        <v>72876</v>
      </c>
      <c r="L6621" s="1">
        <v>10693</v>
      </c>
      <c r="M6621" s="1">
        <v>21046</v>
      </c>
      <c r="N6621" s="8">
        <v>21152.727445725912</v>
      </c>
      <c r="O6621" s="6"/>
    </row>
    <row r="6622" spans="1:15" x14ac:dyDescent="0.25">
      <c r="A6622" s="3">
        <v>41915</v>
      </c>
      <c r="B6622" s="1">
        <v>10</v>
      </c>
      <c r="C6622" s="1">
        <v>3</v>
      </c>
      <c r="D6622" s="1">
        <v>2200</v>
      </c>
      <c r="E6622" s="4">
        <v>373831.74848221743</v>
      </c>
      <c r="F6622" s="2">
        <v>23730.137659911048</v>
      </c>
      <c r="G6622" s="2">
        <v>205389.07774075452</v>
      </c>
      <c r="H6622" s="2">
        <v>35277</v>
      </c>
      <c r="I6622" s="2">
        <v>19148.379212607902</v>
      </c>
      <c r="J6622" s="2">
        <v>49863.515990943582</v>
      </c>
      <c r="K6622" s="1">
        <v>71899</v>
      </c>
      <c r="L6622" s="1">
        <v>10662</v>
      </c>
      <c r="M6622" s="1">
        <v>19565</v>
      </c>
      <c r="N6622" s="8">
        <v>22864.530136687026</v>
      </c>
      <c r="O6622" s="6"/>
    </row>
    <row r="6623" spans="1:15" x14ac:dyDescent="0.25">
      <c r="A6623" s="3">
        <v>41915</v>
      </c>
      <c r="B6623" s="1">
        <v>10</v>
      </c>
      <c r="C6623" s="1">
        <v>3</v>
      </c>
      <c r="D6623" s="1">
        <v>2300</v>
      </c>
      <c r="E6623" s="4">
        <v>336891.75535923545</v>
      </c>
      <c r="F6623" s="2">
        <v>19688.641257532643</v>
      </c>
      <c r="G6623" s="2">
        <v>188273.32126235834</v>
      </c>
      <c r="H6623" s="2">
        <v>33168</v>
      </c>
      <c r="I6623" s="2">
        <v>15318.703370086321</v>
      </c>
      <c r="J6623" s="2">
        <v>50235.631781920769</v>
      </c>
      <c r="K6623" s="1">
        <v>72421</v>
      </c>
      <c r="L6623" s="1">
        <v>10650</v>
      </c>
      <c r="M6623" s="1">
        <v>18056</v>
      </c>
      <c r="N6623" s="8">
        <v>22864.530136687026</v>
      </c>
      <c r="O6623" s="6"/>
    </row>
    <row r="6624" spans="1:15" x14ac:dyDescent="0.25">
      <c r="A6624" s="3">
        <v>41915</v>
      </c>
      <c r="B6624" s="1">
        <v>10</v>
      </c>
      <c r="C6624" s="1">
        <v>3</v>
      </c>
      <c r="D6624" s="1">
        <v>2400</v>
      </c>
      <c r="E6624" s="4">
        <v>278358.70580103289</v>
      </c>
      <c r="F6624" s="2">
        <v>19060.57087067654</v>
      </c>
      <c r="G6624" s="2">
        <v>171157.56478396212</v>
      </c>
      <c r="H6624" s="2">
        <v>31633</v>
      </c>
      <c r="I6624" s="2">
        <v>13403.865448825531</v>
      </c>
      <c r="J6624" s="2">
        <v>50793.805468386556</v>
      </c>
      <c r="K6624" s="1">
        <v>74909</v>
      </c>
      <c r="L6624" s="1">
        <v>10717</v>
      </c>
      <c r="M6624" s="1">
        <v>16459</v>
      </c>
      <c r="N6624" s="8">
        <v>22864.530136687026</v>
      </c>
      <c r="O6624" s="6"/>
    </row>
    <row r="6625" spans="1:15" x14ac:dyDescent="0.25">
      <c r="A6625" s="3">
        <v>41916</v>
      </c>
      <c r="B6625" s="1">
        <v>10</v>
      </c>
      <c r="C6625" s="1">
        <v>4</v>
      </c>
      <c r="D6625" s="1">
        <v>100</v>
      </c>
      <c r="E6625" s="4">
        <v>230827.33038354683</v>
      </c>
      <c r="F6625" s="2">
        <v>22610.533926819735</v>
      </c>
      <c r="G6625" s="2">
        <v>162599.686544764</v>
      </c>
      <c r="H6625" s="2">
        <v>31055</v>
      </c>
      <c r="I6625" s="2">
        <v>15318.703370086321</v>
      </c>
      <c r="J6625" s="2">
        <v>44095.72123079712</v>
      </c>
      <c r="K6625" s="1">
        <v>75080</v>
      </c>
      <c r="L6625" s="1">
        <v>10614</v>
      </c>
      <c r="M6625" s="1">
        <v>15282</v>
      </c>
      <c r="N6625" s="8">
        <v>22864.530136687026</v>
      </c>
      <c r="O6625" s="6"/>
    </row>
    <row r="6626" spans="1:15" x14ac:dyDescent="0.25">
      <c r="A6626" s="3">
        <v>41916</v>
      </c>
      <c r="B6626" s="1">
        <v>10</v>
      </c>
      <c r="C6626" s="1">
        <v>4</v>
      </c>
      <c r="D6626" s="1">
        <v>200</v>
      </c>
      <c r="E6626" s="4">
        <v>208005.07982057543</v>
      </c>
      <c r="F6626" s="2">
        <v>20098.252379395319</v>
      </c>
      <c r="G6626" s="2">
        <v>162599.686544764</v>
      </c>
      <c r="H6626" s="2">
        <v>30826</v>
      </c>
      <c r="I6626" s="2">
        <v>15318.703370086321</v>
      </c>
      <c r="J6626" s="2">
        <v>43909.663335308527</v>
      </c>
      <c r="K6626" s="1">
        <v>76618</v>
      </c>
      <c r="L6626" s="1">
        <v>10555</v>
      </c>
      <c r="M6626" s="1">
        <v>14214</v>
      </c>
      <c r="N6626" s="8">
        <v>22864.530136687026</v>
      </c>
      <c r="O6626" s="6"/>
    </row>
    <row r="6627" spans="1:15" x14ac:dyDescent="0.25">
      <c r="A6627" s="3">
        <v>41916</v>
      </c>
      <c r="B6627" s="1">
        <v>10</v>
      </c>
      <c r="C6627" s="1">
        <v>4</v>
      </c>
      <c r="D6627" s="1">
        <v>300</v>
      </c>
      <c r="E6627" s="4">
        <v>205957.59367089352</v>
      </c>
      <c r="F6627" s="2">
        <v>18569.037524441326</v>
      </c>
      <c r="G6627" s="2">
        <v>162599.686544764</v>
      </c>
      <c r="H6627" s="2">
        <v>30739</v>
      </c>
      <c r="I6627" s="2">
        <v>13403.865448825531</v>
      </c>
      <c r="J6627" s="2">
        <v>43723.605439819934</v>
      </c>
      <c r="K6627" s="1">
        <v>73329</v>
      </c>
      <c r="L6627" s="1">
        <v>10558</v>
      </c>
      <c r="M6627" s="1">
        <v>13528</v>
      </c>
      <c r="N6627" s="8">
        <v>22864.530136687026</v>
      </c>
      <c r="O6627" s="6"/>
    </row>
    <row r="6628" spans="1:15" x14ac:dyDescent="0.25">
      <c r="A6628" s="3">
        <v>41916</v>
      </c>
      <c r="B6628" s="1">
        <v>10</v>
      </c>
      <c r="C6628" s="1">
        <v>4</v>
      </c>
      <c r="D6628" s="1">
        <v>400</v>
      </c>
      <c r="E6628" s="4">
        <v>210322.13544887822</v>
      </c>
      <c r="F6628" s="2">
        <v>18869.419013807288</v>
      </c>
      <c r="G6628" s="2">
        <v>154041.80830556591</v>
      </c>
      <c r="H6628" s="2">
        <v>30752</v>
      </c>
      <c r="I6628" s="2">
        <v>13403.865448825531</v>
      </c>
      <c r="J6628" s="2">
        <v>44095.72123079712</v>
      </c>
      <c r="K6628" s="1">
        <v>74408</v>
      </c>
      <c r="L6628" s="1">
        <v>10519</v>
      </c>
      <c r="M6628" s="1">
        <v>13460</v>
      </c>
      <c r="N6628" s="8">
        <v>22864.530136687026</v>
      </c>
      <c r="O6628" s="6"/>
    </row>
    <row r="6629" spans="1:15" x14ac:dyDescent="0.25">
      <c r="A6629" s="3">
        <v>41916</v>
      </c>
      <c r="B6629" s="1">
        <v>10</v>
      </c>
      <c r="C6629" s="1">
        <v>4</v>
      </c>
      <c r="D6629" s="1">
        <v>500</v>
      </c>
      <c r="E6629" s="4">
        <v>211347.95281151606</v>
      </c>
      <c r="F6629" s="2">
        <v>19634.026441284284</v>
      </c>
      <c r="G6629" s="2">
        <v>154041.80830556591</v>
      </c>
      <c r="H6629" s="2">
        <v>31134</v>
      </c>
      <c r="I6629" s="2">
        <v>15318.703370086321</v>
      </c>
      <c r="J6629" s="2">
        <v>40560.621216513806</v>
      </c>
      <c r="K6629" s="1">
        <v>73953</v>
      </c>
      <c r="L6629" s="1">
        <v>10579</v>
      </c>
      <c r="M6629" s="1">
        <v>13349</v>
      </c>
      <c r="N6629" s="8">
        <v>22864.530136687026</v>
      </c>
      <c r="O6629" s="6"/>
    </row>
    <row r="6630" spans="1:15" x14ac:dyDescent="0.25">
      <c r="A6630" s="3">
        <v>41916</v>
      </c>
      <c r="B6630" s="1">
        <v>10</v>
      </c>
      <c r="C6630" s="1">
        <v>4</v>
      </c>
      <c r="D6630" s="1">
        <v>600</v>
      </c>
      <c r="E6630" s="4">
        <v>251511.72611662085</v>
      </c>
      <c r="F6630" s="2">
        <v>18487.115300068792</v>
      </c>
      <c r="G6630" s="2">
        <v>162599.686544764</v>
      </c>
      <c r="H6630" s="2">
        <v>32458</v>
      </c>
      <c r="I6630" s="2">
        <v>15318.703370086321</v>
      </c>
      <c r="J6630" s="2">
        <v>40560.621216513806</v>
      </c>
      <c r="K6630" s="1">
        <v>71899</v>
      </c>
      <c r="L6630" s="1">
        <v>10729</v>
      </c>
      <c r="M6630" s="1">
        <v>13356</v>
      </c>
      <c r="N6630" s="8">
        <v>22864.530136687026</v>
      </c>
      <c r="O6630" s="6"/>
    </row>
    <row r="6631" spans="1:15" x14ac:dyDescent="0.25">
      <c r="A6631" s="3">
        <v>41916</v>
      </c>
      <c r="B6631" s="1">
        <v>10</v>
      </c>
      <c r="C6631" s="1">
        <v>4</v>
      </c>
      <c r="D6631" s="1">
        <v>700</v>
      </c>
      <c r="E6631" s="4">
        <v>241463.64451473777</v>
      </c>
      <c r="F6631" s="2">
        <v>22119.000580584521</v>
      </c>
      <c r="G6631" s="2">
        <v>179715.44302316022</v>
      </c>
      <c r="H6631" s="2">
        <v>34285</v>
      </c>
      <c r="I6631" s="2">
        <v>15318.703370086321</v>
      </c>
      <c r="J6631" s="2">
        <v>43909.663335308527</v>
      </c>
      <c r="K6631" s="1">
        <v>74032</v>
      </c>
      <c r="L6631" s="1">
        <v>10796</v>
      </c>
      <c r="M6631" s="1">
        <v>14642</v>
      </c>
      <c r="N6631" s="8">
        <v>22864.530136687026</v>
      </c>
      <c r="O6631" s="6"/>
    </row>
    <row r="6632" spans="1:15" x14ac:dyDescent="0.25">
      <c r="A6632" s="3">
        <v>41916</v>
      </c>
      <c r="B6632" s="1">
        <v>10</v>
      </c>
      <c r="C6632" s="1">
        <v>4</v>
      </c>
      <c r="D6632" s="1">
        <v>800</v>
      </c>
      <c r="E6632" s="4">
        <v>324276.14164192294</v>
      </c>
      <c r="F6632" s="2">
        <v>19989.022746898605</v>
      </c>
      <c r="G6632" s="2">
        <v>188273.32126235834</v>
      </c>
      <c r="H6632" s="2">
        <v>35995</v>
      </c>
      <c r="I6632" s="2">
        <v>15318.703370086321</v>
      </c>
      <c r="J6632" s="2">
        <v>44467.837021774314</v>
      </c>
      <c r="K6632" s="1">
        <v>72335</v>
      </c>
      <c r="L6632" s="1">
        <v>10964</v>
      </c>
      <c r="M6632" s="1">
        <v>16480</v>
      </c>
      <c r="N6632" s="8">
        <v>21720.567370630753</v>
      </c>
      <c r="O6632" s="6"/>
    </row>
    <row r="6633" spans="1:15" x14ac:dyDescent="0.25">
      <c r="A6633" s="3">
        <v>41916</v>
      </c>
      <c r="B6633" s="1">
        <v>10</v>
      </c>
      <c r="C6633" s="1">
        <v>4</v>
      </c>
      <c r="D6633" s="1">
        <v>900</v>
      </c>
      <c r="E6633" s="4">
        <v>373302.83632848453</v>
      </c>
      <c r="F6633" s="2">
        <v>25805.500677348609</v>
      </c>
      <c r="G6633" s="2">
        <v>196831.19950155643</v>
      </c>
      <c r="H6633" s="2">
        <v>37292</v>
      </c>
      <c r="I6633" s="2">
        <v>15318.703370086321</v>
      </c>
      <c r="J6633" s="2">
        <v>42979.373857865547</v>
      </c>
      <c r="K6633" s="1">
        <v>70925</v>
      </c>
      <c r="L6633" s="1">
        <v>10906</v>
      </c>
      <c r="M6633" s="1">
        <v>18969</v>
      </c>
      <c r="N6633" s="8">
        <v>5143.6909891299219</v>
      </c>
      <c r="O6633" s="6"/>
    </row>
    <row r="6634" spans="1:15" x14ac:dyDescent="0.25">
      <c r="A6634" s="3">
        <v>41916</v>
      </c>
      <c r="B6634" s="1">
        <v>10</v>
      </c>
      <c r="C6634" s="1">
        <v>4</v>
      </c>
      <c r="D6634" s="1">
        <v>1000</v>
      </c>
      <c r="E6634" s="4">
        <v>467602.53271491616</v>
      </c>
      <c r="F6634" s="2">
        <v>40961.112186267637</v>
      </c>
      <c r="G6634" s="2">
        <v>222504.83421915074</v>
      </c>
      <c r="H6634" s="2">
        <v>38720</v>
      </c>
      <c r="I6634" s="2">
        <v>17233.541291347112</v>
      </c>
      <c r="J6634" s="2">
        <v>45398.126499217287</v>
      </c>
      <c r="K6634" s="1">
        <v>70837</v>
      </c>
      <c r="L6634" s="1">
        <v>10896</v>
      </c>
      <c r="M6634" s="1">
        <v>20591</v>
      </c>
      <c r="N6634" s="8">
        <v>2723</v>
      </c>
      <c r="O6634" s="6"/>
    </row>
    <row r="6635" spans="1:15" x14ac:dyDescent="0.25">
      <c r="A6635" s="3">
        <v>41916</v>
      </c>
      <c r="B6635" s="1">
        <v>10</v>
      </c>
      <c r="C6635" s="1">
        <v>4</v>
      </c>
      <c r="D6635" s="1">
        <v>1100</v>
      </c>
      <c r="E6635" s="4">
        <v>479830.01735691243</v>
      </c>
      <c r="F6635" s="2">
        <v>41288.801083757775</v>
      </c>
      <c r="G6635" s="2">
        <v>222504.83421915074</v>
      </c>
      <c r="H6635" s="2">
        <v>39797</v>
      </c>
      <c r="I6635" s="2">
        <v>15318.703370086321</v>
      </c>
      <c r="J6635" s="2">
        <v>44467.837021774314</v>
      </c>
      <c r="K6635" s="1">
        <v>71835</v>
      </c>
      <c r="L6635" s="1">
        <v>10806</v>
      </c>
      <c r="M6635" s="1">
        <v>20979</v>
      </c>
      <c r="N6635" s="8">
        <v>2723</v>
      </c>
      <c r="O6635" s="6"/>
    </row>
    <row r="6636" spans="1:15" x14ac:dyDescent="0.25">
      <c r="A6636" s="3">
        <v>41916</v>
      </c>
      <c r="B6636" s="1">
        <v>10</v>
      </c>
      <c r="C6636" s="1">
        <v>4</v>
      </c>
      <c r="D6636" s="1">
        <v>1200</v>
      </c>
      <c r="E6636" s="4">
        <v>429783.50761153246</v>
      </c>
      <c r="F6636" s="2">
        <v>36537.312070150729</v>
      </c>
      <c r="G6636" s="2">
        <v>222504.83421915074</v>
      </c>
      <c r="H6636" s="2">
        <v>40329</v>
      </c>
      <c r="I6636" s="2">
        <v>15318.703370086321</v>
      </c>
      <c r="J6636" s="2">
        <v>42049.084380422573</v>
      </c>
      <c r="K6636" s="1">
        <v>74359</v>
      </c>
      <c r="L6636" s="1">
        <v>10835</v>
      </c>
      <c r="M6636" s="1">
        <v>21085</v>
      </c>
      <c r="N6636" s="8">
        <v>2723</v>
      </c>
      <c r="O6636" s="6"/>
    </row>
    <row r="6637" spans="1:15" x14ac:dyDescent="0.25">
      <c r="A6637" s="3">
        <v>41916</v>
      </c>
      <c r="B6637" s="1">
        <v>10</v>
      </c>
      <c r="C6637" s="1">
        <v>4</v>
      </c>
      <c r="D6637" s="1">
        <v>1300</v>
      </c>
      <c r="E6637" s="4">
        <v>393954.57793457701</v>
      </c>
      <c r="F6637" s="2">
        <v>29464.693365988518</v>
      </c>
      <c r="G6637" s="2">
        <v>222504.83421915074</v>
      </c>
      <c r="H6637" s="2">
        <v>40199</v>
      </c>
      <c r="I6637" s="2">
        <v>17233.541291347112</v>
      </c>
      <c r="J6637" s="2">
        <v>41490.910693956786</v>
      </c>
      <c r="K6637" s="1">
        <v>72380</v>
      </c>
      <c r="L6637" s="1">
        <v>10867</v>
      </c>
      <c r="M6637" s="1">
        <v>20666</v>
      </c>
      <c r="N6637" s="8">
        <v>2723</v>
      </c>
      <c r="O6637" s="6"/>
    </row>
    <row r="6638" spans="1:15" x14ac:dyDescent="0.25">
      <c r="A6638" s="3">
        <v>41916</v>
      </c>
      <c r="B6638" s="1">
        <v>10</v>
      </c>
      <c r="C6638" s="1">
        <v>4</v>
      </c>
      <c r="D6638" s="1">
        <v>1400</v>
      </c>
      <c r="E6638" s="4">
        <v>327517.45305733249</v>
      </c>
      <c r="F6638" s="2">
        <v>23593.600619290159</v>
      </c>
      <c r="G6638" s="2">
        <v>222504.83421915074</v>
      </c>
      <c r="H6638" s="2">
        <v>40171</v>
      </c>
      <c r="I6638" s="2">
        <v>17233.541291347112</v>
      </c>
      <c r="J6638" s="2">
        <v>42049.084380422573</v>
      </c>
      <c r="K6638" s="1">
        <v>75708</v>
      </c>
      <c r="L6638" s="1">
        <v>10856</v>
      </c>
      <c r="M6638" s="1">
        <v>20051</v>
      </c>
      <c r="N6638" s="8">
        <v>2723</v>
      </c>
      <c r="O6638" s="6"/>
    </row>
    <row r="6639" spans="1:15" x14ac:dyDescent="0.25">
      <c r="A6639" s="3">
        <v>41916</v>
      </c>
      <c r="B6639" s="1">
        <v>10</v>
      </c>
      <c r="C6639" s="1">
        <v>4</v>
      </c>
      <c r="D6639" s="1">
        <v>1500</v>
      </c>
      <c r="E6639" s="4">
        <v>316948.65215575247</v>
      </c>
      <c r="F6639" s="2">
        <v>25095.508066119968</v>
      </c>
      <c r="G6639" s="2">
        <v>222504.83421915074</v>
      </c>
      <c r="H6639" s="2">
        <v>40333</v>
      </c>
      <c r="I6639" s="2">
        <v>15318.703370086321</v>
      </c>
      <c r="J6639" s="2">
        <v>40746.679112002406</v>
      </c>
      <c r="K6639" s="1">
        <v>75264</v>
      </c>
      <c r="L6639" s="1">
        <v>10871</v>
      </c>
      <c r="M6639" s="1">
        <v>19328</v>
      </c>
      <c r="N6639" s="8">
        <v>2723</v>
      </c>
      <c r="O6639" s="6"/>
    </row>
    <row r="6640" spans="1:15" x14ac:dyDescent="0.25">
      <c r="A6640" s="3">
        <v>41916</v>
      </c>
      <c r="B6640" s="1">
        <v>10</v>
      </c>
      <c r="C6640" s="1">
        <v>4</v>
      </c>
      <c r="D6640" s="1">
        <v>1600</v>
      </c>
      <c r="E6640" s="4">
        <v>334325.26399406232</v>
      </c>
      <c r="F6640" s="2">
        <v>26324.341431708002</v>
      </c>
      <c r="G6640" s="2">
        <v>213946.95597995265</v>
      </c>
      <c r="H6640" s="2">
        <v>39913</v>
      </c>
      <c r="I6640" s="2">
        <v>15318.703370086321</v>
      </c>
      <c r="J6640" s="2">
        <v>37955.810679673472</v>
      </c>
      <c r="K6640" s="1">
        <v>73031</v>
      </c>
      <c r="L6640" s="1">
        <v>10928</v>
      </c>
      <c r="M6640" s="1">
        <v>19019</v>
      </c>
      <c r="N6640" s="8">
        <v>2723</v>
      </c>
      <c r="O6640" s="6"/>
    </row>
    <row r="6641" spans="1:15" x14ac:dyDescent="0.25">
      <c r="A6641" s="3">
        <v>41916</v>
      </c>
      <c r="B6641" s="1">
        <v>10</v>
      </c>
      <c r="C6641" s="1">
        <v>4</v>
      </c>
      <c r="D6641" s="1">
        <v>1700</v>
      </c>
      <c r="E6641" s="4">
        <v>428757.0736610571</v>
      </c>
      <c r="F6641" s="2">
        <v>27225.485899805888</v>
      </c>
      <c r="G6641" s="2">
        <v>196831.19950155643</v>
      </c>
      <c r="H6641" s="2">
        <v>38898</v>
      </c>
      <c r="I6641" s="2">
        <v>15318.703370086321</v>
      </c>
      <c r="J6641" s="2">
        <v>36281.289620276111</v>
      </c>
      <c r="K6641" s="1">
        <v>73672</v>
      </c>
      <c r="L6641" s="1">
        <v>10826</v>
      </c>
      <c r="M6641" s="1">
        <v>19408</v>
      </c>
      <c r="N6641" s="8">
        <v>2723</v>
      </c>
      <c r="O6641" s="6"/>
    </row>
    <row r="6642" spans="1:15" x14ac:dyDescent="0.25">
      <c r="A6642" s="3">
        <v>41916</v>
      </c>
      <c r="B6642" s="1">
        <v>10</v>
      </c>
      <c r="C6642" s="1">
        <v>4</v>
      </c>
      <c r="D6642" s="1">
        <v>1800</v>
      </c>
      <c r="E6642" s="4">
        <v>458380.84310818079</v>
      </c>
      <c r="F6642" s="2">
        <v>26925.104410439923</v>
      </c>
      <c r="G6642" s="2">
        <v>196831.19950155643</v>
      </c>
      <c r="H6642" s="2">
        <v>38077</v>
      </c>
      <c r="I6642" s="2">
        <v>15318.703370086321</v>
      </c>
      <c r="J6642" s="2">
        <v>35164.942247344537</v>
      </c>
      <c r="K6642" s="1">
        <v>70146</v>
      </c>
      <c r="L6642" s="1">
        <v>10797</v>
      </c>
      <c r="M6642" s="1">
        <v>19511</v>
      </c>
      <c r="N6642" s="8">
        <v>2723</v>
      </c>
      <c r="O6642" s="6"/>
    </row>
    <row r="6643" spans="1:15" x14ac:dyDescent="0.25">
      <c r="A6643" s="3">
        <v>41916</v>
      </c>
      <c r="B6643" s="1">
        <v>10</v>
      </c>
      <c r="C6643" s="1">
        <v>4</v>
      </c>
      <c r="D6643" s="1">
        <v>1900</v>
      </c>
      <c r="E6643" s="4">
        <v>438208.29303519911</v>
      </c>
      <c r="F6643" s="2">
        <v>30147.378569092976</v>
      </c>
      <c r="G6643" s="2">
        <v>188273.32126235834</v>
      </c>
      <c r="H6643" s="2">
        <v>36541</v>
      </c>
      <c r="I6643" s="2">
        <v>15318.703370086321</v>
      </c>
      <c r="J6643" s="2">
        <v>35351.000142833138</v>
      </c>
      <c r="K6643" s="1">
        <v>71173</v>
      </c>
      <c r="L6643" s="1">
        <v>10659</v>
      </c>
      <c r="M6643" s="1">
        <v>19325</v>
      </c>
      <c r="N6643" s="8">
        <v>2723</v>
      </c>
      <c r="O6643" s="6"/>
    </row>
    <row r="6644" spans="1:15" x14ac:dyDescent="0.25">
      <c r="A6644" s="3">
        <v>41916</v>
      </c>
      <c r="B6644" s="1">
        <v>10</v>
      </c>
      <c r="C6644" s="1">
        <v>4</v>
      </c>
      <c r="D6644" s="1">
        <v>2000</v>
      </c>
      <c r="E6644" s="4">
        <v>460296.83605204319</v>
      </c>
      <c r="F6644" s="2">
        <v>23402.448762420907</v>
      </c>
      <c r="G6644" s="2">
        <v>205389.07774075452</v>
      </c>
      <c r="H6644" s="2">
        <v>36217</v>
      </c>
      <c r="I6644" s="2">
        <v>17233.541291347112</v>
      </c>
      <c r="J6644" s="2">
        <v>35723.115933810324</v>
      </c>
      <c r="K6644" s="1">
        <v>71619</v>
      </c>
      <c r="L6644" s="1">
        <v>10624</v>
      </c>
      <c r="M6644" s="1">
        <v>19573</v>
      </c>
      <c r="N6644" s="8">
        <v>5143.6909891299219</v>
      </c>
      <c r="O6644" s="6"/>
    </row>
    <row r="6645" spans="1:15" x14ac:dyDescent="0.25">
      <c r="A6645" s="3">
        <v>41916</v>
      </c>
      <c r="B6645" s="1">
        <v>10</v>
      </c>
      <c r="C6645" s="1">
        <v>4</v>
      </c>
      <c r="D6645" s="1">
        <v>2100</v>
      </c>
      <c r="E6645" s="4">
        <v>481474.47059260512</v>
      </c>
      <c r="F6645" s="2">
        <v>25368.582147361754</v>
      </c>
      <c r="G6645" s="2">
        <v>196831.19950155643</v>
      </c>
      <c r="H6645" s="2">
        <v>35582</v>
      </c>
      <c r="I6645" s="2">
        <v>17233.541291347112</v>
      </c>
      <c r="J6645" s="2">
        <v>34792.826456367351</v>
      </c>
      <c r="K6645" s="1">
        <v>71365</v>
      </c>
      <c r="L6645" s="1">
        <v>10580</v>
      </c>
      <c r="M6645" s="1">
        <v>18868</v>
      </c>
      <c r="N6645" s="8">
        <v>21152.727445725912</v>
      </c>
      <c r="O6645" s="6"/>
    </row>
    <row r="6646" spans="1:15" x14ac:dyDescent="0.25">
      <c r="A6646" s="3">
        <v>41916</v>
      </c>
      <c r="B6646" s="1">
        <v>10</v>
      </c>
      <c r="C6646" s="1">
        <v>4</v>
      </c>
      <c r="D6646" s="1">
        <v>2200</v>
      </c>
      <c r="E6646" s="4">
        <v>433386.82426085952</v>
      </c>
      <c r="F6646" s="2">
        <v>25423.196963610113</v>
      </c>
      <c r="G6646" s="2">
        <v>188273.32126235834</v>
      </c>
      <c r="H6646" s="2">
        <v>34299</v>
      </c>
      <c r="I6646" s="2">
        <v>17233.541291347112</v>
      </c>
      <c r="J6646" s="2">
        <v>35351.000142833138</v>
      </c>
      <c r="K6646" s="1">
        <v>69884</v>
      </c>
      <c r="L6646" s="1">
        <v>10550</v>
      </c>
      <c r="M6646" s="1">
        <v>17669</v>
      </c>
      <c r="N6646" s="8">
        <v>22864.530136687026</v>
      </c>
      <c r="O6646" s="6"/>
    </row>
    <row r="6647" spans="1:15" x14ac:dyDescent="0.25">
      <c r="A6647" s="3">
        <v>41916</v>
      </c>
      <c r="B6647" s="1">
        <v>10</v>
      </c>
      <c r="C6647" s="1">
        <v>4</v>
      </c>
      <c r="D6647" s="1">
        <v>2300</v>
      </c>
      <c r="E6647" s="4">
        <v>439291.86156358529</v>
      </c>
      <c r="F6647" s="2">
        <v>22774.378375564807</v>
      </c>
      <c r="G6647" s="2">
        <v>188273.32126235834</v>
      </c>
      <c r="H6647" s="2">
        <v>33129</v>
      </c>
      <c r="I6647" s="2">
        <v>15318.703370086321</v>
      </c>
      <c r="J6647" s="2">
        <v>34978.884351855944</v>
      </c>
      <c r="K6647" s="1">
        <v>69085</v>
      </c>
      <c r="L6647" s="1">
        <v>10743</v>
      </c>
      <c r="M6647" s="1">
        <v>16320</v>
      </c>
      <c r="N6647" s="8">
        <v>22864.530136687026</v>
      </c>
      <c r="O6647" s="6"/>
    </row>
    <row r="6648" spans="1:15" x14ac:dyDescent="0.25">
      <c r="A6648" s="3">
        <v>41916</v>
      </c>
      <c r="B6648" s="1">
        <v>10</v>
      </c>
      <c r="C6648" s="1">
        <v>4</v>
      </c>
      <c r="D6648" s="1">
        <v>2400</v>
      </c>
      <c r="E6648" s="4">
        <v>326770.16519773426</v>
      </c>
      <c r="F6648" s="2">
        <v>20425.94127688546</v>
      </c>
      <c r="G6648" s="2">
        <v>171157.56478396212</v>
      </c>
      <c r="H6648" s="2">
        <v>31970</v>
      </c>
      <c r="I6648" s="2">
        <v>15318.703370086321</v>
      </c>
      <c r="J6648" s="2">
        <v>34606.768560878751</v>
      </c>
      <c r="K6648" s="1">
        <v>68703</v>
      </c>
      <c r="L6648" s="1">
        <v>10527</v>
      </c>
      <c r="M6648" s="1">
        <v>14901</v>
      </c>
      <c r="N6648" s="8">
        <v>22864.530136687026</v>
      </c>
      <c r="O6648" s="6"/>
    </row>
    <row r="6649" spans="1:15" x14ac:dyDescent="0.25">
      <c r="A6649" s="3">
        <v>41917</v>
      </c>
      <c r="B6649" s="1">
        <v>10</v>
      </c>
      <c r="C6649" s="1">
        <v>5</v>
      </c>
      <c r="D6649" s="1">
        <v>100</v>
      </c>
      <c r="E6649" s="4">
        <v>307638.08715453278</v>
      </c>
      <c r="F6649" s="2">
        <v>16493.674507003769</v>
      </c>
      <c r="G6649" s="2">
        <v>162599.686544764</v>
      </c>
      <c r="H6649" s="2">
        <v>31662</v>
      </c>
      <c r="I6649" s="2">
        <v>13403.865448825531</v>
      </c>
      <c r="J6649" s="2">
        <v>34792.826456367351</v>
      </c>
      <c r="K6649" s="1">
        <v>71145</v>
      </c>
      <c r="L6649" s="1">
        <v>10447</v>
      </c>
      <c r="M6649" s="1">
        <v>14089</v>
      </c>
      <c r="N6649" s="8">
        <v>22864.530136687026</v>
      </c>
      <c r="O6649" s="6"/>
    </row>
    <row r="6650" spans="1:15" x14ac:dyDescent="0.25">
      <c r="A6650" s="3">
        <v>41917</v>
      </c>
      <c r="B6650" s="1">
        <v>10</v>
      </c>
      <c r="C6650" s="1">
        <v>5</v>
      </c>
      <c r="D6650" s="1">
        <v>200</v>
      </c>
      <c r="E6650" s="4">
        <v>298590.98027841066</v>
      </c>
      <c r="F6650" s="2">
        <v>17913.659729461044</v>
      </c>
      <c r="G6650" s="2">
        <v>162599.686544764</v>
      </c>
      <c r="H6650" s="2">
        <v>31295</v>
      </c>
      <c r="I6650" s="2">
        <v>13403.865448825531</v>
      </c>
      <c r="J6650" s="2">
        <v>33862.53697892437</v>
      </c>
      <c r="K6650" s="1">
        <v>70707</v>
      </c>
      <c r="L6650" s="1">
        <v>10435</v>
      </c>
      <c r="M6650" s="1">
        <v>13485</v>
      </c>
      <c r="N6650" s="8">
        <v>22864.530136687026</v>
      </c>
      <c r="O6650" s="6"/>
    </row>
    <row r="6651" spans="1:15" x14ac:dyDescent="0.25">
      <c r="A6651" s="3">
        <v>41917</v>
      </c>
      <c r="B6651" s="1">
        <v>10</v>
      </c>
      <c r="C6651" s="1">
        <v>5</v>
      </c>
      <c r="D6651" s="1">
        <v>300</v>
      </c>
      <c r="E6651" s="4">
        <v>274248.78686450853</v>
      </c>
      <c r="F6651" s="2">
        <v>18050.196770081937</v>
      </c>
      <c r="G6651" s="2">
        <v>154041.80830556591</v>
      </c>
      <c r="H6651" s="2">
        <v>31156</v>
      </c>
      <c r="I6651" s="2">
        <v>13403.865448825531</v>
      </c>
      <c r="J6651" s="2">
        <v>33490.421187947184</v>
      </c>
      <c r="K6651" s="1">
        <v>70832</v>
      </c>
      <c r="L6651" s="1">
        <v>10357</v>
      </c>
      <c r="M6651" s="1">
        <v>13111</v>
      </c>
      <c r="N6651" s="8">
        <v>22864.530136687026</v>
      </c>
      <c r="O6651" s="6"/>
    </row>
    <row r="6652" spans="1:15" x14ac:dyDescent="0.25">
      <c r="A6652" s="3">
        <v>41917</v>
      </c>
      <c r="B6652" s="1">
        <v>10</v>
      </c>
      <c r="C6652" s="1">
        <v>5</v>
      </c>
      <c r="D6652" s="1">
        <v>400</v>
      </c>
      <c r="E6652" s="4">
        <v>194621.36942451156</v>
      </c>
      <c r="F6652" s="2">
        <v>16602.904139500479</v>
      </c>
      <c r="G6652" s="2">
        <v>154041.80830556591</v>
      </c>
      <c r="H6652" s="2">
        <v>31423</v>
      </c>
      <c r="I6652" s="2">
        <v>13403.865448825531</v>
      </c>
      <c r="J6652" s="2">
        <v>32932.247501481397</v>
      </c>
      <c r="K6652" s="1">
        <v>69159</v>
      </c>
      <c r="L6652" s="1">
        <v>10455</v>
      </c>
      <c r="M6652" s="1">
        <v>12810</v>
      </c>
      <c r="N6652" s="8">
        <v>22864.530136687026</v>
      </c>
      <c r="O6652" s="6"/>
    </row>
    <row r="6653" spans="1:15" x14ac:dyDescent="0.25">
      <c r="A6653" s="3">
        <v>41917</v>
      </c>
      <c r="B6653" s="1">
        <v>10</v>
      </c>
      <c r="C6653" s="1">
        <v>5</v>
      </c>
      <c r="D6653" s="1">
        <v>500</v>
      </c>
      <c r="E6653" s="4">
        <v>191102.39949578987</v>
      </c>
      <c r="F6653" s="2">
        <v>18350.578259447899</v>
      </c>
      <c r="G6653" s="2">
        <v>162599.686544764</v>
      </c>
      <c r="H6653" s="2">
        <v>31653</v>
      </c>
      <c r="I6653" s="2">
        <v>13403.865448825531</v>
      </c>
      <c r="J6653" s="2">
        <v>33304.363292458584</v>
      </c>
      <c r="K6653" s="1">
        <v>70083</v>
      </c>
      <c r="L6653" s="1">
        <v>10402</v>
      </c>
      <c r="M6653" s="1">
        <v>12778</v>
      </c>
      <c r="N6653" s="8">
        <v>22864.530136687026</v>
      </c>
      <c r="O6653" s="6"/>
    </row>
    <row r="6654" spans="1:15" x14ac:dyDescent="0.25">
      <c r="A6654" s="3">
        <v>41917</v>
      </c>
      <c r="B6654" s="1">
        <v>10</v>
      </c>
      <c r="C6654" s="1">
        <v>5</v>
      </c>
      <c r="D6654" s="1">
        <v>600</v>
      </c>
      <c r="E6654" s="4">
        <v>225145.39812544259</v>
      </c>
      <c r="F6654" s="2">
        <v>17995.581953833582</v>
      </c>
      <c r="G6654" s="2">
        <v>162599.686544764</v>
      </c>
      <c r="H6654" s="2">
        <v>32290</v>
      </c>
      <c r="I6654" s="2">
        <v>13403.865448825531</v>
      </c>
      <c r="J6654" s="2">
        <v>34234.652769901564</v>
      </c>
      <c r="K6654" s="1">
        <v>71155</v>
      </c>
      <c r="L6654" s="1">
        <v>10507</v>
      </c>
      <c r="M6654" s="1">
        <v>13117</v>
      </c>
      <c r="N6654" s="8">
        <v>22864.530136687026</v>
      </c>
      <c r="O6654" s="6"/>
    </row>
    <row r="6655" spans="1:15" x14ac:dyDescent="0.25">
      <c r="A6655" s="3">
        <v>41917</v>
      </c>
      <c r="B6655" s="1">
        <v>10</v>
      </c>
      <c r="C6655" s="1">
        <v>5</v>
      </c>
      <c r="D6655" s="1">
        <v>700</v>
      </c>
      <c r="E6655" s="4">
        <v>257756.98629068496</v>
      </c>
      <c r="F6655" s="2">
        <v>21982.463539963628</v>
      </c>
      <c r="G6655" s="2">
        <v>171157.56478396212</v>
      </c>
      <c r="H6655" s="2">
        <v>33452</v>
      </c>
      <c r="I6655" s="2">
        <v>15318.703370086321</v>
      </c>
      <c r="J6655" s="2">
        <v>36653.405411253305</v>
      </c>
      <c r="K6655" s="1">
        <v>70600</v>
      </c>
      <c r="L6655" s="1">
        <v>10638</v>
      </c>
      <c r="M6655" s="1">
        <v>13863</v>
      </c>
      <c r="N6655" s="8">
        <v>22864.530136687026</v>
      </c>
      <c r="O6655" s="6"/>
    </row>
    <row r="6656" spans="1:15" x14ac:dyDescent="0.25">
      <c r="A6656" s="3">
        <v>41917</v>
      </c>
      <c r="B6656" s="1">
        <v>10</v>
      </c>
      <c r="C6656" s="1">
        <v>5</v>
      </c>
      <c r="D6656" s="1">
        <v>800</v>
      </c>
      <c r="E6656" s="4">
        <v>322349.20798337489</v>
      </c>
      <c r="F6656" s="2">
        <v>22501.304294323021</v>
      </c>
      <c r="G6656" s="2">
        <v>171157.56478396212</v>
      </c>
      <c r="H6656" s="2">
        <v>34326</v>
      </c>
      <c r="I6656" s="2">
        <v>15318.703370086321</v>
      </c>
      <c r="J6656" s="2">
        <v>39258.215948093639</v>
      </c>
      <c r="K6656" s="1">
        <v>68857</v>
      </c>
      <c r="L6656" s="1">
        <v>10360</v>
      </c>
      <c r="M6656" s="1">
        <v>14939</v>
      </c>
      <c r="N6656" s="8">
        <v>21720.567370630753</v>
      </c>
      <c r="O6656" s="6"/>
    </row>
    <row r="6657" spans="1:15" x14ac:dyDescent="0.25">
      <c r="A6657" s="3">
        <v>41917</v>
      </c>
      <c r="B6657" s="1">
        <v>10</v>
      </c>
      <c r="C6657" s="1">
        <v>5</v>
      </c>
      <c r="D6657" s="1">
        <v>900</v>
      </c>
      <c r="E6657" s="4">
        <v>375016.31351404992</v>
      </c>
      <c r="F6657" s="2">
        <v>16821.36340449391</v>
      </c>
      <c r="G6657" s="2">
        <v>179715.44302316022</v>
      </c>
      <c r="H6657" s="2">
        <v>35017</v>
      </c>
      <c r="I6657" s="2">
        <v>13403.865448825531</v>
      </c>
      <c r="J6657" s="2">
        <v>40746.679112002406</v>
      </c>
      <c r="K6657" s="1">
        <v>67963</v>
      </c>
      <c r="L6657" s="1">
        <v>10498</v>
      </c>
      <c r="M6657" s="1">
        <v>16799</v>
      </c>
      <c r="N6657" s="8">
        <v>5720.7341543087477</v>
      </c>
      <c r="O6657" s="6"/>
    </row>
    <row r="6658" spans="1:15" x14ac:dyDescent="0.25">
      <c r="A6658" s="3">
        <v>41917</v>
      </c>
      <c r="B6658" s="1">
        <v>10</v>
      </c>
      <c r="C6658" s="1">
        <v>5</v>
      </c>
      <c r="D6658" s="1">
        <v>1000</v>
      </c>
      <c r="E6658" s="4">
        <v>419341.66949844005</v>
      </c>
      <c r="F6658" s="2">
        <v>17749.815280715975</v>
      </c>
      <c r="G6658" s="2">
        <v>188273.32126235834</v>
      </c>
      <c r="H6658" s="2">
        <v>36203</v>
      </c>
      <c r="I6658" s="2">
        <v>15318.703370086321</v>
      </c>
      <c r="J6658" s="2">
        <v>39072.158052605046</v>
      </c>
      <c r="K6658" s="1">
        <v>68178</v>
      </c>
      <c r="L6658" s="1">
        <v>10466</v>
      </c>
      <c r="M6658" s="1">
        <v>18711</v>
      </c>
      <c r="N6658" s="8">
        <v>2723</v>
      </c>
      <c r="O6658" s="6"/>
    </row>
    <row r="6659" spans="1:15" x14ac:dyDescent="0.25">
      <c r="A6659" s="3">
        <v>41917</v>
      </c>
      <c r="B6659" s="1">
        <v>10</v>
      </c>
      <c r="C6659" s="1">
        <v>5</v>
      </c>
      <c r="D6659" s="1">
        <v>1100</v>
      </c>
      <c r="E6659" s="4">
        <v>521793.43469299842</v>
      </c>
      <c r="F6659" s="2">
        <v>22091.693172460342</v>
      </c>
      <c r="G6659" s="2">
        <v>188273.32126235834</v>
      </c>
      <c r="H6659" s="2">
        <v>37433</v>
      </c>
      <c r="I6659" s="2">
        <v>13403.865448825531</v>
      </c>
      <c r="J6659" s="2">
        <v>38886.100157116445</v>
      </c>
      <c r="K6659" s="1">
        <v>68495</v>
      </c>
      <c r="L6659" s="1">
        <v>10524</v>
      </c>
      <c r="M6659" s="1">
        <v>19610</v>
      </c>
      <c r="N6659" s="8">
        <v>2723</v>
      </c>
      <c r="O6659" s="6"/>
    </row>
    <row r="6660" spans="1:15" x14ac:dyDescent="0.25">
      <c r="A6660" s="3">
        <v>41917</v>
      </c>
      <c r="B6660" s="1">
        <v>10</v>
      </c>
      <c r="C6660" s="1">
        <v>5</v>
      </c>
      <c r="D6660" s="1">
        <v>1200</v>
      </c>
      <c r="E6660" s="4">
        <v>521485.28296421922</v>
      </c>
      <c r="F6660" s="2">
        <v>20289.404236264567</v>
      </c>
      <c r="G6660" s="2">
        <v>188273.32126235834</v>
      </c>
      <c r="H6660" s="2">
        <v>38177</v>
      </c>
      <c r="I6660" s="2">
        <v>13403.865448825531</v>
      </c>
      <c r="J6660" s="2">
        <v>40002.447530048019</v>
      </c>
      <c r="K6660" s="1">
        <v>68616</v>
      </c>
      <c r="L6660" s="1">
        <v>10776</v>
      </c>
      <c r="M6660" s="1">
        <v>20692</v>
      </c>
      <c r="N6660" s="8">
        <v>2723</v>
      </c>
      <c r="O6660" s="6"/>
    </row>
    <row r="6661" spans="1:15" x14ac:dyDescent="0.25">
      <c r="A6661" s="3">
        <v>41917</v>
      </c>
      <c r="B6661" s="1">
        <v>10</v>
      </c>
      <c r="C6661" s="1">
        <v>5</v>
      </c>
      <c r="D6661" s="1">
        <v>1300</v>
      </c>
      <c r="E6661" s="4">
        <v>396253.40110039461</v>
      </c>
      <c r="F6661" s="2">
        <v>23074.759864930769</v>
      </c>
      <c r="G6661" s="2">
        <v>196831.19950155643</v>
      </c>
      <c r="H6661" s="2">
        <v>38576</v>
      </c>
      <c r="I6661" s="2">
        <v>13403.865448825531</v>
      </c>
      <c r="J6661" s="2">
        <v>39072.158052605046</v>
      </c>
      <c r="K6661" s="1">
        <v>67610</v>
      </c>
      <c r="L6661" s="1">
        <v>10721</v>
      </c>
      <c r="M6661" s="1">
        <v>20711</v>
      </c>
      <c r="N6661" s="8">
        <v>2723</v>
      </c>
      <c r="O6661" s="6"/>
    </row>
    <row r="6662" spans="1:15" x14ac:dyDescent="0.25">
      <c r="A6662" s="3">
        <v>41917</v>
      </c>
      <c r="B6662" s="1">
        <v>10</v>
      </c>
      <c r="C6662" s="1">
        <v>5</v>
      </c>
      <c r="D6662" s="1">
        <v>1400</v>
      </c>
      <c r="E6662" s="4">
        <v>469750.31889139814</v>
      </c>
      <c r="F6662" s="2">
        <v>18186.73381070283</v>
      </c>
      <c r="G6662" s="2">
        <v>196831.19950155643</v>
      </c>
      <c r="H6662" s="2">
        <v>38497</v>
      </c>
      <c r="I6662" s="2">
        <v>15318.703370086321</v>
      </c>
      <c r="J6662" s="2">
        <v>38141.868575162065</v>
      </c>
      <c r="K6662" s="1">
        <v>67941</v>
      </c>
      <c r="L6662" s="1">
        <v>10643</v>
      </c>
      <c r="M6662" s="1">
        <v>20498</v>
      </c>
      <c r="N6662" s="8">
        <v>2723</v>
      </c>
      <c r="O6662" s="6"/>
    </row>
    <row r="6663" spans="1:15" x14ac:dyDescent="0.25">
      <c r="A6663" s="3">
        <v>41917</v>
      </c>
      <c r="B6663" s="1">
        <v>10</v>
      </c>
      <c r="C6663" s="1">
        <v>5</v>
      </c>
      <c r="D6663" s="1">
        <v>1500</v>
      </c>
      <c r="E6663" s="4">
        <v>438212.71741192648</v>
      </c>
      <c r="F6663" s="2">
        <v>19989.022746898605</v>
      </c>
      <c r="G6663" s="2">
        <v>196831.19950155643</v>
      </c>
      <c r="H6663" s="2">
        <v>38453</v>
      </c>
      <c r="I6663" s="2">
        <v>15318.703370086321</v>
      </c>
      <c r="J6663" s="2">
        <v>36095.231724787518</v>
      </c>
      <c r="K6663" s="1">
        <v>67412</v>
      </c>
      <c r="L6663" s="1">
        <v>10627</v>
      </c>
      <c r="M6663" s="1">
        <v>20016</v>
      </c>
      <c r="N6663" s="8">
        <v>2723</v>
      </c>
      <c r="O6663" s="6"/>
    </row>
    <row r="6664" spans="1:15" x14ac:dyDescent="0.25">
      <c r="A6664" s="3">
        <v>41917</v>
      </c>
      <c r="B6664" s="1">
        <v>10</v>
      </c>
      <c r="C6664" s="1">
        <v>5</v>
      </c>
      <c r="D6664" s="1">
        <v>1600</v>
      </c>
      <c r="E6664" s="4">
        <v>427853.03499141592</v>
      </c>
      <c r="F6664" s="2">
        <v>20152.867195643674</v>
      </c>
      <c r="G6664" s="2">
        <v>196831.19950155643</v>
      </c>
      <c r="H6664" s="2">
        <v>38236</v>
      </c>
      <c r="I6664" s="2">
        <v>15318.703370086321</v>
      </c>
      <c r="J6664" s="2">
        <v>40002.447530048019</v>
      </c>
      <c r="K6664" s="1">
        <v>66823</v>
      </c>
      <c r="L6664" s="1">
        <v>10640</v>
      </c>
      <c r="M6664" s="1">
        <v>19929</v>
      </c>
      <c r="N6664" s="8">
        <v>2723</v>
      </c>
      <c r="O6664" s="6"/>
    </row>
    <row r="6665" spans="1:15" x14ac:dyDescent="0.25">
      <c r="A6665" s="3">
        <v>41917</v>
      </c>
      <c r="B6665" s="1">
        <v>10</v>
      </c>
      <c r="C6665" s="1">
        <v>5</v>
      </c>
      <c r="D6665" s="1">
        <v>1700</v>
      </c>
      <c r="E6665" s="4">
        <v>517550.73184102844</v>
      </c>
      <c r="F6665" s="2">
        <v>21682.082050597666</v>
      </c>
      <c r="G6665" s="2">
        <v>196831.19950155643</v>
      </c>
      <c r="H6665" s="2">
        <v>37224</v>
      </c>
      <c r="I6665" s="2">
        <v>15318.703370086321</v>
      </c>
      <c r="J6665" s="2">
        <v>36839.463306741898</v>
      </c>
      <c r="K6665" s="1">
        <v>66637</v>
      </c>
      <c r="L6665" s="1">
        <v>10581</v>
      </c>
      <c r="M6665" s="1">
        <v>20215</v>
      </c>
      <c r="N6665" s="8">
        <v>2723</v>
      </c>
      <c r="O6665" s="6"/>
    </row>
    <row r="6666" spans="1:15" x14ac:dyDescent="0.25">
      <c r="A6666" s="3">
        <v>41917</v>
      </c>
      <c r="B6666" s="1">
        <v>10</v>
      </c>
      <c r="C6666" s="1">
        <v>5</v>
      </c>
      <c r="D6666" s="1">
        <v>1800</v>
      </c>
      <c r="E6666" s="4">
        <v>467918.92707003106</v>
      </c>
      <c r="F6666" s="2">
        <v>28782.008162884056</v>
      </c>
      <c r="G6666" s="2">
        <v>196831.19950155643</v>
      </c>
      <c r="H6666" s="2">
        <v>35569</v>
      </c>
      <c r="I6666" s="2">
        <v>17233.541291347112</v>
      </c>
      <c r="J6666" s="2">
        <v>35723.115933810324</v>
      </c>
      <c r="K6666" s="1">
        <v>66890</v>
      </c>
      <c r="L6666" s="1">
        <v>10818</v>
      </c>
      <c r="M6666" s="1">
        <v>20328</v>
      </c>
      <c r="N6666" s="8">
        <v>2723</v>
      </c>
      <c r="O6666" s="6"/>
    </row>
    <row r="6667" spans="1:15" x14ac:dyDescent="0.25">
      <c r="A6667" s="3">
        <v>41917</v>
      </c>
      <c r="B6667" s="1">
        <v>10</v>
      </c>
      <c r="C6667" s="1">
        <v>5</v>
      </c>
      <c r="D6667" s="1">
        <v>1900</v>
      </c>
      <c r="E6667" s="4">
        <v>461772.01983591507</v>
      </c>
      <c r="F6667" s="2">
        <v>29191.619284746732</v>
      </c>
      <c r="G6667" s="2">
        <v>205389.07774075452</v>
      </c>
      <c r="H6667" s="2">
        <v>34947</v>
      </c>
      <c r="I6667" s="2">
        <v>15318.703370086321</v>
      </c>
      <c r="J6667" s="2">
        <v>37025.521202230491</v>
      </c>
      <c r="K6667" s="1">
        <v>67814</v>
      </c>
      <c r="L6667" s="1">
        <v>11458</v>
      </c>
      <c r="M6667" s="1">
        <v>20319</v>
      </c>
      <c r="N6667" s="8">
        <v>2723</v>
      </c>
      <c r="O6667" s="6"/>
    </row>
    <row r="6668" spans="1:15" x14ac:dyDescent="0.25">
      <c r="A6668" s="3">
        <v>41917</v>
      </c>
      <c r="B6668" s="1">
        <v>10</v>
      </c>
      <c r="C6668" s="1">
        <v>5</v>
      </c>
      <c r="D6668" s="1">
        <v>2000</v>
      </c>
      <c r="E6668" s="4">
        <v>486083.86839563539</v>
      </c>
      <c r="F6668" s="2">
        <v>28017.400735407064</v>
      </c>
      <c r="G6668" s="2">
        <v>196831.19950155643</v>
      </c>
      <c r="H6668" s="2">
        <v>34905</v>
      </c>
      <c r="I6668" s="2">
        <v>17233.541291347112</v>
      </c>
      <c r="J6668" s="2">
        <v>35537.058038321731</v>
      </c>
      <c r="K6668" s="1">
        <v>68927</v>
      </c>
      <c r="L6668" s="1">
        <v>11242</v>
      </c>
      <c r="M6668" s="1">
        <v>20649</v>
      </c>
      <c r="N6668" s="8">
        <v>5143.6909891299219</v>
      </c>
      <c r="O6668" s="6"/>
    </row>
    <row r="6669" spans="1:15" x14ac:dyDescent="0.25">
      <c r="A6669" s="3">
        <v>41917</v>
      </c>
      <c r="B6669" s="1">
        <v>10</v>
      </c>
      <c r="C6669" s="1">
        <v>5</v>
      </c>
      <c r="D6669" s="1">
        <v>2100</v>
      </c>
      <c r="E6669" s="4">
        <v>475615.65029580134</v>
      </c>
      <c r="F6669" s="2">
        <v>28618.163714138987</v>
      </c>
      <c r="G6669" s="2">
        <v>188273.32126235834</v>
      </c>
      <c r="H6669" s="2">
        <v>34732</v>
      </c>
      <c r="I6669" s="2">
        <v>17233.541291347112</v>
      </c>
      <c r="J6669" s="2">
        <v>36281.289620276111</v>
      </c>
      <c r="K6669" s="1">
        <v>68645</v>
      </c>
      <c r="L6669" s="1">
        <v>11325</v>
      </c>
      <c r="M6669" s="1">
        <v>19752</v>
      </c>
      <c r="N6669" s="8">
        <v>21152.727445725912</v>
      </c>
      <c r="O6669" s="6"/>
    </row>
    <row r="6670" spans="1:15" x14ac:dyDescent="0.25">
      <c r="A6670" s="3">
        <v>41917</v>
      </c>
      <c r="B6670" s="1">
        <v>10</v>
      </c>
      <c r="C6670" s="1">
        <v>5</v>
      </c>
      <c r="D6670" s="1">
        <v>2200</v>
      </c>
      <c r="E6670" s="4">
        <v>365888.81258059142</v>
      </c>
      <c r="F6670" s="2">
        <v>21081.319071865742</v>
      </c>
      <c r="G6670" s="2">
        <v>188273.32126235834</v>
      </c>
      <c r="H6670" s="2">
        <v>34454</v>
      </c>
      <c r="I6670" s="2">
        <v>15318.703370086321</v>
      </c>
      <c r="J6670" s="2">
        <v>37211.579097719092</v>
      </c>
      <c r="K6670" s="1">
        <v>70572</v>
      </c>
      <c r="L6670" s="1">
        <v>11269</v>
      </c>
      <c r="M6670" s="1">
        <v>18524</v>
      </c>
      <c r="N6670" s="8">
        <v>22864.530136687026</v>
      </c>
      <c r="O6670" s="6"/>
    </row>
    <row r="6671" spans="1:15" x14ac:dyDescent="0.25">
      <c r="A6671" s="3">
        <v>41917</v>
      </c>
      <c r="B6671" s="1">
        <v>10</v>
      </c>
      <c r="C6671" s="1">
        <v>5</v>
      </c>
      <c r="D6671" s="1">
        <v>2300</v>
      </c>
      <c r="E6671" s="4">
        <v>319683.28235076996</v>
      </c>
      <c r="F6671" s="2">
        <v>19251.722727545788</v>
      </c>
      <c r="G6671" s="2">
        <v>179715.44302316022</v>
      </c>
      <c r="H6671" s="2">
        <v>33348</v>
      </c>
      <c r="I6671" s="2">
        <v>15318.703370086321</v>
      </c>
      <c r="J6671" s="2">
        <v>35723.115933810324</v>
      </c>
      <c r="K6671" s="1">
        <v>66934</v>
      </c>
      <c r="L6671" s="1">
        <v>11233</v>
      </c>
      <c r="M6671" s="1">
        <v>16727</v>
      </c>
      <c r="N6671" s="8">
        <v>22864.530136687026</v>
      </c>
      <c r="O6671" s="6"/>
    </row>
    <row r="6672" spans="1:15" x14ac:dyDescent="0.25">
      <c r="A6672" s="3">
        <v>41917</v>
      </c>
      <c r="B6672" s="1">
        <v>10</v>
      </c>
      <c r="C6672" s="1">
        <v>5</v>
      </c>
      <c r="D6672" s="1">
        <v>2400</v>
      </c>
      <c r="E6672" s="4">
        <v>248502.57931485091</v>
      </c>
      <c r="F6672" s="2">
        <v>16466.367098879589</v>
      </c>
      <c r="G6672" s="2">
        <v>179715.44302316022</v>
      </c>
      <c r="H6672" s="2">
        <v>31934</v>
      </c>
      <c r="I6672" s="2">
        <v>15318.703370086321</v>
      </c>
      <c r="J6672" s="2">
        <v>36839.463306741898</v>
      </c>
      <c r="K6672" s="1">
        <v>69516</v>
      </c>
      <c r="L6672" s="1">
        <v>11445</v>
      </c>
      <c r="M6672" s="1">
        <v>15049</v>
      </c>
      <c r="N6672" s="8">
        <v>22864.530136687026</v>
      </c>
      <c r="O6672" s="6"/>
    </row>
    <row r="6673" spans="1:15" x14ac:dyDescent="0.25">
      <c r="A6673" s="3">
        <v>41918</v>
      </c>
      <c r="B6673" s="1">
        <v>10</v>
      </c>
      <c r="C6673" s="1">
        <v>6</v>
      </c>
      <c r="D6673" s="1">
        <v>100</v>
      </c>
      <c r="E6673" s="4">
        <v>221708.59831473432</v>
      </c>
      <c r="F6673" s="2">
        <v>17203.667118232406</v>
      </c>
      <c r="G6673" s="2">
        <v>162599.686544764</v>
      </c>
      <c r="H6673" s="2">
        <v>31639</v>
      </c>
      <c r="I6673" s="2">
        <v>15318.703370086321</v>
      </c>
      <c r="J6673" s="2">
        <v>38327.926470650666</v>
      </c>
      <c r="K6673" s="1">
        <v>68117</v>
      </c>
      <c r="L6673" s="1">
        <v>11321</v>
      </c>
      <c r="M6673" s="1">
        <v>14089</v>
      </c>
      <c r="N6673" s="8">
        <v>22864.530136687026</v>
      </c>
      <c r="O6673" s="6"/>
    </row>
    <row r="6674" spans="1:15" x14ac:dyDescent="0.25">
      <c r="A6674" s="3">
        <v>41918</v>
      </c>
      <c r="B6674" s="1">
        <v>10</v>
      </c>
      <c r="C6674" s="1">
        <v>6</v>
      </c>
      <c r="D6674" s="1">
        <v>200</v>
      </c>
      <c r="E6674" s="4">
        <v>212131.44644164279</v>
      </c>
      <c r="F6674" s="2">
        <v>16985.207853238979</v>
      </c>
      <c r="G6674" s="2">
        <v>154041.80830556591</v>
      </c>
      <c r="H6674" s="2">
        <v>30890</v>
      </c>
      <c r="I6674" s="2">
        <v>15318.703370086321</v>
      </c>
      <c r="J6674" s="2">
        <v>36653.405411253305</v>
      </c>
      <c r="K6674" s="1">
        <v>67462</v>
      </c>
      <c r="L6674" s="1">
        <v>11267</v>
      </c>
      <c r="M6674" s="1">
        <v>13412</v>
      </c>
      <c r="N6674" s="8">
        <v>22864.530136687026</v>
      </c>
      <c r="O6674" s="6"/>
    </row>
    <row r="6675" spans="1:15" x14ac:dyDescent="0.25">
      <c r="A6675" s="3">
        <v>41918</v>
      </c>
      <c r="B6675" s="1">
        <v>10</v>
      </c>
      <c r="C6675" s="1">
        <v>6</v>
      </c>
      <c r="D6675" s="1">
        <v>300</v>
      </c>
      <c r="E6675" s="4">
        <v>201678.01567915871</v>
      </c>
      <c r="F6675" s="2">
        <v>16575.596731376303</v>
      </c>
      <c r="G6675" s="2">
        <v>154041.80830556591</v>
      </c>
      <c r="H6675" s="2">
        <v>30324</v>
      </c>
      <c r="I6675" s="2">
        <v>15318.703370086321</v>
      </c>
      <c r="J6675" s="2">
        <v>36467.347515764704</v>
      </c>
      <c r="K6675" s="1">
        <v>68722</v>
      </c>
      <c r="L6675" s="1">
        <v>11150</v>
      </c>
      <c r="M6675" s="1">
        <v>12996</v>
      </c>
      <c r="N6675" s="8">
        <v>22864.530136687026</v>
      </c>
      <c r="O6675" s="6"/>
    </row>
    <row r="6676" spans="1:15" x14ac:dyDescent="0.25">
      <c r="A6676" s="3">
        <v>41918</v>
      </c>
      <c r="B6676" s="1">
        <v>10</v>
      </c>
      <c r="C6676" s="1">
        <v>6</v>
      </c>
      <c r="D6676" s="1">
        <v>400</v>
      </c>
      <c r="E6676" s="4">
        <v>206591.86869304214</v>
      </c>
      <c r="F6676" s="2">
        <v>17695.20046446762</v>
      </c>
      <c r="G6676" s="2">
        <v>154041.80830556591</v>
      </c>
      <c r="H6676" s="2">
        <v>30828</v>
      </c>
      <c r="I6676" s="2">
        <v>15318.703370086321</v>
      </c>
      <c r="J6676" s="2">
        <v>37955.810679673472</v>
      </c>
      <c r="K6676" s="1">
        <v>68873</v>
      </c>
      <c r="L6676" s="1">
        <v>11044</v>
      </c>
      <c r="M6676" s="1">
        <v>13082</v>
      </c>
      <c r="N6676" s="8">
        <v>22864.530136687026</v>
      </c>
      <c r="O6676" s="6"/>
    </row>
    <row r="6677" spans="1:15" x14ac:dyDescent="0.25">
      <c r="A6677" s="3">
        <v>41918</v>
      </c>
      <c r="B6677" s="1">
        <v>10</v>
      </c>
      <c r="C6677" s="1">
        <v>6</v>
      </c>
      <c r="D6677" s="1">
        <v>500</v>
      </c>
      <c r="E6677" s="4">
        <v>201439.78551958245</v>
      </c>
      <c r="F6677" s="2">
        <v>17149.052301984051</v>
      </c>
      <c r="G6677" s="2">
        <v>162599.686544764</v>
      </c>
      <c r="H6677" s="2">
        <v>32636</v>
      </c>
      <c r="I6677" s="2">
        <v>15318.703370086321</v>
      </c>
      <c r="J6677" s="2">
        <v>39630.331739070833</v>
      </c>
      <c r="K6677" s="1">
        <v>69046</v>
      </c>
      <c r="L6677" s="1">
        <v>10677</v>
      </c>
      <c r="M6677" s="1">
        <v>13652</v>
      </c>
      <c r="N6677" s="8">
        <v>22864.530136687026</v>
      </c>
      <c r="O6677" s="6"/>
    </row>
    <row r="6678" spans="1:15" x14ac:dyDescent="0.25">
      <c r="A6678" s="3">
        <v>41918</v>
      </c>
      <c r="B6678" s="1">
        <v>10</v>
      </c>
      <c r="C6678" s="1">
        <v>6</v>
      </c>
      <c r="D6678" s="1">
        <v>600</v>
      </c>
      <c r="E6678" s="4">
        <v>225403.35228978211</v>
      </c>
      <c r="F6678" s="2">
        <v>18541.730116317151</v>
      </c>
      <c r="G6678" s="2">
        <v>179715.44302316022</v>
      </c>
      <c r="H6678" s="2">
        <v>34592</v>
      </c>
      <c r="I6678" s="2">
        <v>17233.541291347112</v>
      </c>
      <c r="J6678" s="2">
        <v>46328.415976660268</v>
      </c>
      <c r="K6678" s="1">
        <v>70941</v>
      </c>
      <c r="L6678" s="1">
        <v>10898</v>
      </c>
      <c r="M6678" s="1">
        <v>14830</v>
      </c>
      <c r="N6678" s="8">
        <v>22864.530136687026</v>
      </c>
      <c r="O6678" s="6"/>
    </row>
    <row r="6679" spans="1:15" x14ac:dyDescent="0.25">
      <c r="A6679" s="3">
        <v>41918</v>
      </c>
      <c r="B6679" s="1">
        <v>10</v>
      </c>
      <c r="C6679" s="1">
        <v>6</v>
      </c>
      <c r="D6679" s="1">
        <v>700</v>
      </c>
      <c r="E6679" s="4">
        <v>291400.20518387191</v>
      </c>
      <c r="F6679" s="2">
        <v>20507.863501257998</v>
      </c>
      <c r="G6679" s="2">
        <v>222504.83421915074</v>
      </c>
      <c r="H6679" s="2">
        <v>39015</v>
      </c>
      <c r="I6679" s="2">
        <v>21063.217133868693</v>
      </c>
      <c r="J6679" s="2">
        <v>53770.731796204083</v>
      </c>
      <c r="K6679" s="1">
        <v>71946</v>
      </c>
      <c r="L6679" s="1">
        <v>11970</v>
      </c>
      <c r="M6679" s="1">
        <v>17451</v>
      </c>
      <c r="N6679" s="8">
        <v>22864.530136687026</v>
      </c>
      <c r="O6679" s="6"/>
    </row>
    <row r="6680" spans="1:15" x14ac:dyDescent="0.25">
      <c r="A6680" s="3">
        <v>41918</v>
      </c>
      <c r="B6680" s="1">
        <v>10</v>
      </c>
      <c r="C6680" s="1">
        <v>6</v>
      </c>
      <c r="D6680" s="1">
        <v>800</v>
      </c>
      <c r="E6680" s="4">
        <v>389397.58489289461</v>
      </c>
      <c r="F6680" s="2">
        <v>25641.656228603537</v>
      </c>
      <c r="G6680" s="2">
        <v>282409.98189353751</v>
      </c>
      <c r="H6680" s="2">
        <v>43328</v>
      </c>
      <c r="I6680" s="2">
        <v>26807.730897651061</v>
      </c>
      <c r="J6680" s="2">
        <v>55445.252855601444</v>
      </c>
      <c r="K6680" s="1">
        <v>73134</v>
      </c>
      <c r="L6680" s="1">
        <v>12112</v>
      </c>
      <c r="M6680" s="1">
        <v>21124</v>
      </c>
      <c r="N6680" s="8">
        <v>21720.567370630753</v>
      </c>
      <c r="O6680" s="6"/>
    </row>
    <row r="6681" spans="1:15" x14ac:dyDescent="0.25">
      <c r="A6681" s="3">
        <v>41918</v>
      </c>
      <c r="B6681" s="1">
        <v>10</v>
      </c>
      <c r="C6681" s="1">
        <v>6</v>
      </c>
      <c r="D6681" s="1">
        <v>900</v>
      </c>
      <c r="E6681" s="4">
        <v>338066.96457728645</v>
      </c>
      <c r="F6681" s="2">
        <v>30393.145242210587</v>
      </c>
      <c r="G6681" s="2">
        <v>316641.49485032994</v>
      </c>
      <c r="H6681" s="2">
        <v>47068</v>
      </c>
      <c r="I6681" s="2">
        <v>32552.244661433433</v>
      </c>
      <c r="J6681" s="2">
        <v>58980.352869884759</v>
      </c>
      <c r="K6681" s="1">
        <v>76730</v>
      </c>
      <c r="L6681" s="1">
        <v>11637</v>
      </c>
      <c r="M6681" s="1">
        <v>22583</v>
      </c>
      <c r="N6681" s="8">
        <v>5720.7341543087477</v>
      </c>
      <c r="O6681" s="6"/>
    </row>
    <row r="6682" spans="1:15" x14ac:dyDescent="0.25">
      <c r="A6682" s="3">
        <v>41918</v>
      </c>
      <c r="B6682" s="1">
        <v>10</v>
      </c>
      <c r="C6682" s="1">
        <v>6</v>
      </c>
      <c r="D6682" s="1">
        <v>1000</v>
      </c>
      <c r="E6682" s="4">
        <v>348996.3712634861</v>
      </c>
      <c r="F6682" s="2">
        <v>29819.689671602839</v>
      </c>
      <c r="G6682" s="2">
        <v>333757.25132872612</v>
      </c>
      <c r="H6682" s="2">
        <v>49271</v>
      </c>
      <c r="I6682" s="2">
        <v>36381.920503955014</v>
      </c>
      <c r="J6682" s="2">
        <v>60282.758138304926</v>
      </c>
      <c r="K6682" s="1">
        <v>77921</v>
      </c>
      <c r="L6682" s="1">
        <v>11657</v>
      </c>
      <c r="M6682" s="1">
        <v>23169</v>
      </c>
      <c r="N6682" s="8">
        <v>2723</v>
      </c>
      <c r="O6682" s="6"/>
    </row>
    <row r="6683" spans="1:15" x14ac:dyDescent="0.25">
      <c r="A6683" s="3">
        <v>41918</v>
      </c>
      <c r="B6683" s="1">
        <v>10</v>
      </c>
      <c r="C6683" s="1">
        <v>6</v>
      </c>
      <c r="D6683" s="1">
        <v>1100</v>
      </c>
      <c r="E6683" s="4">
        <v>367546.67811267916</v>
      </c>
      <c r="F6683" s="2">
        <v>34079.645338974668</v>
      </c>
      <c r="G6683" s="2">
        <v>342315.12956792425</v>
      </c>
      <c r="H6683" s="2">
        <v>51382</v>
      </c>
      <c r="I6683" s="2">
        <v>36381.920503955014</v>
      </c>
      <c r="J6683" s="2">
        <v>59166.410765373352</v>
      </c>
      <c r="K6683" s="1">
        <v>80233</v>
      </c>
      <c r="L6683" s="1">
        <v>11761</v>
      </c>
      <c r="M6683" s="1">
        <v>23306</v>
      </c>
      <c r="N6683" s="8">
        <v>2723</v>
      </c>
      <c r="O6683" s="6"/>
    </row>
    <row r="6684" spans="1:15" x14ac:dyDescent="0.25">
      <c r="A6684" s="3">
        <v>41918</v>
      </c>
      <c r="B6684" s="1">
        <v>10</v>
      </c>
      <c r="C6684" s="1">
        <v>6</v>
      </c>
      <c r="D6684" s="1">
        <v>1200</v>
      </c>
      <c r="E6684" s="4">
        <v>330626.98849197669</v>
      </c>
      <c r="F6684" s="2">
        <v>37602.300986993687</v>
      </c>
      <c r="G6684" s="2">
        <v>350873.00780712231</v>
      </c>
      <c r="H6684" s="2">
        <v>51872</v>
      </c>
      <c r="I6684" s="2">
        <v>36381.920503955014</v>
      </c>
      <c r="J6684" s="2">
        <v>60654.873929282119</v>
      </c>
      <c r="K6684" s="1">
        <v>80763</v>
      </c>
      <c r="L6684" s="1">
        <v>12210</v>
      </c>
      <c r="M6684" s="1">
        <v>23083</v>
      </c>
      <c r="N6684" s="8">
        <v>2723</v>
      </c>
      <c r="O6684" s="6"/>
    </row>
    <row r="6685" spans="1:15" x14ac:dyDescent="0.25">
      <c r="A6685" s="3">
        <v>41918</v>
      </c>
      <c r="B6685" s="1">
        <v>10</v>
      </c>
      <c r="C6685" s="1">
        <v>6</v>
      </c>
      <c r="D6685" s="1">
        <v>1300</v>
      </c>
      <c r="E6685" s="4">
        <v>330300.6553386579</v>
      </c>
      <c r="F6685" s="2">
        <v>33424.267543994392</v>
      </c>
      <c r="G6685" s="2">
        <v>342315.12956792425</v>
      </c>
      <c r="H6685" s="2">
        <v>52018</v>
      </c>
      <c r="I6685" s="2">
        <v>34467.082582694224</v>
      </c>
      <c r="J6685" s="2">
        <v>61771.221302213686</v>
      </c>
      <c r="K6685" s="1">
        <v>75430</v>
      </c>
      <c r="L6685" s="1">
        <v>12423</v>
      </c>
      <c r="M6685" s="1">
        <v>22915</v>
      </c>
      <c r="N6685" s="8">
        <v>2723</v>
      </c>
      <c r="O6685" s="6"/>
    </row>
    <row r="6686" spans="1:15" x14ac:dyDescent="0.25">
      <c r="A6686" s="3">
        <v>41918</v>
      </c>
      <c r="B6686" s="1">
        <v>10</v>
      </c>
      <c r="C6686" s="1">
        <v>6</v>
      </c>
      <c r="D6686" s="1">
        <v>1400</v>
      </c>
      <c r="E6686" s="4">
        <v>290744.96775092586</v>
      </c>
      <c r="F6686" s="2">
        <v>42135.330735607306</v>
      </c>
      <c r="G6686" s="2">
        <v>342315.12956792425</v>
      </c>
      <c r="H6686" s="2">
        <v>52285</v>
      </c>
      <c r="I6686" s="2">
        <v>34467.082582694224</v>
      </c>
      <c r="J6686" s="2">
        <v>62329.394988679473</v>
      </c>
      <c r="K6686" s="1">
        <v>78691</v>
      </c>
      <c r="L6686" s="1">
        <v>12600</v>
      </c>
      <c r="M6686" s="1">
        <v>22049</v>
      </c>
      <c r="N6686" s="8">
        <v>2723</v>
      </c>
      <c r="O6686" s="6"/>
    </row>
    <row r="6687" spans="1:15" x14ac:dyDescent="0.25">
      <c r="A6687" s="3">
        <v>41918</v>
      </c>
      <c r="B6687" s="1">
        <v>10</v>
      </c>
      <c r="C6687" s="1">
        <v>6</v>
      </c>
      <c r="D6687" s="1">
        <v>1500</v>
      </c>
      <c r="E6687" s="4">
        <v>300388.10644228902</v>
      </c>
      <c r="F6687" s="2">
        <v>43992.234488051436</v>
      </c>
      <c r="G6687" s="2">
        <v>333757.25132872612</v>
      </c>
      <c r="H6687" s="2">
        <v>52483</v>
      </c>
      <c r="I6687" s="2">
        <v>34467.082582694224</v>
      </c>
      <c r="J6687" s="2">
        <v>62329.394988679473</v>
      </c>
      <c r="K6687" s="1">
        <v>80234</v>
      </c>
      <c r="L6687" s="1">
        <v>12426</v>
      </c>
      <c r="M6687" s="1">
        <v>21477</v>
      </c>
      <c r="N6687" s="8">
        <v>2723</v>
      </c>
      <c r="O6687" s="6"/>
    </row>
    <row r="6688" spans="1:15" x14ac:dyDescent="0.25">
      <c r="A6688" s="3">
        <v>41918</v>
      </c>
      <c r="B6688" s="1">
        <v>10</v>
      </c>
      <c r="C6688" s="1">
        <v>6</v>
      </c>
      <c r="D6688" s="1">
        <v>1600</v>
      </c>
      <c r="E6688" s="4">
        <v>319874.30579211388</v>
      </c>
      <c r="F6688" s="2">
        <v>44784.149323652608</v>
      </c>
      <c r="G6688" s="2">
        <v>316641.49485032994</v>
      </c>
      <c r="H6688" s="2">
        <v>51726</v>
      </c>
      <c r="I6688" s="2">
        <v>34467.082582694224</v>
      </c>
      <c r="J6688" s="2">
        <v>62701.510779656666</v>
      </c>
      <c r="K6688" s="1">
        <v>82604</v>
      </c>
      <c r="L6688" s="1">
        <v>12458</v>
      </c>
      <c r="M6688" s="1">
        <v>21815</v>
      </c>
      <c r="N6688" s="8">
        <v>2723</v>
      </c>
      <c r="O6688" s="6"/>
    </row>
    <row r="6689" spans="1:15" x14ac:dyDescent="0.25">
      <c r="A6689" s="3">
        <v>41918</v>
      </c>
      <c r="B6689" s="1">
        <v>10</v>
      </c>
      <c r="C6689" s="1">
        <v>6</v>
      </c>
      <c r="D6689" s="1">
        <v>1700</v>
      </c>
      <c r="E6689" s="4">
        <v>356403.76740245702</v>
      </c>
      <c r="F6689" s="2">
        <v>46641.053076096745</v>
      </c>
      <c r="G6689" s="2">
        <v>299525.73837193369</v>
      </c>
      <c r="H6689" s="2">
        <v>48868</v>
      </c>
      <c r="I6689" s="2">
        <v>28722.568818911852</v>
      </c>
      <c r="J6689" s="2">
        <v>57119.773914998805</v>
      </c>
      <c r="K6689" s="1">
        <v>80475</v>
      </c>
      <c r="L6689" s="1">
        <v>11227</v>
      </c>
      <c r="M6689" s="1">
        <v>21921</v>
      </c>
      <c r="N6689" s="8">
        <v>2723</v>
      </c>
      <c r="O6689" s="6"/>
    </row>
    <row r="6690" spans="1:15" x14ac:dyDescent="0.25">
      <c r="A6690" s="3">
        <v>41918</v>
      </c>
      <c r="B6690" s="1">
        <v>10</v>
      </c>
      <c r="C6690" s="1">
        <v>6</v>
      </c>
      <c r="D6690" s="1">
        <v>1800</v>
      </c>
      <c r="E6690" s="4">
        <v>448793.98718298465</v>
      </c>
      <c r="F6690" s="2">
        <v>36127.700948288053</v>
      </c>
      <c r="G6690" s="2">
        <v>265294.22541514126</v>
      </c>
      <c r="H6690" s="2">
        <v>46131</v>
      </c>
      <c r="I6690" s="2">
        <v>21063.217133868693</v>
      </c>
      <c r="J6690" s="2">
        <v>56561.600228533018</v>
      </c>
      <c r="K6690" s="1">
        <v>81733</v>
      </c>
      <c r="L6690" s="1">
        <v>11048</v>
      </c>
      <c r="M6690" s="1">
        <v>21851</v>
      </c>
      <c r="N6690" s="8">
        <v>2723</v>
      </c>
      <c r="O6690" s="6"/>
    </row>
    <row r="6691" spans="1:15" x14ac:dyDescent="0.25">
      <c r="A6691" s="3">
        <v>41918</v>
      </c>
      <c r="B6691" s="1">
        <v>10</v>
      </c>
      <c r="C6691" s="1">
        <v>6</v>
      </c>
      <c r="D6691" s="1">
        <v>1900</v>
      </c>
      <c r="E6691" s="4">
        <v>348723.99591245729</v>
      </c>
      <c r="F6691" s="2">
        <v>37001.538008261763</v>
      </c>
      <c r="G6691" s="2">
        <v>248178.46893674508</v>
      </c>
      <c r="H6691" s="2">
        <v>42502</v>
      </c>
      <c r="I6691" s="2">
        <v>22978.05505512948</v>
      </c>
      <c r="J6691" s="2">
        <v>56561.600228533018</v>
      </c>
      <c r="K6691" s="1">
        <v>80740</v>
      </c>
      <c r="L6691" s="1">
        <v>11345</v>
      </c>
      <c r="M6691" s="1">
        <v>21480</v>
      </c>
      <c r="N6691" s="8">
        <v>2723</v>
      </c>
      <c r="O6691" s="6"/>
    </row>
    <row r="6692" spans="1:15" x14ac:dyDescent="0.25">
      <c r="A6692" s="3">
        <v>41918</v>
      </c>
      <c r="B6692" s="1">
        <v>10</v>
      </c>
      <c r="C6692" s="1">
        <v>6</v>
      </c>
      <c r="D6692" s="1">
        <v>2000</v>
      </c>
      <c r="E6692" s="4">
        <v>390982.06233140046</v>
      </c>
      <c r="F6692" s="2">
        <v>35690.782418301198</v>
      </c>
      <c r="G6692" s="2">
        <v>239620.59069754696</v>
      </c>
      <c r="H6692" s="2">
        <v>40309</v>
      </c>
      <c r="I6692" s="2">
        <v>24892.892976390271</v>
      </c>
      <c r="J6692" s="2">
        <v>57119.773914998805</v>
      </c>
      <c r="K6692" s="1">
        <v>82630</v>
      </c>
      <c r="L6692" s="1">
        <v>11482</v>
      </c>
      <c r="M6692" s="1">
        <v>22330</v>
      </c>
      <c r="N6692" s="8">
        <v>5720.7341543087477</v>
      </c>
      <c r="O6692" s="6"/>
    </row>
    <row r="6693" spans="1:15" x14ac:dyDescent="0.25">
      <c r="A6693" s="3">
        <v>41918</v>
      </c>
      <c r="B6693" s="1">
        <v>10</v>
      </c>
      <c r="C6693" s="1">
        <v>6</v>
      </c>
      <c r="D6693" s="1">
        <v>2100</v>
      </c>
      <c r="E6693" s="4">
        <v>377716.46074001008</v>
      </c>
      <c r="F6693" s="2">
        <v>37493.071354496969</v>
      </c>
      <c r="G6693" s="2">
        <v>222504.83421915074</v>
      </c>
      <c r="H6693" s="2">
        <v>38591</v>
      </c>
      <c r="I6693" s="2">
        <v>21063.217133868693</v>
      </c>
      <c r="J6693" s="2">
        <v>56003.426542067231</v>
      </c>
      <c r="K6693" s="1">
        <v>79878</v>
      </c>
      <c r="L6693" s="1">
        <v>11428</v>
      </c>
      <c r="M6693" s="1">
        <v>21547</v>
      </c>
      <c r="N6693" s="8">
        <v>21152.727445725912</v>
      </c>
      <c r="O6693" s="6"/>
    </row>
    <row r="6694" spans="1:15" x14ac:dyDescent="0.25">
      <c r="A6694" s="3">
        <v>41918</v>
      </c>
      <c r="B6694" s="1">
        <v>10</v>
      </c>
      <c r="C6694" s="1">
        <v>6</v>
      </c>
      <c r="D6694" s="1">
        <v>2200</v>
      </c>
      <c r="E6694" s="4">
        <v>352616.49651765777</v>
      </c>
      <c r="F6694" s="2">
        <v>26160.49698296293</v>
      </c>
      <c r="G6694" s="2">
        <v>213946.95597995265</v>
      </c>
      <c r="H6694" s="2">
        <v>36133</v>
      </c>
      <c r="I6694" s="2">
        <v>21063.217133868693</v>
      </c>
      <c r="J6694" s="2">
        <v>54701.021273647064</v>
      </c>
      <c r="K6694" s="1">
        <v>78407</v>
      </c>
      <c r="L6694" s="1">
        <v>11289</v>
      </c>
      <c r="M6694" s="1">
        <v>20149</v>
      </c>
      <c r="N6694" s="8">
        <v>22864.530136687026</v>
      </c>
      <c r="O6694" s="6"/>
    </row>
    <row r="6695" spans="1:15" x14ac:dyDescent="0.25">
      <c r="A6695" s="3">
        <v>41918</v>
      </c>
      <c r="B6695" s="1">
        <v>10</v>
      </c>
      <c r="C6695" s="1">
        <v>6</v>
      </c>
      <c r="D6695" s="1">
        <v>2300</v>
      </c>
      <c r="E6695" s="4">
        <v>307865.66983508749</v>
      </c>
      <c r="F6695" s="2">
        <v>17476.741199474189</v>
      </c>
      <c r="G6695" s="2">
        <v>196831.19950155643</v>
      </c>
      <c r="H6695" s="2">
        <v>33947</v>
      </c>
      <c r="I6695" s="2">
        <v>17233.541291347112</v>
      </c>
      <c r="J6695" s="2">
        <v>54887.079169135657</v>
      </c>
      <c r="K6695" s="1">
        <v>80162</v>
      </c>
      <c r="L6695" s="1">
        <v>11350</v>
      </c>
      <c r="M6695" s="1">
        <v>18047</v>
      </c>
      <c r="N6695" s="8">
        <v>22864.530136687026</v>
      </c>
      <c r="O6695" s="6"/>
    </row>
    <row r="6696" spans="1:15" x14ac:dyDescent="0.25">
      <c r="A6696" s="3">
        <v>41918</v>
      </c>
      <c r="B6696" s="1">
        <v>10</v>
      </c>
      <c r="C6696" s="1">
        <v>6</v>
      </c>
      <c r="D6696" s="1">
        <v>2400</v>
      </c>
      <c r="E6696" s="4">
        <v>311732.39753627952</v>
      </c>
      <c r="F6696" s="2">
        <v>18104.811586330296</v>
      </c>
      <c r="G6696" s="2">
        <v>179715.44302316022</v>
      </c>
      <c r="H6696" s="2">
        <v>32258</v>
      </c>
      <c r="I6696" s="2">
        <v>15318.703370086321</v>
      </c>
      <c r="J6696" s="2">
        <v>56375.542333044425</v>
      </c>
      <c r="K6696" s="1">
        <v>80565</v>
      </c>
      <c r="L6696" s="1">
        <v>10937</v>
      </c>
      <c r="M6696" s="1">
        <v>16441</v>
      </c>
      <c r="N6696" s="8">
        <v>22864.530136687026</v>
      </c>
      <c r="O6696" s="6"/>
    </row>
    <row r="6697" spans="1:15" x14ac:dyDescent="0.25">
      <c r="A6697" s="3">
        <v>41919</v>
      </c>
      <c r="B6697" s="1">
        <v>10</v>
      </c>
      <c r="C6697" s="1">
        <v>7</v>
      </c>
      <c r="D6697" s="1">
        <v>100</v>
      </c>
      <c r="E6697" s="4">
        <v>291253.83001643006</v>
      </c>
      <c r="F6697" s="2">
        <v>16712.133771997196</v>
      </c>
      <c r="G6697" s="2">
        <v>171157.56478396212</v>
      </c>
      <c r="H6697" s="2">
        <v>30793</v>
      </c>
      <c r="I6697" s="2">
        <v>15318.703370086321</v>
      </c>
      <c r="J6697" s="2">
        <v>50049.573886432176</v>
      </c>
      <c r="K6697" s="1">
        <v>78490</v>
      </c>
      <c r="L6697" s="1">
        <v>10846</v>
      </c>
      <c r="M6697" s="1">
        <v>15492</v>
      </c>
      <c r="N6697" s="8">
        <v>22864.530136687026</v>
      </c>
      <c r="O6697" s="6"/>
    </row>
    <row r="6698" spans="1:15" x14ac:dyDescent="0.25">
      <c r="A6698" s="3">
        <v>41919</v>
      </c>
      <c r="B6698" s="1">
        <v>10</v>
      </c>
      <c r="C6698" s="1">
        <v>7</v>
      </c>
      <c r="D6698" s="1">
        <v>200</v>
      </c>
      <c r="E6698" s="4">
        <v>237645.34545889575</v>
      </c>
      <c r="F6698" s="2">
        <v>17422.126383225834</v>
      </c>
      <c r="G6698" s="2">
        <v>162599.686544764</v>
      </c>
      <c r="H6698" s="2">
        <v>29821</v>
      </c>
      <c r="I6698" s="2">
        <v>17233.541291347112</v>
      </c>
      <c r="J6698" s="2">
        <v>48002.937036057629</v>
      </c>
      <c r="K6698" s="1">
        <v>78607</v>
      </c>
      <c r="L6698" s="1">
        <v>10816</v>
      </c>
      <c r="M6698" s="1">
        <v>14589</v>
      </c>
      <c r="N6698" s="8">
        <v>22864.530136687026</v>
      </c>
      <c r="O6698" s="6"/>
    </row>
    <row r="6699" spans="1:15" x14ac:dyDescent="0.25">
      <c r="A6699" s="3">
        <v>41919</v>
      </c>
      <c r="B6699" s="1">
        <v>10</v>
      </c>
      <c r="C6699" s="1">
        <v>7</v>
      </c>
      <c r="D6699" s="1">
        <v>300</v>
      </c>
      <c r="E6699" s="4">
        <v>228703.12703866378</v>
      </c>
      <c r="F6699" s="2">
        <v>17695.20046446762</v>
      </c>
      <c r="G6699" s="2">
        <v>154041.80830556591</v>
      </c>
      <c r="H6699" s="2">
        <v>29967</v>
      </c>
      <c r="I6699" s="2">
        <v>15318.703370086321</v>
      </c>
      <c r="J6699" s="2">
        <v>48933.226513500602</v>
      </c>
      <c r="K6699" s="1">
        <v>79067</v>
      </c>
      <c r="L6699" s="1">
        <v>10489</v>
      </c>
      <c r="M6699" s="1">
        <v>13972</v>
      </c>
      <c r="N6699" s="8">
        <v>22864.530136687026</v>
      </c>
      <c r="O6699" s="6"/>
    </row>
    <row r="6700" spans="1:15" x14ac:dyDescent="0.25">
      <c r="A6700" s="3">
        <v>41919</v>
      </c>
      <c r="B6700" s="1">
        <v>10</v>
      </c>
      <c r="C6700" s="1">
        <v>7</v>
      </c>
      <c r="D6700" s="1">
        <v>400</v>
      </c>
      <c r="E6700" s="4">
        <v>215865.69597725684</v>
      </c>
      <c r="F6700" s="2">
        <v>17859.044913212685</v>
      </c>
      <c r="G6700" s="2">
        <v>154041.80830556591</v>
      </c>
      <c r="H6700" s="2">
        <v>29909</v>
      </c>
      <c r="I6700" s="2">
        <v>15318.703370086321</v>
      </c>
      <c r="J6700" s="2">
        <v>47630.821245080435</v>
      </c>
      <c r="K6700" s="1">
        <v>78379</v>
      </c>
      <c r="L6700" s="1">
        <v>10549</v>
      </c>
      <c r="M6700" s="1">
        <v>13946</v>
      </c>
      <c r="N6700" s="8">
        <v>22864.530136687026</v>
      </c>
      <c r="O6700" s="6"/>
    </row>
    <row r="6701" spans="1:15" x14ac:dyDescent="0.25">
      <c r="A6701" s="3">
        <v>41919</v>
      </c>
      <c r="B6701" s="1">
        <v>10</v>
      </c>
      <c r="C6701" s="1">
        <v>7</v>
      </c>
      <c r="D6701" s="1">
        <v>500</v>
      </c>
      <c r="E6701" s="4">
        <v>246600.09773417609</v>
      </c>
      <c r="F6701" s="2">
        <v>17940.967137585223</v>
      </c>
      <c r="G6701" s="2">
        <v>162599.686544764</v>
      </c>
      <c r="H6701" s="2">
        <v>30718</v>
      </c>
      <c r="I6701" s="2">
        <v>15318.703370086321</v>
      </c>
      <c r="J6701" s="2">
        <v>48933.226513500602</v>
      </c>
      <c r="K6701" s="1">
        <v>76439</v>
      </c>
      <c r="L6701" s="1">
        <v>10077</v>
      </c>
      <c r="M6701" s="1">
        <v>14344</v>
      </c>
      <c r="N6701" s="8">
        <v>22864.530136687026</v>
      </c>
      <c r="O6701" s="6"/>
    </row>
    <row r="6702" spans="1:15" x14ac:dyDescent="0.25">
      <c r="A6702" s="3">
        <v>41919</v>
      </c>
      <c r="B6702" s="1">
        <v>10</v>
      </c>
      <c r="C6702" s="1">
        <v>7</v>
      </c>
      <c r="D6702" s="1">
        <v>600</v>
      </c>
      <c r="E6702" s="4">
        <v>276629.5362071679</v>
      </c>
      <c r="F6702" s="2">
        <v>19552.10421691175</v>
      </c>
      <c r="G6702" s="2">
        <v>171157.56478396212</v>
      </c>
      <c r="H6702" s="2">
        <v>33307</v>
      </c>
      <c r="I6702" s="2">
        <v>19148.379212607902</v>
      </c>
      <c r="J6702" s="2">
        <v>52468.326527783916</v>
      </c>
      <c r="K6702" s="1">
        <v>75044</v>
      </c>
      <c r="L6702" s="1">
        <v>10551</v>
      </c>
      <c r="M6702" s="1">
        <v>15589</v>
      </c>
      <c r="N6702" s="8">
        <v>22864.530136687026</v>
      </c>
      <c r="O6702" s="6"/>
    </row>
    <row r="6703" spans="1:15" x14ac:dyDescent="0.25">
      <c r="A6703" s="3">
        <v>41919</v>
      </c>
      <c r="B6703" s="1">
        <v>10</v>
      </c>
      <c r="C6703" s="1">
        <v>7</v>
      </c>
      <c r="D6703" s="1">
        <v>700</v>
      </c>
      <c r="E6703" s="4">
        <v>333552.68841373158</v>
      </c>
      <c r="F6703" s="2">
        <v>20125.559787519494</v>
      </c>
      <c r="G6703" s="2">
        <v>213946.95597995265</v>
      </c>
      <c r="H6703" s="2">
        <v>39273</v>
      </c>
      <c r="I6703" s="2">
        <v>22978.05505512948</v>
      </c>
      <c r="J6703" s="2">
        <v>56375.542333044425</v>
      </c>
      <c r="K6703" s="1">
        <v>75971</v>
      </c>
      <c r="L6703" s="1">
        <v>11264</v>
      </c>
      <c r="M6703" s="1">
        <v>18686</v>
      </c>
      <c r="N6703" s="8">
        <v>22864.530136687026</v>
      </c>
      <c r="O6703" s="6"/>
    </row>
    <row r="6704" spans="1:15" x14ac:dyDescent="0.25">
      <c r="A6704" s="3">
        <v>41919</v>
      </c>
      <c r="B6704" s="1">
        <v>10</v>
      </c>
      <c r="C6704" s="1">
        <v>7</v>
      </c>
      <c r="D6704" s="1">
        <v>800</v>
      </c>
      <c r="E6704" s="4">
        <v>396564.15533763764</v>
      </c>
      <c r="F6704" s="2">
        <v>28536.241489766453</v>
      </c>
      <c r="G6704" s="2">
        <v>273852.10365433939</v>
      </c>
      <c r="H6704" s="2">
        <v>43834</v>
      </c>
      <c r="I6704" s="2">
        <v>28722.568818911852</v>
      </c>
      <c r="J6704" s="2">
        <v>64003.916048076833</v>
      </c>
      <c r="K6704" s="1">
        <v>73592</v>
      </c>
      <c r="L6704" s="1">
        <v>11969</v>
      </c>
      <c r="M6704" s="1">
        <v>22266</v>
      </c>
      <c r="N6704" s="8">
        <v>21720.567370630753</v>
      </c>
      <c r="O6704" s="6"/>
    </row>
    <row r="6705" spans="1:15" x14ac:dyDescent="0.25">
      <c r="A6705" s="3">
        <v>41919</v>
      </c>
      <c r="B6705" s="1">
        <v>10</v>
      </c>
      <c r="C6705" s="1">
        <v>7</v>
      </c>
      <c r="D6705" s="1">
        <v>900</v>
      </c>
      <c r="E6705" s="4">
        <v>409567.2566562788</v>
      </c>
      <c r="F6705" s="2">
        <v>35663.475010177019</v>
      </c>
      <c r="G6705" s="2">
        <v>316641.49485032994</v>
      </c>
      <c r="H6705" s="2">
        <v>47291</v>
      </c>
      <c r="I6705" s="2">
        <v>36381.920503955014</v>
      </c>
      <c r="J6705" s="2">
        <v>64189.973943565426</v>
      </c>
      <c r="K6705" s="1">
        <v>73674</v>
      </c>
      <c r="L6705" s="1">
        <v>12036</v>
      </c>
      <c r="M6705" s="1">
        <v>22902</v>
      </c>
      <c r="N6705" s="8">
        <v>6288.5740792135903</v>
      </c>
      <c r="O6705" s="6"/>
    </row>
    <row r="6706" spans="1:15" x14ac:dyDescent="0.25">
      <c r="A6706" s="3">
        <v>41919</v>
      </c>
      <c r="B6706" s="1">
        <v>10</v>
      </c>
      <c r="C6706" s="1">
        <v>7</v>
      </c>
      <c r="D6706" s="1">
        <v>1000</v>
      </c>
      <c r="E6706" s="4">
        <v>359494.32286002376</v>
      </c>
      <c r="F6706" s="2">
        <v>36236.93058078477</v>
      </c>
      <c r="G6706" s="2">
        <v>350873.00780712231</v>
      </c>
      <c r="H6706" s="2">
        <v>49351</v>
      </c>
      <c r="I6706" s="2">
        <v>36381.920503955014</v>
      </c>
      <c r="J6706" s="2">
        <v>66236.610793939981</v>
      </c>
      <c r="K6706" s="1">
        <v>77600</v>
      </c>
      <c r="L6706" s="1">
        <v>12586</v>
      </c>
      <c r="M6706" s="1">
        <v>23255</v>
      </c>
      <c r="N6706" s="8">
        <v>2723</v>
      </c>
      <c r="O6706" s="6"/>
    </row>
    <row r="6707" spans="1:15" x14ac:dyDescent="0.25">
      <c r="A6707" s="3">
        <v>41919</v>
      </c>
      <c r="B6707" s="1">
        <v>10</v>
      </c>
      <c r="C6707" s="1">
        <v>7</v>
      </c>
      <c r="D6707" s="1">
        <v>1100</v>
      </c>
      <c r="E6707" s="4">
        <v>354294.10571029945</v>
      </c>
      <c r="F6707" s="2">
        <v>32796.197157138282</v>
      </c>
      <c r="G6707" s="2">
        <v>350873.00780712231</v>
      </c>
      <c r="H6707" s="2">
        <v>51414</v>
      </c>
      <c r="I6707" s="2">
        <v>36381.920503955014</v>
      </c>
      <c r="J6707" s="2">
        <v>69771.710808223288</v>
      </c>
      <c r="K6707" s="1">
        <v>80216</v>
      </c>
      <c r="L6707" s="1">
        <v>12573</v>
      </c>
      <c r="M6707" s="1">
        <v>22937</v>
      </c>
      <c r="N6707" s="8">
        <v>2723</v>
      </c>
      <c r="O6707" s="6"/>
    </row>
    <row r="6708" spans="1:15" x14ac:dyDescent="0.25">
      <c r="A6708" s="3">
        <v>41919</v>
      </c>
      <c r="B6708" s="1">
        <v>10</v>
      </c>
      <c r="C6708" s="1">
        <v>7</v>
      </c>
      <c r="D6708" s="1">
        <v>1200</v>
      </c>
      <c r="E6708" s="4">
        <v>398228.48442628497</v>
      </c>
      <c r="F6708" s="2">
        <v>41015.727002515996</v>
      </c>
      <c r="G6708" s="2">
        <v>342315.12956792425</v>
      </c>
      <c r="H6708" s="2">
        <v>53041</v>
      </c>
      <c r="I6708" s="2">
        <v>34467.082582694224</v>
      </c>
      <c r="J6708" s="2">
        <v>69213.537121757501</v>
      </c>
      <c r="K6708" s="1">
        <v>79177</v>
      </c>
      <c r="L6708" s="1">
        <v>12738</v>
      </c>
      <c r="M6708" s="1">
        <v>22457</v>
      </c>
      <c r="N6708" s="8">
        <v>2723</v>
      </c>
      <c r="O6708" s="6"/>
    </row>
    <row r="6709" spans="1:15" x14ac:dyDescent="0.25">
      <c r="A6709" s="3">
        <v>41919</v>
      </c>
      <c r="B6709" s="1">
        <v>10</v>
      </c>
      <c r="C6709" s="1">
        <v>7</v>
      </c>
      <c r="D6709" s="1">
        <v>1300</v>
      </c>
      <c r="E6709" s="4">
        <v>325278.59348453052</v>
      </c>
      <c r="F6709" s="2">
        <v>35854.626867046267</v>
      </c>
      <c r="G6709" s="2">
        <v>350873.00780712231</v>
      </c>
      <c r="H6709" s="2">
        <v>53417</v>
      </c>
      <c r="I6709" s="2">
        <v>34467.082582694224</v>
      </c>
      <c r="J6709" s="2">
        <v>65492.379211985601</v>
      </c>
      <c r="K6709" s="1">
        <v>77834</v>
      </c>
      <c r="L6709" s="1">
        <v>12802</v>
      </c>
      <c r="M6709" s="1">
        <v>22730</v>
      </c>
      <c r="N6709" s="8">
        <v>2723</v>
      </c>
      <c r="O6709" s="6"/>
    </row>
    <row r="6710" spans="1:15" x14ac:dyDescent="0.25">
      <c r="A6710" s="3">
        <v>41919</v>
      </c>
      <c r="B6710" s="1">
        <v>10</v>
      </c>
      <c r="C6710" s="1">
        <v>7</v>
      </c>
      <c r="D6710" s="1">
        <v>1400</v>
      </c>
      <c r="E6710" s="4">
        <v>290744.0365281803</v>
      </c>
      <c r="F6710" s="2">
        <v>36810.386151392515</v>
      </c>
      <c r="G6710" s="2">
        <v>359430.88604632043</v>
      </c>
      <c r="H6710" s="2">
        <v>53706</v>
      </c>
      <c r="I6710" s="2">
        <v>38296.758425215805</v>
      </c>
      <c r="J6710" s="2">
        <v>69027.479226268915</v>
      </c>
      <c r="K6710" s="1">
        <v>79721</v>
      </c>
      <c r="L6710" s="1">
        <v>12779</v>
      </c>
      <c r="M6710" s="1">
        <v>22395</v>
      </c>
      <c r="N6710" s="8">
        <v>2723</v>
      </c>
      <c r="O6710" s="6"/>
    </row>
    <row r="6711" spans="1:15" x14ac:dyDescent="0.25">
      <c r="A6711" s="3">
        <v>41919</v>
      </c>
      <c r="B6711" s="1">
        <v>10</v>
      </c>
      <c r="C6711" s="1">
        <v>7</v>
      </c>
      <c r="D6711" s="1">
        <v>1500</v>
      </c>
      <c r="E6711" s="4">
        <v>326165.78820245899</v>
      </c>
      <c r="F6711" s="2">
        <v>40223.812166914817</v>
      </c>
      <c r="G6711" s="2">
        <v>350873.00780712231</v>
      </c>
      <c r="H6711" s="2">
        <v>53278</v>
      </c>
      <c r="I6711" s="2">
        <v>32552.244661433433</v>
      </c>
      <c r="J6711" s="2">
        <v>69585.652912734702</v>
      </c>
      <c r="K6711" s="1">
        <v>79995</v>
      </c>
      <c r="L6711" s="1">
        <v>12345</v>
      </c>
      <c r="M6711" s="1">
        <v>21848</v>
      </c>
      <c r="N6711" s="8">
        <v>2723</v>
      </c>
      <c r="O6711" s="6"/>
    </row>
    <row r="6712" spans="1:15" x14ac:dyDescent="0.25">
      <c r="A6712" s="3">
        <v>41919</v>
      </c>
      <c r="B6712" s="1">
        <v>10</v>
      </c>
      <c r="C6712" s="1">
        <v>7</v>
      </c>
      <c r="D6712" s="1">
        <v>1600</v>
      </c>
      <c r="E6712" s="4">
        <v>280089.01948669174</v>
      </c>
      <c r="F6712" s="2">
        <v>44647.612283031725</v>
      </c>
      <c r="G6712" s="2">
        <v>333757.25132872612</v>
      </c>
      <c r="H6712" s="2">
        <v>52204</v>
      </c>
      <c r="I6712" s="2">
        <v>32552.244661433433</v>
      </c>
      <c r="J6712" s="2">
        <v>68655.363435291714</v>
      </c>
      <c r="K6712" s="1">
        <v>80402</v>
      </c>
      <c r="L6712" s="1">
        <v>12185</v>
      </c>
      <c r="M6712" s="1">
        <v>21806</v>
      </c>
      <c r="N6712" s="8">
        <v>2723</v>
      </c>
      <c r="O6712" s="6"/>
    </row>
    <row r="6713" spans="1:15" x14ac:dyDescent="0.25">
      <c r="A6713" s="3">
        <v>41919</v>
      </c>
      <c r="B6713" s="1">
        <v>10</v>
      </c>
      <c r="C6713" s="1">
        <v>7</v>
      </c>
      <c r="D6713" s="1">
        <v>1700</v>
      </c>
      <c r="E6713" s="4">
        <v>298134.33257009555</v>
      </c>
      <c r="F6713" s="2">
        <v>44401.845609914119</v>
      </c>
      <c r="G6713" s="2">
        <v>308083.61661113182</v>
      </c>
      <c r="H6713" s="2">
        <v>48585</v>
      </c>
      <c r="I6713" s="2">
        <v>28722.568818911852</v>
      </c>
      <c r="J6713" s="2">
        <v>63259.684466122453</v>
      </c>
      <c r="K6713" s="1">
        <v>79578</v>
      </c>
      <c r="L6713" s="1">
        <v>11344</v>
      </c>
      <c r="M6713" s="1">
        <v>22468</v>
      </c>
      <c r="N6713" s="8">
        <v>2723</v>
      </c>
      <c r="O6713" s="6"/>
    </row>
    <row r="6714" spans="1:15" x14ac:dyDescent="0.25">
      <c r="A6714" s="3">
        <v>41919</v>
      </c>
      <c r="B6714" s="1">
        <v>10</v>
      </c>
      <c r="C6714" s="1">
        <v>7</v>
      </c>
      <c r="D6714" s="1">
        <v>1800</v>
      </c>
      <c r="E6714" s="4">
        <v>380570.75975445547</v>
      </c>
      <c r="F6714" s="2">
        <v>34516.56386896153</v>
      </c>
      <c r="G6714" s="2">
        <v>273852.10365433939</v>
      </c>
      <c r="H6714" s="2">
        <v>45842</v>
      </c>
      <c r="I6714" s="2">
        <v>21063.217133868693</v>
      </c>
      <c r="J6714" s="2">
        <v>60654.873929282119</v>
      </c>
      <c r="K6714" s="1">
        <v>79467</v>
      </c>
      <c r="L6714" s="1">
        <v>11097</v>
      </c>
      <c r="M6714" s="1">
        <v>21950</v>
      </c>
      <c r="N6714" s="8">
        <v>2723</v>
      </c>
      <c r="O6714" s="6"/>
    </row>
    <row r="6715" spans="1:15" x14ac:dyDescent="0.25">
      <c r="A6715" s="3">
        <v>41919</v>
      </c>
      <c r="B6715" s="1">
        <v>10</v>
      </c>
      <c r="C6715" s="1">
        <v>7</v>
      </c>
      <c r="D6715" s="1">
        <v>1900</v>
      </c>
      <c r="E6715" s="4">
        <v>397772.05402953835</v>
      </c>
      <c r="F6715" s="2">
        <v>35363.09352081106</v>
      </c>
      <c r="G6715" s="2">
        <v>256736.34717594317</v>
      </c>
      <c r="H6715" s="2">
        <v>42830</v>
      </c>
      <c r="I6715" s="2">
        <v>21063.217133868693</v>
      </c>
      <c r="J6715" s="2">
        <v>58980.352869884759</v>
      </c>
      <c r="K6715" s="1">
        <v>80054</v>
      </c>
      <c r="L6715" s="1">
        <v>11449</v>
      </c>
      <c r="M6715" s="1">
        <v>21923</v>
      </c>
      <c r="N6715" s="8">
        <v>2723</v>
      </c>
      <c r="O6715" s="6"/>
    </row>
    <row r="6716" spans="1:15" x14ac:dyDescent="0.25">
      <c r="A6716" s="3">
        <v>41919</v>
      </c>
      <c r="B6716" s="1">
        <v>10</v>
      </c>
      <c r="C6716" s="1">
        <v>7</v>
      </c>
      <c r="D6716" s="1">
        <v>2000</v>
      </c>
      <c r="E6716" s="4">
        <v>452498.75064997282</v>
      </c>
      <c r="F6716" s="2">
        <v>30884.678588445797</v>
      </c>
      <c r="G6716" s="2">
        <v>248178.46893674508</v>
      </c>
      <c r="H6716" s="2">
        <v>41086</v>
      </c>
      <c r="I6716" s="2">
        <v>21063.217133868693</v>
      </c>
      <c r="J6716" s="2">
        <v>59538.526556350545</v>
      </c>
      <c r="K6716" s="1">
        <v>83020</v>
      </c>
      <c r="L6716" s="1">
        <v>11491</v>
      </c>
      <c r="M6716" s="1">
        <v>22218</v>
      </c>
      <c r="N6716" s="8">
        <v>6864.6969203650187</v>
      </c>
      <c r="O6716" s="6"/>
    </row>
    <row r="6717" spans="1:15" x14ac:dyDescent="0.25">
      <c r="A6717" s="3">
        <v>41919</v>
      </c>
      <c r="B6717" s="1">
        <v>10</v>
      </c>
      <c r="C6717" s="1">
        <v>7</v>
      </c>
      <c r="D6717" s="1">
        <v>2100</v>
      </c>
      <c r="E6717" s="4">
        <v>504022.07488771551</v>
      </c>
      <c r="F6717" s="2">
        <v>34625.79350145824</v>
      </c>
      <c r="G6717" s="2">
        <v>231062.71245834886</v>
      </c>
      <c r="H6717" s="2">
        <v>38967</v>
      </c>
      <c r="I6717" s="2">
        <v>19148.379212607902</v>
      </c>
      <c r="J6717" s="2">
        <v>60468.816033793519</v>
      </c>
      <c r="K6717" s="1">
        <v>82026</v>
      </c>
      <c r="L6717" s="1">
        <v>11665</v>
      </c>
      <c r="M6717" s="1">
        <v>21615</v>
      </c>
      <c r="N6717" s="8">
        <v>21152.727445725912</v>
      </c>
      <c r="O6717" s="6"/>
    </row>
    <row r="6718" spans="1:15" x14ac:dyDescent="0.25">
      <c r="A6718" s="3">
        <v>41919</v>
      </c>
      <c r="B6718" s="1">
        <v>10</v>
      </c>
      <c r="C6718" s="1">
        <v>7</v>
      </c>
      <c r="D6718" s="1">
        <v>2200</v>
      </c>
      <c r="E6718" s="4">
        <v>379706.54348445981</v>
      </c>
      <c r="F6718" s="2">
        <v>25969.345126093678</v>
      </c>
      <c r="G6718" s="2">
        <v>213946.95597995265</v>
      </c>
      <c r="H6718" s="2">
        <v>36598</v>
      </c>
      <c r="I6718" s="2">
        <v>21063.217133868693</v>
      </c>
      <c r="J6718" s="2">
        <v>57119.773914998805</v>
      </c>
      <c r="K6718" s="1">
        <v>82718</v>
      </c>
      <c r="L6718" s="1">
        <v>11527</v>
      </c>
      <c r="M6718" s="1">
        <v>20317</v>
      </c>
      <c r="N6718" s="8">
        <v>22864.530136687026</v>
      </c>
      <c r="O6718" s="6"/>
    </row>
    <row r="6719" spans="1:15" x14ac:dyDescent="0.25">
      <c r="A6719" s="3">
        <v>41919</v>
      </c>
      <c r="B6719" s="1">
        <v>10</v>
      </c>
      <c r="C6719" s="1">
        <v>7</v>
      </c>
      <c r="D6719" s="1">
        <v>2300</v>
      </c>
      <c r="E6719" s="4">
        <v>325674.94553039153</v>
      </c>
      <c r="F6719" s="2">
        <v>20589.785725630529</v>
      </c>
      <c r="G6719" s="2">
        <v>188273.32126235834</v>
      </c>
      <c r="H6719" s="2">
        <v>34722</v>
      </c>
      <c r="I6719" s="2">
        <v>17233.541291347112</v>
      </c>
      <c r="J6719" s="2">
        <v>56933.716019510204</v>
      </c>
      <c r="K6719" s="1">
        <v>82226</v>
      </c>
      <c r="L6719" s="1">
        <v>11108</v>
      </c>
      <c r="M6719" s="1">
        <v>18282</v>
      </c>
      <c r="N6719" s="8">
        <v>22864.530136687026</v>
      </c>
      <c r="O6719" s="6"/>
    </row>
    <row r="6720" spans="1:15" x14ac:dyDescent="0.25">
      <c r="A6720" s="3">
        <v>41919</v>
      </c>
      <c r="B6720" s="1">
        <v>10</v>
      </c>
      <c r="C6720" s="1">
        <v>7</v>
      </c>
      <c r="D6720" s="1">
        <v>2400</v>
      </c>
      <c r="E6720" s="4">
        <v>285292.87165567797</v>
      </c>
      <c r="F6720" s="2">
        <v>18650.959748813864</v>
      </c>
      <c r="G6720" s="2">
        <v>188273.32126235834</v>
      </c>
      <c r="H6720" s="2">
        <v>32786</v>
      </c>
      <c r="I6720" s="2">
        <v>15318.703370086321</v>
      </c>
      <c r="J6720" s="2">
        <v>53956.789691692677</v>
      </c>
      <c r="K6720" s="1">
        <v>80031</v>
      </c>
      <c r="L6720" s="1">
        <v>10844</v>
      </c>
      <c r="M6720" s="1">
        <v>16263</v>
      </c>
      <c r="N6720" s="8">
        <v>22864.530136687026</v>
      </c>
      <c r="O6720" s="6"/>
    </row>
    <row r="6721" spans="1:15" x14ac:dyDescent="0.25">
      <c r="A6721" s="3">
        <v>41920</v>
      </c>
      <c r="B6721" s="1">
        <v>10</v>
      </c>
      <c r="C6721" s="1">
        <v>8</v>
      </c>
      <c r="D6721" s="1">
        <v>100</v>
      </c>
      <c r="E6721" s="4">
        <v>233503.93361168235</v>
      </c>
      <c r="F6721" s="2">
        <v>17913.659729461044</v>
      </c>
      <c r="G6721" s="2">
        <v>171157.56478396212</v>
      </c>
      <c r="H6721" s="2">
        <v>31778</v>
      </c>
      <c r="I6721" s="2">
        <v>15318.703370086321</v>
      </c>
      <c r="J6721" s="2">
        <v>50421.689677409369</v>
      </c>
      <c r="K6721" s="1">
        <v>78580</v>
      </c>
      <c r="L6721" s="1">
        <v>11092</v>
      </c>
      <c r="M6721" s="1">
        <v>14902</v>
      </c>
      <c r="N6721" s="8">
        <v>22864.530136687026</v>
      </c>
      <c r="O6721" s="6"/>
    </row>
    <row r="6722" spans="1:15" x14ac:dyDescent="0.25">
      <c r="A6722" s="3">
        <v>41920</v>
      </c>
      <c r="B6722" s="1">
        <v>10</v>
      </c>
      <c r="C6722" s="1">
        <v>8</v>
      </c>
      <c r="D6722" s="1">
        <v>200</v>
      </c>
      <c r="E6722" s="4">
        <v>212281.92659835191</v>
      </c>
      <c r="F6722" s="2">
        <v>17913.659729461044</v>
      </c>
      <c r="G6722" s="2">
        <v>171157.56478396212</v>
      </c>
      <c r="H6722" s="2">
        <v>31539</v>
      </c>
      <c r="I6722" s="2">
        <v>13403.865448825531</v>
      </c>
      <c r="J6722" s="2">
        <v>51165.921259363749</v>
      </c>
      <c r="K6722" s="1">
        <v>80634</v>
      </c>
      <c r="L6722" s="1">
        <v>10952</v>
      </c>
      <c r="M6722" s="1">
        <v>14157</v>
      </c>
      <c r="N6722" s="8">
        <v>22864.530136687026</v>
      </c>
      <c r="O6722" s="6"/>
    </row>
    <row r="6723" spans="1:15" x14ac:dyDescent="0.25">
      <c r="A6723" s="3">
        <v>41920</v>
      </c>
      <c r="B6723" s="1">
        <v>10</v>
      </c>
      <c r="C6723" s="1">
        <v>8</v>
      </c>
      <c r="D6723" s="1">
        <v>300</v>
      </c>
      <c r="E6723" s="4">
        <v>194877.64310806047</v>
      </c>
      <c r="F6723" s="2">
        <v>17531.356015722547</v>
      </c>
      <c r="G6723" s="2">
        <v>162599.686544764</v>
      </c>
      <c r="H6723" s="2">
        <v>31139</v>
      </c>
      <c r="I6723" s="2">
        <v>13403.865448825531</v>
      </c>
      <c r="J6723" s="2">
        <v>45398.126499217287</v>
      </c>
      <c r="K6723" s="1">
        <v>79345</v>
      </c>
      <c r="L6723" s="1">
        <v>10983</v>
      </c>
      <c r="M6723" s="1">
        <v>13611</v>
      </c>
      <c r="N6723" s="8">
        <v>22864.530136687026</v>
      </c>
      <c r="O6723" s="6"/>
    </row>
    <row r="6724" spans="1:15" x14ac:dyDescent="0.25">
      <c r="A6724" s="3">
        <v>41920</v>
      </c>
      <c r="B6724" s="1">
        <v>10</v>
      </c>
      <c r="C6724" s="1">
        <v>8</v>
      </c>
      <c r="D6724" s="1">
        <v>400</v>
      </c>
      <c r="E6724" s="4">
        <v>214039.06757586796</v>
      </c>
      <c r="F6724" s="2">
        <v>18268.656035075364</v>
      </c>
      <c r="G6724" s="2">
        <v>162599.686544764</v>
      </c>
      <c r="H6724" s="2">
        <v>30743</v>
      </c>
      <c r="I6724" s="2">
        <v>15318.703370086321</v>
      </c>
      <c r="J6724" s="2">
        <v>47258.705454103241</v>
      </c>
      <c r="K6724" s="1">
        <v>80407</v>
      </c>
      <c r="L6724" s="1">
        <v>10911</v>
      </c>
      <c r="M6724" s="1">
        <v>13666</v>
      </c>
      <c r="N6724" s="8">
        <v>22864.530136687026</v>
      </c>
      <c r="O6724" s="6"/>
    </row>
    <row r="6725" spans="1:15" x14ac:dyDescent="0.25">
      <c r="A6725" s="3">
        <v>41920</v>
      </c>
      <c r="B6725" s="1">
        <v>10</v>
      </c>
      <c r="C6725" s="1">
        <v>8</v>
      </c>
      <c r="D6725" s="1">
        <v>500</v>
      </c>
      <c r="E6725" s="4">
        <v>224475.85949403644</v>
      </c>
      <c r="F6725" s="2">
        <v>19415.567176290857</v>
      </c>
      <c r="G6725" s="2">
        <v>162599.686544764</v>
      </c>
      <c r="H6725" s="2">
        <v>31184</v>
      </c>
      <c r="I6725" s="2">
        <v>13403.865448825531</v>
      </c>
      <c r="J6725" s="2">
        <v>47258.705454103241</v>
      </c>
      <c r="K6725" s="1">
        <v>80067</v>
      </c>
      <c r="L6725" s="1">
        <v>10513</v>
      </c>
      <c r="M6725" s="1">
        <v>13891</v>
      </c>
      <c r="N6725" s="8">
        <v>22864.530136687026</v>
      </c>
      <c r="O6725" s="6"/>
    </row>
    <row r="6726" spans="1:15" x14ac:dyDescent="0.25">
      <c r="A6726" s="3">
        <v>41920</v>
      </c>
      <c r="B6726" s="1">
        <v>10</v>
      </c>
      <c r="C6726" s="1">
        <v>8</v>
      </c>
      <c r="D6726" s="1">
        <v>600</v>
      </c>
      <c r="E6726" s="4">
        <v>216857.32186304856</v>
      </c>
      <c r="F6726" s="2">
        <v>19251.722727545788</v>
      </c>
      <c r="G6726" s="2">
        <v>179715.44302316022</v>
      </c>
      <c r="H6726" s="2">
        <v>34640</v>
      </c>
      <c r="I6726" s="2">
        <v>17233.541291347112</v>
      </c>
      <c r="J6726" s="2">
        <v>49491.400199966389</v>
      </c>
      <c r="K6726" s="1">
        <v>77265</v>
      </c>
      <c r="L6726" s="1">
        <v>10893</v>
      </c>
      <c r="M6726" s="1">
        <v>14891</v>
      </c>
      <c r="N6726" s="8">
        <v>22864.530136687026</v>
      </c>
      <c r="O6726" s="6"/>
    </row>
    <row r="6727" spans="1:15" x14ac:dyDescent="0.25">
      <c r="A6727" s="3">
        <v>41920</v>
      </c>
      <c r="B6727" s="1">
        <v>10</v>
      </c>
      <c r="C6727" s="1">
        <v>8</v>
      </c>
      <c r="D6727" s="1">
        <v>700</v>
      </c>
      <c r="E6727" s="4">
        <v>284093.49788725167</v>
      </c>
      <c r="F6727" s="2">
        <v>21600.159826225132</v>
      </c>
      <c r="G6727" s="2">
        <v>213946.95597995265</v>
      </c>
      <c r="H6727" s="2">
        <v>40722</v>
      </c>
      <c r="I6727" s="2">
        <v>21063.217133868693</v>
      </c>
      <c r="J6727" s="2">
        <v>55259.194960112851</v>
      </c>
      <c r="K6727" s="1">
        <v>81046</v>
      </c>
      <c r="L6727" s="1">
        <v>11870</v>
      </c>
      <c r="M6727" s="1">
        <v>17725</v>
      </c>
      <c r="N6727" s="8">
        <v>22864.530136687026</v>
      </c>
      <c r="O6727" s="6"/>
    </row>
    <row r="6728" spans="1:15" x14ac:dyDescent="0.25">
      <c r="A6728" s="3">
        <v>41920</v>
      </c>
      <c r="B6728" s="1">
        <v>10</v>
      </c>
      <c r="C6728" s="1">
        <v>8</v>
      </c>
      <c r="D6728" s="1">
        <v>800</v>
      </c>
      <c r="E6728" s="4">
        <v>379491.01296258369</v>
      </c>
      <c r="F6728" s="2">
        <v>25614.348820479361</v>
      </c>
      <c r="G6728" s="2">
        <v>282409.98189353751</v>
      </c>
      <c r="H6728" s="2">
        <v>46343</v>
      </c>
      <c r="I6728" s="2">
        <v>26807.730897651061</v>
      </c>
      <c r="J6728" s="2">
        <v>61957.279197702286</v>
      </c>
      <c r="K6728" s="1">
        <v>80564</v>
      </c>
      <c r="L6728" s="1">
        <v>12170</v>
      </c>
      <c r="M6728" s="1">
        <v>21634</v>
      </c>
      <c r="N6728" s="8">
        <v>22297.610535809581</v>
      </c>
      <c r="O6728" s="6"/>
    </row>
    <row r="6729" spans="1:15" x14ac:dyDescent="0.25">
      <c r="A6729" s="3">
        <v>41920</v>
      </c>
      <c r="B6729" s="1">
        <v>10</v>
      </c>
      <c r="C6729" s="1">
        <v>8</v>
      </c>
      <c r="D6729" s="1">
        <v>900</v>
      </c>
      <c r="E6729" s="4">
        <v>357214.23620791902</v>
      </c>
      <c r="F6729" s="2">
        <v>34298.104603968102</v>
      </c>
      <c r="G6729" s="2">
        <v>316641.49485032994</v>
      </c>
      <c r="H6729" s="2">
        <v>50120</v>
      </c>
      <c r="I6729" s="2">
        <v>36381.920503955014</v>
      </c>
      <c r="J6729" s="2">
        <v>65120.263421008407</v>
      </c>
      <c r="K6729" s="1">
        <v>81317</v>
      </c>
      <c r="L6729" s="1">
        <v>12567</v>
      </c>
      <c r="M6729" s="1">
        <v>23343</v>
      </c>
      <c r="N6729" s="8">
        <v>6864.6969203650187</v>
      </c>
      <c r="O6729" s="6"/>
    </row>
    <row r="6730" spans="1:15" x14ac:dyDescent="0.25">
      <c r="A6730" s="3">
        <v>41920</v>
      </c>
      <c r="B6730" s="1">
        <v>10</v>
      </c>
      <c r="C6730" s="1">
        <v>8</v>
      </c>
      <c r="D6730" s="1">
        <v>1000</v>
      </c>
      <c r="E6730" s="4">
        <v>332723.72877918131</v>
      </c>
      <c r="F6730" s="2">
        <v>39431.897331313638</v>
      </c>
      <c r="G6730" s="2">
        <v>342315.12956792425</v>
      </c>
      <c r="H6730" s="2">
        <v>52566</v>
      </c>
      <c r="I6730" s="2">
        <v>38296.758425215805</v>
      </c>
      <c r="J6730" s="2">
        <v>68097.189748825927</v>
      </c>
      <c r="K6730" s="1">
        <v>82736</v>
      </c>
      <c r="L6730" s="1">
        <v>12483</v>
      </c>
      <c r="M6730" s="1">
        <v>23579</v>
      </c>
      <c r="N6730" s="8">
        <v>2723</v>
      </c>
      <c r="O6730" s="6"/>
    </row>
    <row r="6731" spans="1:15" x14ac:dyDescent="0.25">
      <c r="A6731" s="3">
        <v>41920</v>
      </c>
      <c r="B6731" s="1">
        <v>10</v>
      </c>
      <c r="C6731" s="1">
        <v>8</v>
      </c>
      <c r="D6731" s="1">
        <v>1100</v>
      </c>
      <c r="E6731" s="4">
        <v>324648.40902621759</v>
      </c>
      <c r="F6731" s="2">
        <v>44210.693753044863</v>
      </c>
      <c r="G6731" s="2">
        <v>350873.00780712231</v>
      </c>
      <c r="H6731" s="2">
        <v>54261</v>
      </c>
      <c r="I6731" s="2">
        <v>34467.082582694224</v>
      </c>
      <c r="J6731" s="2">
        <v>68841.421330780315</v>
      </c>
      <c r="K6731" s="1">
        <v>83749</v>
      </c>
      <c r="L6731" s="1">
        <v>12645</v>
      </c>
      <c r="M6731" s="1">
        <v>24087</v>
      </c>
      <c r="N6731" s="8">
        <v>2723</v>
      </c>
      <c r="O6731" s="6"/>
    </row>
    <row r="6732" spans="1:15" x14ac:dyDescent="0.25">
      <c r="A6732" s="3">
        <v>41920</v>
      </c>
      <c r="B6732" s="1">
        <v>10</v>
      </c>
      <c r="C6732" s="1">
        <v>8</v>
      </c>
      <c r="D6732" s="1">
        <v>1200</v>
      </c>
      <c r="E6732" s="4">
        <v>351282.67578752583</v>
      </c>
      <c r="F6732" s="2">
        <v>39158.823250071859</v>
      </c>
      <c r="G6732" s="2">
        <v>350873.00780712231</v>
      </c>
      <c r="H6732" s="2">
        <v>55027</v>
      </c>
      <c r="I6732" s="2">
        <v>36381.920503955014</v>
      </c>
      <c r="J6732" s="2">
        <v>66980.842375894368</v>
      </c>
      <c r="K6732" s="1">
        <v>83690</v>
      </c>
      <c r="L6732" s="1">
        <v>12502</v>
      </c>
      <c r="M6732" s="1">
        <v>24112</v>
      </c>
      <c r="N6732" s="8">
        <v>2723</v>
      </c>
      <c r="O6732" s="6"/>
    </row>
    <row r="6733" spans="1:15" x14ac:dyDescent="0.25">
      <c r="A6733" s="3">
        <v>41920</v>
      </c>
      <c r="B6733" s="1">
        <v>10</v>
      </c>
      <c r="C6733" s="1">
        <v>8</v>
      </c>
      <c r="D6733" s="1">
        <v>1300</v>
      </c>
      <c r="E6733" s="4">
        <v>310881.44821049285</v>
      </c>
      <c r="F6733" s="2">
        <v>42736.093714339237</v>
      </c>
      <c r="G6733" s="2">
        <v>350873.00780712231</v>
      </c>
      <c r="H6733" s="2">
        <v>55262</v>
      </c>
      <c r="I6733" s="2">
        <v>36381.920503955014</v>
      </c>
      <c r="J6733" s="2">
        <v>68283.247644314528</v>
      </c>
      <c r="K6733" s="1">
        <v>83116</v>
      </c>
      <c r="L6733" s="1">
        <v>12555</v>
      </c>
      <c r="M6733" s="1">
        <v>23957</v>
      </c>
      <c r="N6733" s="8">
        <v>2723</v>
      </c>
      <c r="O6733" s="6"/>
    </row>
    <row r="6734" spans="1:15" x14ac:dyDescent="0.25">
      <c r="A6734" s="3">
        <v>41920</v>
      </c>
      <c r="B6734" s="1">
        <v>10</v>
      </c>
      <c r="C6734" s="1">
        <v>8</v>
      </c>
      <c r="D6734" s="1">
        <v>1400</v>
      </c>
      <c r="E6734" s="4">
        <v>303857.03937202768</v>
      </c>
      <c r="F6734" s="2">
        <v>42053.408511234768</v>
      </c>
      <c r="G6734" s="2">
        <v>359430.88604632043</v>
      </c>
      <c r="H6734" s="2">
        <v>55168</v>
      </c>
      <c r="I6734" s="2">
        <v>38296.758425215805</v>
      </c>
      <c r="J6734" s="2">
        <v>71074.116076643462</v>
      </c>
      <c r="K6734" s="1">
        <v>84575</v>
      </c>
      <c r="L6734" s="1">
        <v>12437</v>
      </c>
      <c r="M6734" s="1">
        <v>23679</v>
      </c>
      <c r="N6734" s="8">
        <v>2723</v>
      </c>
      <c r="O6734" s="6"/>
    </row>
    <row r="6735" spans="1:15" x14ac:dyDescent="0.25">
      <c r="A6735" s="3">
        <v>41920</v>
      </c>
      <c r="B6735" s="1">
        <v>10</v>
      </c>
      <c r="C6735" s="1">
        <v>8</v>
      </c>
      <c r="D6735" s="1">
        <v>1500</v>
      </c>
      <c r="E6735" s="4">
        <v>341261.95817652869</v>
      </c>
      <c r="F6735" s="2">
        <v>44156.078936796512</v>
      </c>
      <c r="G6735" s="2">
        <v>342315.12956792425</v>
      </c>
      <c r="H6735" s="2">
        <v>55166</v>
      </c>
      <c r="I6735" s="2">
        <v>36381.920503955014</v>
      </c>
      <c r="J6735" s="2">
        <v>69213.537121757501</v>
      </c>
      <c r="K6735" s="1">
        <v>85749</v>
      </c>
      <c r="L6735" s="1">
        <v>12148</v>
      </c>
      <c r="M6735" s="1">
        <v>23279</v>
      </c>
      <c r="N6735" s="8">
        <v>2723</v>
      </c>
      <c r="O6735" s="6"/>
    </row>
    <row r="6736" spans="1:15" x14ac:dyDescent="0.25">
      <c r="A6736" s="3">
        <v>41920</v>
      </c>
      <c r="B6736" s="1">
        <v>10</v>
      </c>
      <c r="C6736" s="1">
        <v>8</v>
      </c>
      <c r="D6736" s="1">
        <v>1600</v>
      </c>
      <c r="E6736" s="4">
        <v>329200.79572647234</v>
      </c>
      <c r="F6736" s="2">
        <v>46286.056770482428</v>
      </c>
      <c r="G6736" s="2">
        <v>333757.25132872612</v>
      </c>
      <c r="H6736" s="2">
        <v>54250</v>
      </c>
      <c r="I6736" s="2">
        <v>32552.244661433433</v>
      </c>
      <c r="J6736" s="2">
        <v>69399.595017246102</v>
      </c>
      <c r="K6736" s="1">
        <v>85025</v>
      </c>
      <c r="L6736" s="1">
        <v>12565</v>
      </c>
      <c r="M6736" s="1">
        <v>23207</v>
      </c>
      <c r="N6736" s="8">
        <v>2723</v>
      </c>
      <c r="O6736" s="6"/>
    </row>
    <row r="6737" spans="1:15" x14ac:dyDescent="0.25">
      <c r="A6737" s="3">
        <v>41920</v>
      </c>
      <c r="B6737" s="1">
        <v>10</v>
      </c>
      <c r="C6737" s="1">
        <v>8</v>
      </c>
      <c r="D6737" s="1">
        <v>1700</v>
      </c>
      <c r="E6737" s="4">
        <v>351046.27098311926</v>
      </c>
      <c r="F6737" s="2">
        <v>45029.915996770214</v>
      </c>
      <c r="G6737" s="2">
        <v>308083.61661113182</v>
      </c>
      <c r="H6737" s="2">
        <v>51568</v>
      </c>
      <c r="I6737" s="2">
        <v>28722.568818911852</v>
      </c>
      <c r="J6737" s="2">
        <v>65306.321316497</v>
      </c>
      <c r="K6737" s="1">
        <v>82436</v>
      </c>
      <c r="L6737" s="1">
        <v>11159</v>
      </c>
      <c r="M6737" s="1">
        <v>23436</v>
      </c>
      <c r="N6737" s="8">
        <v>2723</v>
      </c>
      <c r="O6737" s="6"/>
    </row>
    <row r="6738" spans="1:15" x14ac:dyDescent="0.25">
      <c r="A6738" s="3">
        <v>41920</v>
      </c>
      <c r="B6738" s="1">
        <v>10</v>
      </c>
      <c r="C6738" s="1">
        <v>8</v>
      </c>
      <c r="D6738" s="1">
        <v>1800</v>
      </c>
      <c r="E6738" s="4">
        <v>398924.80057724856</v>
      </c>
      <c r="F6738" s="2">
        <v>32823.504565262461</v>
      </c>
      <c r="G6738" s="2">
        <v>273852.10365433939</v>
      </c>
      <c r="H6738" s="2">
        <v>48682</v>
      </c>
      <c r="I6738" s="2">
        <v>22978.05505512948</v>
      </c>
      <c r="J6738" s="2">
        <v>59910.642347327732</v>
      </c>
      <c r="K6738" s="1">
        <v>82871</v>
      </c>
      <c r="L6738" s="1">
        <v>11099</v>
      </c>
      <c r="M6738" s="1">
        <v>23226</v>
      </c>
      <c r="N6738" s="8">
        <v>2723</v>
      </c>
      <c r="O6738" s="6"/>
    </row>
    <row r="6739" spans="1:15" x14ac:dyDescent="0.25">
      <c r="A6739" s="3">
        <v>41920</v>
      </c>
      <c r="B6739" s="1">
        <v>10</v>
      </c>
      <c r="C6739" s="1">
        <v>8</v>
      </c>
      <c r="D6739" s="1">
        <v>1900</v>
      </c>
      <c r="E6739" s="4">
        <v>377870.28394596284</v>
      </c>
      <c r="F6739" s="2">
        <v>33779.263849608709</v>
      </c>
      <c r="G6739" s="2">
        <v>256736.34717594317</v>
      </c>
      <c r="H6739" s="2">
        <v>46039</v>
      </c>
      <c r="I6739" s="2">
        <v>21063.217133868693</v>
      </c>
      <c r="J6739" s="2">
        <v>59724.584451839139</v>
      </c>
      <c r="K6739" s="1">
        <v>82870</v>
      </c>
      <c r="L6739" s="1">
        <v>10974</v>
      </c>
      <c r="M6739" s="1">
        <v>22808</v>
      </c>
      <c r="N6739" s="8">
        <v>2723</v>
      </c>
      <c r="O6739" s="6"/>
    </row>
    <row r="6740" spans="1:15" x14ac:dyDescent="0.25">
      <c r="A6740" s="3">
        <v>41920</v>
      </c>
      <c r="B6740" s="1">
        <v>10</v>
      </c>
      <c r="C6740" s="1">
        <v>8</v>
      </c>
      <c r="D6740" s="1">
        <v>2000</v>
      </c>
      <c r="E6740" s="4">
        <v>409453.67652548436</v>
      </c>
      <c r="F6740" s="2">
        <v>33233.115687125137</v>
      </c>
      <c r="G6740" s="2">
        <v>256736.34717594317</v>
      </c>
      <c r="H6740" s="2">
        <v>44561</v>
      </c>
      <c r="I6740" s="2">
        <v>22978.05505512948</v>
      </c>
      <c r="J6740" s="2">
        <v>60654.873929282119</v>
      </c>
      <c r="K6740" s="1">
        <v>83740</v>
      </c>
      <c r="L6740" s="1">
        <v>11059</v>
      </c>
      <c r="M6740" s="1">
        <v>22849</v>
      </c>
      <c r="N6740" s="8">
        <v>7432.5368452698613</v>
      </c>
      <c r="O6740" s="6"/>
    </row>
    <row r="6741" spans="1:15" x14ac:dyDescent="0.25">
      <c r="A6741" s="3">
        <v>41920</v>
      </c>
      <c r="B6741" s="1">
        <v>10</v>
      </c>
      <c r="C6741" s="1">
        <v>8</v>
      </c>
      <c r="D6741" s="1">
        <v>2100</v>
      </c>
      <c r="E6741" s="4">
        <v>434145.02794899378</v>
      </c>
      <c r="F6741" s="2">
        <v>34516.56386896153</v>
      </c>
      <c r="G6741" s="2">
        <v>239620.59069754696</v>
      </c>
      <c r="H6741" s="2">
        <v>42294</v>
      </c>
      <c r="I6741" s="2">
        <v>21063.217133868693</v>
      </c>
      <c r="J6741" s="2">
        <v>55631.310751090037</v>
      </c>
      <c r="K6741" s="1">
        <v>83077</v>
      </c>
      <c r="L6741" s="1">
        <v>10908</v>
      </c>
      <c r="M6741" s="1">
        <v>22023</v>
      </c>
      <c r="N6741" s="8">
        <v>21720.567370630753</v>
      </c>
      <c r="O6741" s="6"/>
    </row>
    <row r="6742" spans="1:15" x14ac:dyDescent="0.25">
      <c r="A6742" s="3">
        <v>41920</v>
      </c>
      <c r="B6742" s="1">
        <v>10</v>
      </c>
      <c r="C6742" s="1">
        <v>8</v>
      </c>
      <c r="D6742" s="1">
        <v>2200</v>
      </c>
      <c r="E6742" s="4">
        <v>374459.13055502845</v>
      </c>
      <c r="F6742" s="2">
        <v>34598.486093334061</v>
      </c>
      <c r="G6742" s="2">
        <v>213946.95597995265</v>
      </c>
      <c r="H6742" s="2">
        <v>39981</v>
      </c>
      <c r="I6742" s="2">
        <v>19148.379212607902</v>
      </c>
      <c r="J6742" s="2">
        <v>56933.716019510204</v>
      </c>
      <c r="K6742" s="1">
        <v>83574</v>
      </c>
      <c r="L6742" s="1">
        <v>11039</v>
      </c>
      <c r="M6742" s="1">
        <v>20354</v>
      </c>
      <c r="N6742" s="8">
        <v>22864.530136687026</v>
      </c>
      <c r="O6742" s="6"/>
    </row>
    <row r="6743" spans="1:15" x14ac:dyDescent="0.25">
      <c r="A6743" s="3">
        <v>41920</v>
      </c>
      <c r="B6743" s="1">
        <v>10</v>
      </c>
      <c r="C6743" s="1">
        <v>8</v>
      </c>
      <c r="D6743" s="1">
        <v>2300</v>
      </c>
      <c r="E6743" s="4">
        <v>307389.47659980331</v>
      </c>
      <c r="F6743" s="2">
        <v>22910.915416185697</v>
      </c>
      <c r="G6743" s="2">
        <v>196831.19950155643</v>
      </c>
      <c r="H6743" s="2">
        <v>38049</v>
      </c>
      <c r="I6743" s="2">
        <v>19148.379212607902</v>
      </c>
      <c r="J6743" s="2">
        <v>57491.889705975991</v>
      </c>
      <c r="K6743" s="1">
        <v>84028</v>
      </c>
      <c r="L6743" s="1">
        <v>11106</v>
      </c>
      <c r="M6743" s="1">
        <v>18491</v>
      </c>
      <c r="N6743" s="8">
        <v>22864.530136687026</v>
      </c>
      <c r="O6743" s="6"/>
    </row>
    <row r="6744" spans="1:15" x14ac:dyDescent="0.25">
      <c r="A6744" s="3">
        <v>41920</v>
      </c>
      <c r="B6744" s="1">
        <v>10</v>
      </c>
      <c r="C6744" s="1">
        <v>8</v>
      </c>
      <c r="D6744" s="1">
        <v>2400</v>
      </c>
      <c r="E6744" s="4">
        <v>249683.14761928091</v>
      </c>
      <c r="F6744" s="2">
        <v>20999.396847493204</v>
      </c>
      <c r="G6744" s="2">
        <v>179715.44302316022</v>
      </c>
      <c r="H6744" s="2">
        <v>36146</v>
      </c>
      <c r="I6744" s="2">
        <v>17233.541291347112</v>
      </c>
      <c r="J6744" s="2">
        <v>55817.368646578638</v>
      </c>
      <c r="K6744" s="1">
        <v>83047</v>
      </c>
      <c r="L6744" s="1">
        <v>11006</v>
      </c>
      <c r="M6744" s="1">
        <v>16721</v>
      </c>
      <c r="N6744" s="8">
        <v>22864.530136687026</v>
      </c>
      <c r="O6744" s="6"/>
    </row>
    <row r="6745" spans="1:15" x14ac:dyDescent="0.25">
      <c r="A6745" s="3">
        <v>41921</v>
      </c>
      <c r="B6745" s="1">
        <v>10</v>
      </c>
      <c r="C6745" s="1">
        <v>9</v>
      </c>
      <c r="D6745" s="1">
        <v>100</v>
      </c>
      <c r="E6745" s="4">
        <v>201825.22522381376</v>
      </c>
      <c r="F6745" s="2">
        <v>21955.156131839449</v>
      </c>
      <c r="G6745" s="2">
        <v>171157.56478396212</v>
      </c>
      <c r="H6745" s="2">
        <v>34852</v>
      </c>
      <c r="I6745" s="2">
        <v>13403.865448825531</v>
      </c>
      <c r="J6745" s="2">
        <v>50607.747572897963</v>
      </c>
      <c r="K6745" s="1">
        <v>82273</v>
      </c>
      <c r="L6745" s="1">
        <v>10808</v>
      </c>
      <c r="M6745" s="1">
        <v>15465</v>
      </c>
      <c r="N6745" s="8">
        <v>22864.530136687026</v>
      </c>
      <c r="O6745" s="6"/>
    </row>
    <row r="6746" spans="1:15" x14ac:dyDescent="0.25">
      <c r="A6746" s="3">
        <v>41921</v>
      </c>
      <c r="B6746" s="1">
        <v>10</v>
      </c>
      <c r="C6746" s="1">
        <v>9</v>
      </c>
      <c r="D6746" s="1">
        <v>200</v>
      </c>
      <c r="E6746" s="4">
        <v>203139.10289416069</v>
      </c>
      <c r="F6746" s="2">
        <v>21654.774642473491</v>
      </c>
      <c r="G6746" s="2">
        <v>162599.686544764</v>
      </c>
      <c r="H6746" s="2">
        <v>33998</v>
      </c>
      <c r="I6746" s="2">
        <v>15318.703370086321</v>
      </c>
      <c r="J6746" s="2">
        <v>48933.226513500602</v>
      </c>
      <c r="K6746" s="1">
        <v>82134</v>
      </c>
      <c r="L6746" s="1">
        <v>10670</v>
      </c>
      <c r="M6746" s="1">
        <v>14519</v>
      </c>
      <c r="N6746" s="8">
        <v>22864.530136687026</v>
      </c>
      <c r="O6746" s="6"/>
    </row>
    <row r="6747" spans="1:15" x14ac:dyDescent="0.25">
      <c r="A6747" s="3">
        <v>41921</v>
      </c>
      <c r="B6747" s="1">
        <v>10</v>
      </c>
      <c r="C6747" s="1">
        <v>9</v>
      </c>
      <c r="D6747" s="1">
        <v>300</v>
      </c>
      <c r="E6747" s="4">
        <v>197366.90673079962</v>
      </c>
      <c r="F6747" s="2">
        <v>19497.489400663395</v>
      </c>
      <c r="G6747" s="2">
        <v>162599.686544764</v>
      </c>
      <c r="H6747" s="2">
        <v>33467</v>
      </c>
      <c r="I6747" s="2">
        <v>13403.865448825531</v>
      </c>
      <c r="J6747" s="2">
        <v>48561.110722523415</v>
      </c>
      <c r="K6747" s="1">
        <v>80874</v>
      </c>
      <c r="L6747" s="1">
        <v>10553</v>
      </c>
      <c r="M6747" s="1">
        <v>13696</v>
      </c>
      <c r="N6747" s="8">
        <v>22864.530136687026</v>
      </c>
      <c r="O6747" s="6"/>
    </row>
    <row r="6748" spans="1:15" x14ac:dyDescent="0.25">
      <c r="A6748" s="3">
        <v>41921</v>
      </c>
      <c r="B6748" s="1">
        <v>10</v>
      </c>
      <c r="C6748" s="1">
        <v>9</v>
      </c>
      <c r="D6748" s="1">
        <v>400</v>
      </c>
      <c r="E6748" s="4">
        <v>194648.32542186324</v>
      </c>
      <c r="F6748" s="2">
        <v>22747.070967440628</v>
      </c>
      <c r="G6748" s="2">
        <v>162599.686544764</v>
      </c>
      <c r="H6748" s="2">
        <v>33110</v>
      </c>
      <c r="I6748" s="2">
        <v>13403.865448825531</v>
      </c>
      <c r="J6748" s="2">
        <v>46886.589663126055</v>
      </c>
      <c r="K6748" s="1">
        <v>81683</v>
      </c>
      <c r="L6748" s="1">
        <v>10333</v>
      </c>
      <c r="M6748" s="1">
        <v>13419</v>
      </c>
      <c r="N6748" s="8">
        <v>22864.530136687026</v>
      </c>
      <c r="O6748" s="6"/>
    </row>
    <row r="6749" spans="1:15" x14ac:dyDescent="0.25">
      <c r="A6749" s="3">
        <v>41921</v>
      </c>
      <c r="B6749" s="1">
        <v>10</v>
      </c>
      <c r="C6749" s="1">
        <v>9</v>
      </c>
      <c r="D6749" s="1">
        <v>500</v>
      </c>
      <c r="E6749" s="4">
        <v>184354.2253129961</v>
      </c>
      <c r="F6749" s="2">
        <v>21955.156131839449</v>
      </c>
      <c r="G6749" s="2">
        <v>162599.686544764</v>
      </c>
      <c r="H6749" s="2">
        <v>33778</v>
      </c>
      <c r="I6749" s="2">
        <v>15318.703370086321</v>
      </c>
      <c r="J6749" s="2">
        <v>47816.879140569028</v>
      </c>
      <c r="K6749" s="1">
        <v>82157</v>
      </c>
      <c r="L6749" s="1">
        <v>10466</v>
      </c>
      <c r="M6749" s="1">
        <v>13968</v>
      </c>
      <c r="N6749" s="8">
        <v>22864.530136687026</v>
      </c>
      <c r="O6749" s="6"/>
    </row>
    <row r="6750" spans="1:15" x14ac:dyDescent="0.25">
      <c r="A6750" s="3">
        <v>41921</v>
      </c>
      <c r="B6750" s="1">
        <v>10</v>
      </c>
      <c r="C6750" s="1">
        <v>9</v>
      </c>
      <c r="D6750" s="1">
        <v>600</v>
      </c>
      <c r="E6750" s="4">
        <v>217462.44985982205</v>
      </c>
      <c r="F6750" s="2">
        <v>22255.537621205414</v>
      </c>
      <c r="G6750" s="2">
        <v>188273.32126235834</v>
      </c>
      <c r="H6750" s="2">
        <v>37029</v>
      </c>
      <c r="I6750" s="2">
        <v>15318.703370086321</v>
      </c>
      <c r="J6750" s="2">
        <v>50235.631781920769</v>
      </c>
      <c r="K6750" s="1">
        <v>78734</v>
      </c>
      <c r="L6750" s="1">
        <v>10695</v>
      </c>
      <c r="M6750" s="1">
        <v>14899</v>
      </c>
      <c r="N6750" s="8">
        <v>22864.530136687026</v>
      </c>
      <c r="O6750" s="6"/>
    </row>
    <row r="6751" spans="1:15" x14ac:dyDescent="0.25">
      <c r="A6751" s="3">
        <v>41921</v>
      </c>
      <c r="B6751" s="1">
        <v>10</v>
      </c>
      <c r="C6751" s="1">
        <v>9</v>
      </c>
      <c r="D6751" s="1">
        <v>700</v>
      </c>
      <c r="E6751" s="4">
        <v>312459.72568940127</v>
      </c>
      <c r="F6751" s="2">
        <v>23702.830251786869</v>
      </c>
      <c r="G6751" s="2">
        <v>222504.83421915074</v>
      </c>
      <c r="H6751" s="2">
        <v>41968</v>
      </c>
      <c r="I6751" s="2">
        <v>19148.379212607902</v>
      </c>
      <c r="J6751" s="2">
        <v>54514.963378158463</v>
      </c>
      <c r="K6751" s="1">
        <v>80134</v>
      </c>
      <c r="L6751" s="1">
        <v>11601</v>
      </c>
      <c r="M6751" s="1">
        <v>17146</v>
      </c>
      <c r="N6751" s="8">
        <v>22864.530136687026</v>
      </c>
      <c r="O6751" s="6"/>
    </row>
    <row r="6752" spans="1:15" x14ac:dyDescent="0.25">
      <c r="A6752" s="3">
        <v>41921</v>
      </c>
      <c r="B6752" s="1">
        <v>10</v>
      </c>
      <c r="C6752" s="1">
        <v>9</v>
      </c>
      <c r="D6752" s="1">
        <v>800</v>
      </c>
      <c r="E6752" s="4">
        <v>339204.73833604</v>
      </c>
      <c r="F6752" s="2">
        <v>24767.819168629831</v>
      </c>
      <c r="G6752" s="2">
        <v>273852.10365433939</v>
      </c>
      <c r="H6752" s="2">
        <v>46739</v>
      </c>
      <c r="I6752" s="2">
        <v>26807.730897651061</v>
      </c>
      <c r="J6752" s="2">
        <v>61213.047615747906</v>
      </c>
      <c r="K6752" s="1">
        <v>81491</v>
      </c>
      <c r="L6752" s="1">
        <v>12204</v>
      </c>
      <c r="M6752" s="1">
        <v>20673</v>
      </c>
      <c r="N6752" s="8">
        <v>22297.610535809581</v>
      </c>
      <c r="O6752" s="6"/>
    </row>
    <row r="6753" spans="1:15" x14ac:dyDescent="0.25">
      <c r="A6753" s="3">
        <v>41921</v>
      </c>
      <c r="B6753" s="1">
        <v>10</v>
      </c>
      <c r="C6753" s="1">
        <v>9</v>
      </c>
      <c r="D6753" s="1">
        <v>900</v>
      </c>
      <c r="E6753" s="4">
        <v>332746.47771137411</v>
      </c>
      <c r="F6753" s="2">
        <v>33670.034217111999</v>
      </c>
      <c r="G6753" s="2">
        <v>316641.49485032994</v>
      </c>
      <c r="H6753" s="2">
        <v>49804</v>
      </c>
      <c r="I6753" s="2">
        <v>34467.082582694224</v>
      </c>
      <c r="J6753" s="2">
        <v>63631.800257099647</v>
      </c>
      <c r="K6753" s="1">
        <v>81695</v>
      </c>
      <c r="L6753" s="1">
        <v>12327</v>
      </c>
      <c r="M6753" s="1">
        <v>22300</v>
      </c>
      <c r="N6753" s="8">
        <v>6864.6969203650187</v>
      </c>
      <c r="O6753" s="6"/>
    </row>
    <row r="6754" spans="1:15" x14ac:dyDescent="0.25">
      <c r="A6754" s="3">
        <v>41921</v>
      </c>
      <c r="B6754" s="1">
        <v>10</v>
      </c>
      <c r="C6754" s="1">
        <v>9</v>
      </c>
      <c r="D6754" s="1">
        <v>1000</v>
      </c>
      <c r="E6754" s="4">
        <v>321080.33157780522</v>
      </c>
      <c r="F6754" s="2">
        <v>38121.14174135308</v>
      </c>
      <c r="G6754" s="2">
        <v>350873.00780712231</v>
      </c>
      <c r="H6754" s="2">
        <v>51775</v>
      </c>
      <c r="I6754" s="2">
        <v>36381.920503955014</v>
      </c>
      <c r="J6754" s="2">
        <v>66422.668689428581</v>
      </c>
      <c r="K6754" s="1">
        <v>80989</v>
      </c>
      <c r="L6754" s="1">
        <v>11936</v>
      </c>
      <c r="M6754" s="1">
        <v>22895</v>
      </c>
      <c r="N6754" s="8">
        <v>2723</v>
      </c>
      <c r="O6754" s="6"/>
    </row>
    <row r="6755" spans="1:15" x14ac:dyDescent="0.25">
      <c r="A6755" s="3">
        <v>41921</v>
      </c>
      <c r="B6755" s="1">
        <v>10</v>
      </c>
      <c r="C6755" s="1">
        <v>9</v>
      </c>
      <c r="D6755" s="1">
        <v>1100</v>
      </c>
      <c r="E6755" s="4">
        <v>308744.57437564072</v>
      </c>
      <c r="F6755" s="2">
        <v>39677.664004431244</v>
      </c>
      <c r="G6755" s="2">
        <v>359430.88604632043</v>
      </c>
      <c r="H6755" s="2">
        <v>52841</v>
      </c>
      <c r="I6755" s="2">
        <v>36381.920503955014</v>
      </c>
      <c r="J6755" s="2">
        <v>68283.247644314528</v>
      </c>
      <c r="K6755" s="1">
        <v>80681</v>
      </c>
      <c r="L6755" s="1">
        <v>11954</v>
      </c>
      <c r="M6755" s="1">
        <v>23402</v>
      </c>
      <c r="N6755" s="8">
        <v>2723</v>
      </c>
      <c r="O6755" s="6"/>
    </row>
    <row r="6756" spans="1:15" x14ac:dyDescent="0.25">
      <c r="A6756" s="3">
        <v>41921</v>
      </c>
      <c r="B6756" s="1">
        <v>10</v>
      </c>
      <c r="C6756" s="1">
        <v>9</v>
      </c>
      <c r="D6756" s="1">
        <v>1200</v>
      </c>
      <c r="E6756" s="4">
        <v>305590.94924317405</v>
      </c>
      <c r="F6756" s="2">
        <v>41643.797389372092</v>
      </c>
      <c r="G6756" s="2">
        <v>376546.64252471668</v>
      </c>
      <c r="H6756" s="2">
        <v>53869</v>
      </c>
      <c r="I6756" s="2">
        <v>34467.082582694224</v>
      </c>
      <c r="J6756" s="2">
        <v>68283.247644314528</v>
      </c>
      <c r="K6756" s="1">
        <v>81375</v>
      </c>
      <c r="L6756" s="1">
        <v>12140</v>
      </c>
      <c r="M6756" s="1">
        <v>23702</v>
      </c>
      <c r="N6756" s="8">
        <v>2723</v>
      </c>
      <c r="O6756" s="6"/>
    </row>
    <row r="6757" spans="1:15" x14ac:dyDescent="0.25">
      <c r="A6757" s="3">
        <v>41921</v>
      </c>
      <c r="B6757" s="1">
        <v>10</v>
      </c>
      <c r="C6757" s="1">
        <v>9</v>
      </c>
      <c r="D6757" s="1">
        <v>1300</v>
      </c>
      <c r="E6757" s="4">
        <v>294136.31772609509</v>
      </c>
      <c r="F6757" s="2">
        <v>39759.586228803782</v>
      </c>
      <c r="G6757" s="2">
        <v>350873.00780712231</v>
      </c>
      <c r="H6757" s="2">
        <v>53364</v>
      </c>
      <c r="I6757" s="2">
        <v>34467.082582694224</v>
      </c>
      <c r="J6757" s="2">
        <v>67539.016062360155</v>
      </c>
      <c r="K6757" s="1">
        <v>81358</v>
      </c>
      <c r="L6757" s="1">
        <v>12464</v>
      </c>
      <c r="M6757" s="1">
        <v>23346</v>
      </c>
      <c r="N6757" s="8">
        <v>2723</v>
      </c>
      <c r="O6757" s="6"/>
    </row>
    <row r="6758" spans="1:15" x14ac:dyDescent="0.25">
      <c r="A6758" s="3">
        <v>41921</v>
      </c>
      <c r="B6758" s="1">
        <v>10</v>
      </c>
      <c r="C6758" s="1">
        <v>9</v>
      </c>
      <c r="D6758" s="1">
        <v>1400</v>
      </c>
      <c r="E6758" s="4">
        <v>269108.4272671949</v>
      </c>
      <c r="F6758" s="2">
        <v>43500.701141816229</v>
      </c>
      <c r="G6758" s="2">
        <v>359430.88604632043</v>
      </c>
      <c r="H6758" s="2">
        <v>52959</v>
      </c>
      <c r="I6758" s="2">
        <v>38296.758425215805</v>
      </c>
      <c r="J6758" s="2">
        <v>69213.537121757501</v>
      </c>
      <c r="K6758" s="1">
        <v>82917</v>
      </c>
      <c r="L6758" s="1">
        <v>12333</v>
      </c>
      <c r="M6758" s="1">
        <v>23131</v>
      </c>
      <c r="N6758" s="8">
        <v>2723</v>
      </c>
      <c r="O6758" s="6"/>
    </row>
    <row r="6759" spans="1:15" x14ac:dyDescent="0.25">
      <c r="A6759" s="3">
        <v>41921</v>
      </c>
      <c r="B6759" s="1">
        <v>10</v>
      </c>
      <c r="C6759" s="1">
        <v>9</v>
      </c>
      <c r="D6759" s="1">
        <v>1500</v>
      </c>
      <c r="E6759" s="4">
        <v>310472.94319570769</v>
      </c>
      <c r="F6759" s="2">
        <v>45576.064159253787</v>
      </c>
      <c r="G6759" s="2">
        <v>342315.12956792425</v>
      </c>
      <c r="H6759" s="2">
        <v>52073</v>
      </c>
      <c r="I6759" s="2">
        <v>34467.082582694224</v>
      </c>
      <c r="J6759" s="2">
        <v>70329.884494689075</v>
      </c>
      <c r="K6759" s="1">
        <v>80514</v>
      </c>
      <c r="L6759" s="1">
        <v>12073</v>
      </c>
      <c r="M6759" s="1">
        <v>22194</v>
      </c>
      <c r="N6759" s="8">
        <v>2723</v>
      </c>
      <c r="O6759" s="6"/>
    </row>
    <row r="6760" spans="1:15" x14ac:dyDescent="0.25">
      <c r="A6760" s="3">
        <v>41921</v>
      </c>
      <c r="B6760" s="1">
        <v>10</v>
      </c>
      <c r="C6760" s="1">
        <v>9</v>
      </c>
      <c r="D6760" s="1">
        <v>1600</v>
      </c>
      <c r="E6760" s="4">
        <v>288315.14100508479</v>
      </c>
      <c r="F6760" s="2">
        <v>47951.80866605731</v>
      </c>
      <c r="G6760" s="2">
        <v>333757.25132872612</v>
      </c>
      <c r="H6760" s="2">
        <v>50863</v>
      </c>
      <c r="I6760" s="2">
        <v>32552.244661433433</v>
      </c>
      <c r="J6760" s="2">
        <v>69399.595017246102</v>
      </c>
      <c r="K6760" s="1">
        <v>80769</v>
      </c>
      <c r="L6760" s="1">
        <v>12092</v>
      </c>
      <c r="M6760" s="1">
        <v>21877</v>
      </c>
      <c r="N6760" s="8">
        <v>2723</v>
      </c>
      <c r="O6760" s="6"/>
    </row>
    <row r="6761" spans="1:15" x14ac:dyDescent="0.25">
      <c r="A6761" s="3">
        <v>41921</v>
      </c>
      <c r="B6761" s="1">
        <v>10</v>
      </c>
      <c r="C6761" s="1">
        <v>9</v>
      </c>
      <c r="D6761" s="1">
        <v>1700</v>
      </c>
      <c r="E6761" s="4">
        <v>374732.17924000678</v>
      </c>
      <c r="F6761" s="2">
        <v>50464.090213481722</v>
      </c>
      <c r="G6761" s="2">
        <v>308083.61661113182</v>
      </c>
      <c r="H6761" s="2">
        <v>48360</v>
      </c>
      <c r="I6761" s="2">
        <v>28722.568818911852</v>
      </c>
      <c r="J6761" s="2">
        <v>62143.337093190879</v>
      </c>
      <c r="K6761" s="1">
        <v>79444</v>
      </c>
      <c r="L6761" s="1">
        <v>10963</v>
      </c>
      <c r="M6761" s="1">
        <v>22062</v>
      </c>
      <c r="N6761" s="8">
        <v>2723</v>
      </c>
      <c r="O6761" s="6"/>
    </row>
    <row r="6762" spans="1:15" x14ac:dyDescent="0.25">
      <c r="A6762" s="3">
        <v>41921</v>
      </c>
      <c r="B6762" s="1">
        <v>10</v>
      </c>
      <c r="C6762" s="1">
        <v>9</v>
      </c>
      <c r="D6762" s="1">
        <v>1800</v>
      </c>
      <c r="E6762" s="4">
        <v>401208.95465049223</v>
      </c>
      <c r="F6762" s="2">
        <v>34052.337930850488</v>
      </c>
      <c r="G6762" s="2">
        <v>273852.10365433939</v>
      </c>
      <c r="H6762" s="2">
        <v>46352</v>
      </c>
      <c r="I6762" s="2">
        <v>22978.05505512948</v>
      </c>
      <c r="J6762" s="2">
        <v>58422.179183418972</v>
      </c>
      <c r="K6762" s="1">
        <v>80143</v>
      </c>
      <c r="L6762" s="1">
        <v>10734</v>
      </c>
      <c r="M6762" s="1">
        <v>21696</v>
      </c>
      <c r="N6762" s="8">
        <v>2723</v>
      </c>
      <c r="O6762" s="6"/>
    </row>
    <row r="6763" spans="1:15" x14ac:dyDescent="0.25">
      <c r="A6763" s="3">
        <v>41921</v>
      </c>
      <c r="B6763" s="1">
        <v>10</v>
      </c>
      <c r="C6763" s="1">
        <v>9</v>
      </c>
      <c r="D6763" s="1">
        <v>1900</v>
      </c>
      <c r="E6763" s="4">
        <v>378637.56067293265</v>
      </c>
      <c r="F6763" s="2">
        <v>27853.556286661991</v>
      </c>
      <c r="G6763" s="2">
        <v>248178.46893674508</v>
      </c>
      <c r="H6763" s="2">
        <v>43350</v>
      </c>
      <c r="I6763" s="2">
        <v>21063.217133868693</v>
      </c>
      <c r="J6763" s="2">
        <v>61026.989720259306</v>
      </c>
      <c r="K6763" s="1">
        <v>80371</v>
      </c>
      <c r="L6763" s="1">
        <v>10681</v>
      </c>
      <c r="M6763" s="1">
        <v>21351</v>
      </c>
      <c r="N6763" s="8">
        <v>2723</v>
      </c>
      <c r="O6763" s="6"/>
    </row>
    <row r="6764" spans="1:15" x14ac:dyDescent="0.25">
      <c r="A6764" s="3">
        <v>41921</v>
      </c>
      <c r="B6764" s="1">
        <v>10</v>
      </c>
      <c r="C6764" s="1">
        <v>9</v>
      </c>
      <c r="D6764" s="1">
        <v>2000</v>
      </c>
      <c r="E6764" s="4">
        <v>447820.22634337138</v>
      </c>
      <c r="F6764" s="2">
        <v>34680.408317706599</v>
      </c>
      <c r="G6764" s="2">
        <v>248178.46893674508</v>
      </c>
      <c r="H6764" s="2">
        <v>41621</v>
      </c>
      <c r="I6764" s="2">
        <v>22978.05505512948</v>
      </c>
      <c r="J6764" s="2">
        <v>62515.452884168073</v>
      </c>
      <c r="K6764" s="1">
        <v>81560</v>
      </c>
      <c r="L6764" s="1">
        <v>10657</v>
      </c>
      <c r="M6764" s="1">
        <v>22192</v>
      </c>
      <c r="N6764" s="8">
        <v>7999.4564461473037</v>
      </c>
      <c r="O6764" s="6"/>
    </row>
    <row r="6765" spans="1:15" x14ac:dyDescent="0.25">
      <c r="A6765" s="3">
        <v>41921</v>
      </c>
      <c r="B6765" s="1">
        <v>10</v>
      </c>
      <c r="C6765" s="1">
        <v>9</v>
      </c>
      <c r="D6765" s="1">
        <v>2100</v>
      </c>
      <c r="E6765" s="4">
        <v>493745.50601213524</v>
      </c>
      <c r="F6765" s="2">
        <v>31512.7489753019</v>
      </c>
      <c r="G6765" s="2">
        <v>239620.59069754696</v>
      </c>
      <c r="H6765" s="2">
        <v>38532</v>
      </c>
      <c r="I6765" s="2">
        <v>21063.217133868693</v>
      </c>
      <c r="J6765" s="2">
        <v>61213.047615747906</v>
      </c>
      <c r="K6765" s="1">
        <v>79018</v>
      </c>
      <c r="L6765" s="1">
        <v>10717</v>
      </c>
      <c r="M6765" s="1">
        <v>21613</v>
      </c>
      <c r="N6765" s="8">
        <v>21720.567370630753</v>
      </c>
      <c r="O6765" s="6"/>
    </row>
    <row r="6766" spans="1:15" x14ac:dyDescent="0.25">
      <c r="A6766" s="3">
        <v>41921</v>
      </c>
      <c r="B6766" s="1">
        <v>10</v>
      </c>
      <c r="C6766" s="1">
        <v>9</v>
      </c>
      <c r="D6766" s="1">
        <v>2200</v>
      </c>
      <c r="E6766" s="4">
        <v>452761.82518987899</v>
      </c>
      <c r="F6766" s="2">
        <v>27034.334042936636</v>
      </c>
      <c r="G6766" s="2">
        <v>213946.95597995265</v>
      </c>
      <c r="H6766" s="2">
        <v>35962</v>
      </c>
      <c r="I6766" s="2">
        <v>21063.217133868693</v>
      </c>
      <c r="J6766" s="2">
        <v>60282.758138304926</v>
      </c>
      <c r="K6766" s="1">
        <v>80525</v>
      </c>
      <c r="L6766" s="1">
        <v>10981</v>
      </c>
      <c r="M6766" s="1">
        <v>20349</v>
      </c>
      <c r="N6766" s="8">
        <v>22864.530136687026</v>
      </c>
      <c r="O6766" s="6"/>
    </row>
    <row r="6767" spans="1:15" x14ac:dyDescent="0.25">
      <c r="A6767" s="3">
        <v>41921</v>
      </c>
      <c r="B6767" s="1">
        <v>10</v>
      </c>
      <c r="C6767" s="1">
        <v>9</v>
      </c>
      <c r="D6767" s="1">
        <v>2300</v>
      </c>
      <c r="E6767" s="4">
        <v>392880.20243325573</v>
      </c>
      <c r="F6767" s="2">
        <v>23839.367292407762</v>
      </c>
      <c r="G6767" s="2">
        <v>196831.19950155643</v>
      </c>
      <c r="H6767" s="2">
        <v>33942</v>
      </c>
      <c r="I6767" s="2">
        <v>17233.541291347112</v>
      </c>
      <c r="J6767" s="2">
        <v>60096.700242816332</v>
      </c>
      <c r="K6767" s="1">
        <v>82746</v>
      </c>
      <c r="L6767" s="1">
        <v>10901</v>
      </c>
      <c r="M6767" s="1">
        <v>18285</v>
      </c>
      <c r="N6767" s="8">
        <v>22864.530136687026</v>
      </c>
      <c r="O6767" s="6"/>
    </row>
    <row r="6768" spans="1:15" x14ac:dyDescent="0.25">
      <c r="A6768" s="3">
        <v>41921</v>
      </c>
      <c r="B6768" s="1">
        <v>10</v>
      </c>
      <c r="C6768" s="1">
        <v>9</v>
      </c>
      <c r="D6768" s="1">
        <v>2400</v>
      </c>
      <c r="E6768" s="4">
        <v>352130.67262307246</v>
      </c>
      <c r="F6768" s="2">
        <v>18951.341238179826</v>
      </c>
      <c r="G6768" s="2">
        <v>179715.44302316022</v>
      </c>
      <c r="H6768" s="2">
        <v>32028</v>
      </c>
      <c r="I6768" s="2">
        <v>17233.541291347112</v>
      </c>
      <c r="J6768" s="2">
        <v>58422.179183418972</v>
      </c>
      <c r="K6768" s="1">
        <v>82019</v>
      </c>
      <c r="L6768" s="1">
        <v>10776</v>
      </c>
      <c r="M6768" s="1">
        <v>16435</v>
      </c>
      <c r="N6768" s="8">
        <v>22864.530136687026</v>
      </c>
      <c r="O6768" s="6"/>
    </row>
    <row r="6769" spans="1:15" x14ac:dyDescent="0.25">
      <c r="A6769" s="3">
        <v>41922</v>
      </c>
      <c r="B6769" s="1">
        <v>10</v>
      </c>
      <c r="C6769" s="1">
        <v>10</v>
      </c>
      <c r="D6769" s="1">
        <v>100</v>
      </c>
      <c r="E6769" s="4">
        <v>331149.42758404568</v>
      </c>
      <c r="F6769" s="2">
        <v>17804.430096964334</v>
      </c>
      <c r="G6769" s="2">
        <v>162599.686544764</v>
      </c>
      <c r="H6769" s="2">
        <v>30621</v>
      </c>
      <c r="I6769" s="2">
        <v>15318.703370086321</v>
      </c>
      <c r="J6769" s="2">
        <v>55817.368646578638</v>
      </c>
      <c r="K6769" s="1">
        <v>79103</v>
      </c>
      <c r="L6769" s="1">
        <v>10809</v>
      </c>
      <c r="M6769" s="1">
        <v>15468</v>
      </c>
      <c r="N6769" s="8">
        <v>22864.530136687026</v>
      </c>
      <c r="O6769" s="6"/>
    </row>
    <row r="6770" spans="1:15" x14ac:dyDescent="0.25">
      <c r="A6770" s="3">
        <v>41922</v>
      </c>
      <c r="B6770" s="1">
        <v>10</v>
      </c>
      <c r="C6770" s="1">
        <v>10</v>
      </c>
      <c r="D6770" s="1">
        <v>200</v>
      </c>
      <c r="E6770" s="4">
        <v>307675.77923698007</v>
      </c>
      <c r="F6770" s="2">
        <v>17940.967137585223</v>
      </c>
      <c r="G6770" s="2">
        <v>162599.686544764</v>
      </c>
      <c r="H6770" s="2">
        <v>30191</v>
      </c>
      <c r="I6770" s="2">
        <v>15318.703370086321</v>
      </c>
      <c r="J6770" s="2">
        <v>53770.731796204083</v>
      </c>
      <c r="K6770" s="1">
        <v>79887</v>
      </c>
      <c r="L6770" s="1">
        <v>10600</v>
      </c>
      <c r="M6770" s="1">
        <v>14672</v>
      </c>
      <c r="N6770" s="8">
        <v>22864.530136687026</v>
      </c>
      <c r="O6770" s="6"/>
    </row>
    <row r="6771" spans="1:15" x14ac:dyDescent="0.25">
      <c r="A6771" s="3">
        <v>41922</v>
      </c>
      <c r="B6771" s="1">
        <v>10</v>
      </c>
      <c r="C6771" s="1">
        <v>10</v>
      </c>
      <c r="D6771" s="1">
        <v>300</v>
      </c>
      <c r="E6771" s="4">
        <v>282216.8185392553</v>
      </c>
      <c r="F6771" s="2">
        <v>18787.496789434754</v>
      </c>
      <c r="G6771" s="2">
        <v>162599.686544764</v>
      </c>
      <c r="H6771" s="2">
        <v>30109</v>
      </c>
      <c r="I6771" s="2">
        <v>15318.703370086321</v>
      </c>
      <c r="J6771" s="2">
        <v>51351.979154852343</v>
      </c>
      <c r="K6771" s="1">
        <v>81052</v>
      </c>
      <c r="L6771" s="1">
        <v>10799</v>
      </c>
      <c r="M6771" s="1">
        <v>14289</v>
      </c>
      <c r="N6771" s="8">
        <v>22864.530136687026</v>
      </c>
      <c r="O6771" s="6"/>
    </row>
    <row r="6772" spans="1:15" x14ac:dyDescent="0.25">
      <c r="A6772" s="3">
        <v>41922</v>
      </c>
      <c r="B6772" s="1">
        <v>10</v>
      </c>
      <c r="C6772" s="1">
        <v>10</v>
      </c>
      <c r="D6772" s="1">
        <v>400</v>
      </c>
      <c r="E6772" s="4">
        <v>288828.47123364295</v>
      </c>
      <c r="F6772" s="2">
        <v>19279.030135669964</v>
      </c>
      <c r="G6772" s="2">
        <v>162599.686544764</v>
      </c>
      <c r="H6772" s="2">
        <v>30245</v>
      </c>
      <c r="I6772" s="2">
        <v>15318.703370086321</v>
      </c>
      <c r="J6772" s="2">
        <v>50793.805468386556</v>
      </c>
      <c r="K6772" s="1">
        <v>81887</v>
      </c>
      <c r="L6772" s="1">
        <v>10536</v>
      </c>
      <c r="M6772" s="1">
        <v>14105</v>
      </c>
      <c r="N6772" s="8">
        <v>22864.530136687026</v>
      </c>
      <c r="O6772" s="6"/>
    </row>
    <row r="6773" spans="1:15" x14ac:dyDescent="0.25">
      <c r="A6773" s="3">
        <v>41922</v>
      </c>
      <c r="B6773" s="1">
        <v>10</v>
      </c>
      <c r="C6773" s="1">
        <v>10</v>
      </c>
      <c r="D6773" s="1">
        <v>500</v>
      </c>
      <c r="E6773" s="4">
        <v>296690.92320621246</v>
      </c>
      <c r="F6773" s="2">
        <v>18705.574565062219</v>
      </c>
      <c r="G6773" s="2">
        <v>162599.686544764</v>
      </c>
      <c r="H6773" s="2">
        <v>31062</v>
      </c>
      <c r="I6773" s="2">
        <v>15318.703370086321</v>
      </c>
      <c r="J6773" s="2">
        <v>50607.747572897963</v>
      </c>
      <c r="K6773" s="1">
        <v>80646</v>
      </c>
      <c r="L6773" s="1">
        <v>10392</v>
      </c>
      <c r="M6773" s="1">
        <v>14472</v>
      </c>
      <c r="N6773" s="8">
        <v>22864.530136687026</v>
      </c>
      <c r="O6773" s="6"/>
    </row>
    <row r="6774" spans="1:15" x14ac:dyDescent="0.25">
      <c r="A6774" s="3">
        <v>41922</v>
      </c>
      <c r="B6774" s="1">
        <v>10</v>
      </c>
      <c r="C6774" s="1">
        <v>10</v>
      </c>
      <c r="D6774" s="1">
        <v>600</v>
      </c>
      <c r="E6774" s="4">
        <v>320648.30047753319</v>
      </c>
      <c r="F6774" s="2">
        <v>21245.163520610811</v>
      </c>
      <c r="G6774" s="2">
        <v>179715.44302316022</v>
      </c>
      <c r="H6774" s="2">
        <v>34137</v>
      </c>
      <c r="I6774" s="2">
        <v>15318.703370086321</v>
      </c>
      <c r="J6774" s="2">
        <v>52840.44231876111</v>
      </c>
      <c r="K6774" s="1">
        <v>78629</v>
      </c>
      <c r="L6774" s="1">
        <v>10620</v>
      </c>
      <c r="M6774" s="1">
        <v>15461</v>
      </c>
      <c r="N6774" s="8">
        <v>22864.530136687026</v>
      </c>
      <c r="O6774" s="6"/>
    </row>
    <row r="6775" spans="1:15" x14ac:dyDescent="0.25">
      <c r="A6775" s="3">
        <v>41922</v>
      </c>
      <c r="B6775" s="1">
        <v>10</v>
      </c>
      <c r="C6775" s="1">
        <v>10</v>
      </c>
      <c r="D6775" s="1">
        <v>700</v>
      </c>
      <c r="E6775" s="4">
        <v>330854.48827462347</v>
      </c>
      <c r="F6775" s="2">
        <v>21955.156131839449</v>
      </c>
      <c r="G6775" s="2">
        <v>213946.95597995265</v>
      </c>
      <c r="H6775" s="2">
        <v>39201</v>
      </c>
      <c r="I6775" s="2">
        <v>21063.217133868693</v>
      </c>
      <c r="J6775" s="2">
        <v>55445.252855601444</v>
      </c>
      <c r="K6775" s="1">
        <v>77393</v>
      </c>
      <c r="L6775" s="1">
        <v>11606</v>
      </c>
      <c r="M6775" s="1">
        <v>18499</v>
      </c>
      <c r="N6775" s="8">
        <v>22864.530136687026</v>
      </c>
      <c r="O6775" s="6"/>
    </row>
    <row r="6776" spans="1:15" x14ac:dyDescent="0.25">
      <c r="A6776" s="3">
        <v>41922</v>
      </c>
      <c r="B6776" s="1">
        <v>10</v>
      </c>
      <c r="C6776" s="1">
        <v>10</v>
      </c>
      <c r="D6776" s="1">
        <v>800</v>
      </c>
      <c r="E6776" s="4">
        <v>397276.96545853786</v>
      </c>
      <c r="F6776" s="2">
        <v>29300.848917243446</v>
      </c>
      <c r="G6776" s="2">
        <v>282409.98189353751</v>
      </c>
      <c r="H6776" s="2">
        <v>43329</v>
      </c>
      <c r="I6776" s="2">
        <v>24892.892976390271</v>
      </c>
      <c r="J6776" s="2">
        <v>58980.352869884759</v>
      </c>
      <c r="K6776" s="1">
        <v>79721</v>
      </c>
      <c r="L6776" s="1">
        <v>11858</v>
      </c>
      <c r="M6776" s="1">
        <v>21744</v>
      </c>
      <c r="N6776" s="8">
        <v>22297.610535809581</v>
      </c>
      <c r="O6776" s="6"/>
    </row>
    <row r="6777" spans="1:15" x14ac:dyDescent="0.25">
      <c r="A6777" s="3">
        <v>41922</v>
      </c>
      <c r="B6777" s="1">
        <v>10</v>
      </c>
      <c r="C6777" s="1">
        <v>10</v>
      </c>
      <c r="D6777" s="1">
        <v>900</v>
      </c>
      <c r="E6777" s="4">
        <v>362539.76578184927</v>
      </c>
      <c r="F6777" s="2">
        <v>38913.056576954252</v>
      </c>
      <c r="G6777" s="2">
        <v>316641.49485032994</v>
      </c>
      <c r="H6777" s="2">
        <v>46405</v>
      </c>
      <c r="I6777" s="2">
        <v>32552.244661433433</v>
      </c>
      <c r="J6777" s="2">
        <v>62143.337093190879</v>
      </c>
      <c r="K6777" s="1">
        <v>81072</v>
      </c>
      <c r="L6777" s="1">
        <v>11687</v>
      </c>
      <c r="M6777" s="1">
        <v>23283</v>
      </c>
      <c r="N6777" s="8">
        <v>6864.6969203650187</v>
      </c>
      <c r="O6777" s="6"/>
    </row>
    <row r="6778" spans="1:15" x14ac:dyDescent="0.25">
      <c r="A6778" s="3">
        <v>41922</v>
      </c>
      <c r="B6778" s="1">
        <v>10</v>
      </c>
      <c r="C6778" s="1">
        <v>10</v>
      </c>
      <c r="D6778" s="1">
        <v>1000</v>
      </c>
      <c r="E6778" s="4">
        <v>380048.34776979638</v>
      </c>
      <c r="F6778" s="2">
        <v>38585.367679464107</v>
      </c>
      <c r="G6778" s="2">
        <v>325199.373089528</v>
      </c>
      <c r="H6778" s="2">
        <v>48796</v>
      </c>
      <c r="I6778" s="2">
        <v>30637.406740172642</v>
      </c>
      <c r="J6778" s="2">
        <v>63073.62657063386</v>
      </c>
      <c r="K6778" s="1">
        <v>80376</v>
      </c>
      <c r="L6778" s="1">
        <v>11566</v>
      </c>
      <c r="M6778" s="1">
        <v>23351</v>
      </c>
      <c r="N6778" s="8">
        <v>2723</v>
      </c>
      <c r="O6778" s="6"/>
    </row>
    <row r="6779" spans="1:15" x14ac:dyDescent="0.25">
      <c r="A6779" s="3">
        <v>41922</v>
      </c>
      <c r="B6779" s="1">
        <v>10</v>
      </c>
      <c r="C6779" s="1">
        <v>10</v>
      </c>
      <c r="D6779" s="1">
        <v>1100</v>
      </c>
      <c r="E6779" s="4">
        <v>352956.10803151777</v>
      </c>
      <c r="F6779" s="2">
        <v>47132.586422331959</v>
      </c>
      <c r="G6779" s="2">
        <v>342315.12956792425</v>
      </c>
      <c r="H6779" s="2">
        <v>49610</v>
      </c>
      <c r="I6779" s="2">
        <v>32552.244661433433</v>
      </c>
      <c r="J6779" s="2">
        <v>64748.147630031213</v>
      </c>
      <c r="K6779" s="1">
        <v>80296</v>
      </c>
      <c r="L6779" s="1">
        <v>11499</v>
      </c>
      <c r="M6779" s="1">
        <v>23570</v>
      </c>
      <c r="N6779" s="8">
        <v>2723</v>
      </c>
      <c r="O6779" s="6"/>
    </row>
    <row r="6780" spans="1:15" x14ac:dyDescent="0.25">
      <c r="A6780" s="3">
        <v>41922</v>
      </c>
      <c r="B6780" s="1">
        <v>10</v>
      </c>
      <c r="C6780" s="1">
        <v>10</v>
      </c>
      <c r="D6780" s="1">
        <v>1200</v>
      </c>
      <c r="E6780" s="4">
        <v>343385.54842048028</v>
      </c>
      <c r="F6780" s="2">
        <v>45739.908607998856</v>
      </c>
      <c r="G6780" s="2">
        <v>342315.12956792425</v>
      </c>
      <c r="H6780" s="2">
        <v>49724</v>
      </c>
      <c r="I6780" s="2">
        <v>32552.244661433433</v>
      </c>
      <c r="J6780" s="2">
        <v>63445.742361611046</v>
      </c>
      <c r="K6780" s="1">
        <v>79980</v>
      </c>
      <c r="L6780" s="1">
        <v>11724</v>
      </c>
      <c r="M6780" s="1">
        <v>23306</v>
      </c>
      <c r="N6780" s="8">
        <v>2723</v>
      </c>
      <c r="O6780" s="6"/>
    </row>
    <row r="6781" spans="1:15" x14ac:dyDescent="0.25">
      <c r="A6781" s="3">
        <v>41922</v>
      </c>
      <c r="B6781" s="1">
        <v>10</v>
      </c>
      <c r="C6781" s="1">
        <v>10</v>
      </c>
      <c r="D6781" s="1">
        <v>1300</v>
      </c>
      <c r="E6781" s="4">
        <v>315922.36831001542</v>
      </c>
      <c r="F6781" s="2">
        <v>45548.756751129615</v>
      </c>
      <c r="G6781" s="2">
        <v>333757.25132872612</v>
      </c>
      <c r="H6781" s="2">
        <v>49713</v>
      </c>
      <c r="I6781" s="2">
        <v>32552.244661433433</v>
      </c>
      <c r="J6781" s="2">
        <v>62143.337093190879</v>
      </c>
      <c r="K6781" s="1">
        <v>78282</v>
      </c>
      <c r="L6781" s="1">
        <v>11563</v>
      </c>
      <c r="M6781" s="1">
        <v>22947</v>
      </c>
      <c r="N6781" s="8">
        <v>2723</v>
      </c>
      <c r="O6781" s="6"/>
    </row>
    <row r="6782" spans="1:15" x14ac:dyDescent="0.25">
      <c r="A6782" s="3">
        <v>41922</v>
      </c>
      <c r="B6782" s="1">
        <v>10</v>
      </c>
      <c r="C6782" s="1">
        <v>10</v>
      </c>
      <c r="D6782" s="1">
        <v>1400</v>
      </c>
      <c r="E6782" s="4">
        <v>315967.73001728737</v>
      </c>
      <c r="F6782" s="2">
        <v>43746.467814933836</v>
      </c>
      <c r="G6782" s="2">
        <v>342315.12956792425</v>
      </c>
      <c r="H6782" s="2">
        <v>48981</v>
      </c>
      <c r="I6782" s="2">
        <v>32552.244661433433</v>
      </c>
      <c r="J6782" s="2">
        <v>67352.958166871555</v>
      </c>
      <c r="K6782" s="1">
        <v>80863</v>
      </c>
      <c r="L6782" s="1">
        <v>11169</v>
      </c>
      <c r="M6782" s="1">
        <v>22645</v>
      </c>
      <c r="N6782" s="8">
        <v>2723</v>
      </c>
      <c r="O6782" s="6"/>
    </row>
    <row r="6783" spans="1:15" x14ac:dyDescent="0.25">
      <c r="A6783" s="3">
        <v>41922</v>
      </c>
      <c r="B6783" s="1">
        <v>10</v>
      </c>
      <c r="C6783" s="1">
        <v>10</v>
      </c>
      <c r="D6783" s="1">
        <v>1500</v>
      </c>
      <c r="E6783" s="4">
        <v>262126.75099793493</v>
      </c>
      <c r="F6783" s="2">
        <v>39213.438066320217</v>
      </c>
      <c r="G6783" s="2">
        <v>325199.373089528</v>
      </c>
      <c r="H6783" s="2">
        <v>48619</v>
      </c>
      <c r="I6783" s="2">
        <v>28722.568818911852</v>
      </c>
      <c r="J6783" s="2">
        <v>64189.973943565426</v>
      </c>
      <c r="K6783" s="1">
        <v>81935</v>
      </c>
      <c r="L6783" s="1">
        <v>11068</v>
      </c>
      <c r="M6783" s="1">
        <v>21950</v>
      </c>
      <c r="N6783" s="8">
        <v>2723</v>
      </c>
      <c r="O6783" s="6"/>
    </row>
    <row r="6784" spans="1:15" x14ac:dyDescent="0.25">
      <c r="A6784" s="3">
        <v>41922</v>
      </c>
      <c r="B6784" s="1">
        <v>10</v>
      </c>
      <c r="C6784" s="1">
        <v>10</v>
      </c>
      <c r="D6784" s="1">
        <v>1600</v>
      </c>
      <c r="E6784" s="4">
        <v>347126.63241586689</v>
      </c>
      <c r="F6784" s="2">
        <v>43910.312263678898</v>
      </c>
      <c r="G6784" s="2">
        <v>308083.61661113182</v>
      </c>
      <c r="H6784" s="2">
        <v>48371</v>
      </c>
      <c r="I6784" s="2">
        <v>26807.730897651061</v>
      </c>
      <c r="J6784" s="2">
        <v>61771.221302213686</v>
      </c>
      <c r="K6784" s="1">
        <v>79818</v>
      </c>
      <c r="L6784" s="1">
        <v>11233</v>
      </c>
      <c r="M6784" s="1">
        <v>21445</v>
      </c>
      <c r="N6784" s="8">
        <v>2723</v>
      </c>
      <c r="O6784" s="6"/>
    </row>
    <row r="6785" spans="1:15" x14ac:dyDescent="0.25">
      <c r="A6785" s="3">
        <v>41922</v>
      </c>
      <c r="B6785" s="1">
        <v>10</v>
      </c>
      <c r="C6785" s="1">
        <v>10</v>
      </c>
      <c r="D6785" s="1">
        <v>1700</v>
      </c>
      <c r="E6785" s="4">
        <v>337258.03835204826</v>
      </c>
      <c r="F6785" s="2">
        <v>44647.612283031725</v>
      </c>
      <c r="G6785" s="2">
        <v>290967.86013273557</v>
      </c>
      <c r="H6785" s="2">
        <v>46052</v>
      </c>
      <c r="I6785" s="2">
        <v>24892.892976390271</v>
      </c>
      <c r="J6785" s="2">
        <v>56375.542333044425</v>
      </c>
      <c r="K6785" s="1">
        <v>79089</v>
      </c>
      <c r="L6785" s="1">
        <v>10811</v>
      </c>
      <c r="M6785" s="1">
        <v>21047</v>
      </c>
      <c r="N6785" s="8">
        <v>2723</v>
      </c>
      <c r="O6785" s="6"/>
    </row>
    <row r="6786" spans="1:15" x14ac:dyDescent="0.25">
      <c r="A6786" s="3">
        <v>41922</v>
      </c>
      <c r="B6786" s="1">
        <v>10</v>
      </c>
      <c r="C6786" s="1">
        <v>10</v>
      </c>
      <c r="D6786" s="1">
        <v>1800</v>
      </c>
      <c r="E6786" s="4">
        <v>382000.3007995626</v>
      </c>
      <c r="F6786" s="2">
        <v>34025.030522726309</v>
      </c>
      <c r="G6786" s="2">
        <v>265294.22541514126</v>
      </c>
      <c r="H6786" s="2">
        <v>42940</v>
      </c>
      <c r="I6786" s="2">
        <v>21063.217133868693</v>
      </c>
      <c r="J6786" s="2">
        <v>54887.079169135657</v>
      </c>
      <c r="K6786" s="1">
        <v>79032</v>
      </c>
      <c r="L6786" s="1">
        <v>10393</v>
      </c>
      <c r="M6786" s="1">
        <v>21173</v>
      </c>
      <c r="N6786" s="8">
        <v>2723</v>
      </c>
      <c r="O6786" s="6"/>
    </row>
    <row r="6787" spans="1:15" x14ac:dyDescent="0.25">
      <c r="A6787" s="3">
        <v>41922</v>
      </c>
      <c r="B6787" s="1">
        <v>10</v>
      </c>
      <c r="C6787" s="1">
        <v>10</v>
      </c>
      <c r="D6787" s="1">
        <v>1900</v>
      </c>
      <c r="E6787" s="4">
        <v>357779.37727487722</v>
      </c>
      <c r="F6787" s="2">
        <v>40824.575145646741</v>
      </c>
      <c r="G6787" s="2">
        <v>248178.46893674508</v>
      </c>
      <c r="H6787" s="2">
        <v>40417</v>
      </c>
      <c r="I6787" s="2">
        <v>19148.379212607902</v>
      </c>
      <c r="J6787" s="2">
        <v>52840.44231876111</v>
      </c>
      <c r="K6787" s="1">
        <v>79467</v>
      </c>
      <c r="L6787" s="1">
        <v>10128</v>
      </c>
      <c r="M6787" s="1">
        <v>21129</v>
      </c>
      <c r="N6787" s="8">
        <v>2723</v>
      </c>
      <c r="O6787" s="6"/>
    </row>
    <row r="6788" spans="1:15" x14ac:dyDescent="0.25">
      <c r="A6788" s="3">
        <v>41922</v>
      </c>
      <c r="B6788" s="1">
        <v>10</v>
      </c>
      <c r="C6788" s="1">
        <v>10</v>
      </c>
      <c r="D6788" s="1">
        <v>2000</v>
      </c>
      <c r="E6788" s="4">
        <v>414207.65996546193</v>
      </c>
      <c r="F6788" s="2">
        <v>34134.260155223026</v>
      </c>
      <c r="G6788" s="2">
        <v>239620.59069754696</v>
      </c>
      <c r="H6788" s="2">
        <v>38682</v>
      </c>
      <c r="I6788" s="2">
        <v>19148.379212607902</v>
      </c>
      <c r="J6788" s="2">
        <v>54142.847587181277</v>
      </c>
      <c r="K6788" s="1">
        <v>79558</v>
      </c>
      <c r="L6788" s="1">
        <v>10078</v>
      </c>
      <c r="M6788" s="1">
        <v>21535</v>
      </c>
      <c r="N6788" s="8">
        <v>7999.4564461473037</v>
      </c>
      <c r="O6788" s="6"/>
    </row>
    <row r="6789" spans="1:15" x14ac:dyDescent="0.25">
      <c r="A6789" s="3">
        <v>41922</v>
      </c>
      <c r="B6789" s="1">
        <v>10</v>
      </c>
      <c r="C6789" s="1">
        <v>10</v>
      </c>
      <c r="D6789" s="1">
        <v>2100</v>
      </c>
      <c r="E6789" s="4">
        <v>446852.83348043129</v>
      </c>
      <c r="F6789" s="2">
        <v>34079.645338974668</v>
      </c>
      <c r="G6789" s="2">
        <v>222504.83421915074</v>
      </c>
      <c r="H6789" s="2">
        <v>36682</v>
      </c>
      <c r="I6789" s="2">
        <v>17233.541291347112</v>
      </c>
      <c r="J6789" s="2">
        <v>53026.500214249703</v>
      </c>
      <c r="K6789" s="1">
        <v>78763</v>
      </c>
      <c r="L6789" s="1">
        <v>9993</v>
      </c>
      <c r="M6789" s="1">
        <v>20808</v>
      </c>
      <c r="N6789" s="8">
        <v>21720.567370630753</v>
      </c>
      <c r="O6789" s="6"/>
    </row>
    <row r="6790" spans="1:15" x14ac:dyDescent="0.25">
      <c r="A6790" s="3">
        <v>41922</v>
      </c>
      <c r="B6790" s="1">
        <v>10</v>
      </c>
      <c r="C6790" s="1">
        <v>10</v>
      </c>
      <c r="D6790" s="1">
        <v>2200</v>
      </c>
      <c r="E6790" s="4">
        <v>440234.88350310695</v>
      </c>
      <c r="F6790" s="2">
        <v>24139.748781773724</v>
      </c>
      <c r="G6790" s="2">
        <v>196831.19950155643</v>
      </c>
      <c r="H6790" s="2">
        <v>34004</v>
      </c>
      <c r="I6790" s="2">
        <v>17233.541291347112</v>
      </c>
      <c r="J6790" s="2">
        <v>51910.15284131813</v>
      </c>
      <c r="K6790" s="1">
        <v>78245</v>
      </c>
      <c r="L6790" s="1">
        <v>9983</v>
      </c>
      <c r="M6790" s="1">
        <v>19343</v>
      </c>
      <c r="N6790" s="8">
        <v>22864.530136687026</v>
      </c>
      <c r="O6790" s="6"/>
    </row>
    <row r="6791" spans="1:15" x14ac:dyDescent="0.25">
      <c r="A6791" s="3">
        <v>41922</v>
      </c>
      <c r="B6791" s="1">
        <v>10</v>
      </c>
      <c r="C6791" s="1">
        <v>10</v>
      </c>
      <c r="D6791" s="1">
        <v>2300</v>
      </c>
      <c r="E6791" s="4">
        <v>361122.72197927628</v>
      </c>
      <c r="F6791" s="2">
        <v>18132.118994454475</v>
      </c>
      <c r="G6791" s="2">
        <v>188273.32126235834</v>
      </c>
      <c r="H6791" s="2">
        <v>32332</v>
      </c>
      <c r="I6791" s="2">
        <v>15318.703370086321</v>
      </c>
      <c r="J6791" s="2">
        <v>50793.805468386556</v>
      </c>
      <c r="K6791" s="1">
        <v>76220</v>
      </c>
      <c r="L6791" s="1">
        <v>10101</v>
      </c>
      <c r="M6791" s="1">
        <v>17859</v>
      </c>
      <c r="N6791" s="8">
        <v>22864.530136687026</v>
      </c>
      <c r="O6791" s="6"/>
    </row>
    <row r="6792" spans="1:15" x14ac:dyDescent="0.25">
      <c r="A6792" s="3">
        <v>41922</v>
      </c>
      <c r="B6792" s="1">
        <v>10</v>
      </c>
      <c r="C6792" s="1">
        <v>10</v>
      </c>
      <c r="D6792" s="1">
        <v>2400</v>
      </c>
      <c r="E6792" s="4">
        <v>303906.18145074754</v>
      </c>
      <c r="F6792" s="2">
        <v>20535.170909382174</v>
      </c>
      <c r="G6792" s="2">
        <v>179715.44302316022</v>
      </c>
      <c r="H6792" s="2">
        <v>30797</v>
      </c>
      <c r="I6792" s="2">
        <v>13403.865448825531</v>
      </c>
      <c r="J6792" s="2">
        <v>49119.284408989195</v>
      </c>
      <c r="K6792" s="1">
        <v>78039</v>
      </c>
      <c r="L6792" s="1">
        <v>10061</v>
      </c>
      <c r="M6792" s="1">
        <v>16576</v>
      </c>
      <c r="N6792" s="8">
        <v>22864.530136687026</v>
      </c>
      <c r="O6792" s="6"/>
    </row>
    <row r="6793" spans="1:15" x14ac:dyDescent="0.25">
      <c r="A6793" s="3">
        <v>41923</v>
      </c>
      <c r="B6793" s="1">
        <v>10</v>
      </c>
      <c r="C6793" s="1">
        <v>11</v>
      </c>
      <c r="D6793" s="1">
        <v>100</v>
      </c>
      <c r="E6793" s="4">
        <v>282284.4335347258</v>
      </c>
      <c r="F6793" s="2">
        <v>18705.574565062219</v>
      </c>
      <c r="G6793" s="2">
        <v>162599.686544764</v>
      </c>
      <c r="H6793" s="2">
        <v>30018</v>
      </c>
      <c r="I6793" s="2">
        <v>15318.703370086321</v>
      </c>
      <c r="J6793" s="2">
        <v>43165.431753354147</v>
      </c>
      <c r="K6793" s="1">
        <v>75825</v>
      </c>
      <c r="L6793" s="1">
        <v>9861</v>
      </c>
      <c r="M6793" s="1">
        <v>15346</v>
      </c>
      <c r="N6793" s="8">
        <v>22864.530136687026</v>
      </c>
      <c r="O6793" s="6"/>
    </row>
    <row r="6794" spans="1:15" x14ac:dyDescent="0.25">
      <c r="A6794" s="3">
        <v>41923</v>
      </c>
      <c r="B6794" s="1">
        <v>10</v>
      </c>
      <c r="C6794" s="1">
        <v>11</v>
      </c>
      <c r="D6794" s="1">
        <v>200</v>
      </c>
      <c r="E6794" s="4">
        <v>254823.37328074081</v>
      </c>
      <c r="F6794" s="2">
        <v>18077.504178206116</v>
      </c>
      <c r="G6794" s="2">
        <v>162599.686544764</v>
      </c>
      <c r="H6794" s="2">
        <v>29600</v>
      </c>
      <c r="I6794" s="2">
        <v>15318.703370086321</v>
      </c>
      <c r="J6794" s="2">
        <v>43165.431753354147</v>
      </c>
      <c r="K6794" s="1">
        <v>76993</v>
      </c>
      <c r="L6794" s="1">
        <v>9790</v>
      </c>
      <c r="M6794" s="1">
        <v>14521</v>
      </c>
      <c r="N6794" s="8">
        <v>22864.530136687026</v>
      </c>
      <c r="O6794" s="6"/>
    </row>
    <row r="6795" spans="1:15" x14ac:dyDescent="0.25">
      <c r="A6795" s="3">
        <v>41923</v>
      </c>
      <c r="B6795" s="1">
        <v>10</v>
      </c>
      <c r="C6795" s="1">
        <v>11</v>
      </c>
      <c r="D6795" s="1">
        <v>300</v>
      </c>
      <c r="E6795" s="4">
        <v>227311.26365057248</v>
      </c>
      <c r="F6795" s="2">
        <v>17285.589342604944</v>
      </c>
      <c r="G6795" s="2">
        <v>162599.686544764</v>
      </c>
      <c r="H6795" s="2">
        <v>29504</v>
      </c>
      <c r="I6795" s="2">
        <v>13403.865448825531</v>
      </c>
      <c r="J6795" s="2">
        <v>43165.431753354147</v>
      </c>
      <c r="K6795" s="1">
        <v>74818</v>
      </c>
      <c r="L6795" s="1">
        <v>9755</v>
      </c>
      <c r="M6795" s="1">
        <v>14074</v>
      </c>
      <c r="N6795" s="8">
        <v>22864.530136687026</v>
      </c>
      <c r="O6795" s="6"/>
    </row>
    <row r="6796" spans="1:15" x14ac:dyDescent="0.25">
      <c r="A6796" s="3">
        <v>41923</v>
      </c>
      <c r="B6796" s="1">
        <v>10</v>
      </c>
      <c r="C6796" s="1">
        <v>11</v>
      </c>
      <c r="D6796" s="1">
        <v>400</v>
      </c>
      <c r="E6796" s="4">
        <v>232903.72833469766</v>
      </c>
      <c r="F6796" s="2">
        <v>18896.726421931467</v>
      </c>
      <c r="G6796" s="2">
        <v>162599.686544764</v>
      </c>
      <c r="H6796" s="2">
        <v>29389</v>
      </c>
      <c r="I6796" s="2">
        <v>15318.703370086321</v>
      </c>
      <c r="J6796" s="2">
        <v>42049.084380422573</v>
      </c>
      <c r="K6796" s="1">
        <v>74453</v>
      </c>
      <c r="L6796" s="1">
        <v>9810</v>
      </c>
      <c r="M6796" s="1">
        <v>13866</v>
      </c>
      <c r="N6796" s="8">
        <v>22864.530136687026</v>
      </c>
      <c r="O6796" s="6"/>
    </row>
    <row r="6797" spans="1:15" x14ac:dyDescent="0.25">
      <c r="A6797" s="3">
        <v>41923</v>
      </c>
      <c r="B6797" s="1">
        <v>10</v>
      </c>
      <c r="C6797" s="1">
        <v>11</v>
      </c>
      <c r="D6797" s="1">
        <v>500</v>
      </c>
      <c r="E6797" s="4">
        <v>238121.37242055716</v>
      </c>
      <c r="F6797" s="2">
        <v>18760.189381310574</v>
      </c>
      <c r="G6797" s="2">
        <v>162599.686544764</v>
      </c>
      <c r="H6797" s="2">
        <v>29623</v>
      </c>
      <c r="I6797" s="2">
        <v>15318.703370086321</v>
      </c>
      <c r="J6797" s="2">
        <v>41863.026484933973</v>
      </c>
      <c r="K6797" s="1">
        <v>75149</v>
      </c>
      <c r="L6797" s="1">
        <v>9933</v>
      </c>
      <c r="M6797" s="1">
        <v>14016</v>
      </c>
      <c r="N6797" s="8">
        <v>22864.530136687026</v>
      </c>
      <c r="O6797" s="6"/>
    </row>
    <row r="6798" spans="1:15" x14ac:dyDescent="0.25">
      <c r="A6798" s="3">
        <v>41923</v>
      </c>
      <c r="B6798" s="1">
        <v>10</v>
      </c>
      <c r="C6798" s="1">
        <v>11</v>
      </c>
      <c r="D6798" s="1">
        <v>600</v>
      </c>
      <c r="E6798" s="4">
        <v>280545.50837300334</v>
      </c>
      <c r="F6798" s="2">
        <v>21436.315377480059</v>
      </c>
      <c r="G6798" s="2">
        <v>171157.56478396212</v>
      </c>
      <c r="H6798" s="2">
        <v>30588</v>
      </c>
      <c r="I6798" s="2">
        <v>15318.703370086321</v>
      </c>
      <c r="J6798" s="2">
        <v>42607.25806688836</v>
      </c>
      <c r="K6798" s="1">
        <v>76260</v>
      </c>
      <c r="L6798" s="1">
        <v>9890</v>
      </c>
      <c r="M6798" s="1">
        <v>14414</v>
      </c>
      <c r="N6798" s="8">
        <v>22864.530136687026</v>
      </c>
      <c r="O6798" s="6"/>
    </row>
    <row r="6799" spans="1:15" x14ac:dyDescent="0.25">
      <c r="A6799" s="3">
        <v>41923</v>
      </c>
      <c r="B6799" s="1">
        <v>10</v>
      </c>
      <c r="C6799" s="1">
        <v>11</v>
      </c>
      <c r="D6799" s="1">
        <v>700</v>
      </c>
      <c r="E6799" s="4">
        <v>266092.09776732931</v>
      </c>
      <c r="F6799" s="2">
        <v>21381.700561231708</v>
      </c>
      <c r="G6799" s="2">
        <v>179715.44302316022</v>
      </c>
      <c r="H6799" s="2">
        <v>33066</v>
      </c>
      <c r="I6799" s="2">
        <v>15318.703370086321</v>
      </c>
      <c r="J6799" s="2">
        <v>43909.663335308527</v>
      </c>
      <c r="K6799" s="1">
        <v>76143</v>
      </c>
      <c r="L6799" s="1">
        <v>10000</v>
      </c>
      <c r="M6799" s="1">
        <v>15786</v>
      </c>
      <c r="N6799" s="8">
        <v>22864.530136687026</v>
      </c>
      <c r="O6799" s="6"/>
    </row>
    <row r="6800" spans="1:15" x14ac:dyDescent="0.25">
      <c r="A6800" s="3">
        <v>41923</v>
      </c>
      <c r="B6800" s="1">
        <v>10</v>
      </c>
      <c r="C6800" s="1">
        <v>11</v>
      </c>
      <c r="D6800" s="1">
        <v>800</v>
      </c>
      <c r="E6800" s="4">
        <v>352176.42964190018</v>
      </c>
      <c r="F6800" s="2">
        <v>20289.404236264567</v>
      </c>
      <c r="G6800" s="2">
        <v>188273.32126235834</v>
      </c>
      <c r="H6800" s="2">
        <v>34194</v>
      </c>
      <c r="I6800" s="2">
        <v>17233.541291347112</v>
      </c>
      <c r="J6800" s="2">
        <v>46514.473872148861</v>
      </c>
      <c r="K6800" s="1">
        <v>75147</v>
      </c>
      <c r="L6800" s="1">
        <v>10123</v>
      </c>
      <c r="M6800" s="1">
        <v>17746</v>
      </c>
      <c r="N6800" s="8">
        <v>22297.610535809581</v>
      </c>
      <c r="O6800" s="6"/>
    </row>
    <row r="6801" spans="1:15" x14ac:dyDescent="0.25">
      <c r="A6801" s="3">
        <v>41923</v>
      </c>
      <c r="B6801" s="1">
        <v>10</v>
      </c>
      <c r="C6801" s="1">
        <v>11</v>
      </c>
      <c r="D6801" s="1">
        <v>900</v>
      </c>
      <c r="E6801" s="4">
        <v>436381.0746755756</v>
      </c>
      <c r="F6801" s="2">
        <v>28017.400735407064</v>
      </c>
      <c r="G6801" s="2">
        <v>196831.19950155643</v>
      </c>
      <c r="H6801" s="2">
        <v>34939</v>
      </c>
      <c r="I6801" s="2">
        <v>15318.703370086321</v>
      </c>
      <c r="J6801" s="2">
        <v>44839.9528127515</v>
      </c>
      <c r="K6801" s="1">
        <v>74892</v>
      </c>
      <c r="L6801" s="1">
        <v>10111</v>
      </c>
      <c r="M6801" s="1">
        <v>19990</v>
      </c>
      <c r="N6801" s="8">
        <v>7432.5368452698613</v>
      </c>
      <c r="O6801" s="6"/>
    </row>
    <row r="6802" spans="1:15" x14ac:dyDescent="0.25">
      <c r="A6802" s="3">
        <v>41923</v>
      </c>
      <c r="B6802" s="1">
        <v>10</v>
      </c>
      <c r="C6802" s="1">
        <v>11</v>
      </c>
      <c r="D6802" s="1">
        <v>1000</v>
      </c>
      <c r="E6802" s="4">
        <v>501853.36513421038</v>
      </c>
      <c r="F6802" s="2">
        <v>24358.208046767151</v>
      </c>
      <c r="G6802" s="2">
        <v>205389.07774075452</v>
      </c>
      <c r="H6802" s="2">
        <v>36414</v>
      </c>
      <c r="I6802" s="2">
        <v>15318.703370086321</v>
      </c>
      <c r="J6802" s="2">
        <v>45956.300185683074</v>
      </c>
      <c r="K6802" s="1">
        <v>73719</v>
      </c>
      <c r="L6802" s="1">
        <v>9979</v>
      </c>
      <c r="M6802" s="1">
        <v>20984</v>
      </c>
      <c r="N6802" s="8">
        <v>2723</v>
      </c>
      <c r="O6802" s="6"/>
    </row>
    <row r="6803" spans="1:15" x14ac:dyDescent="0.25">
      <c r="A6803" s="3">
        <v>41923</v>
      </c>
      <c r="B6803" s="1">
        <v>10</v>
      </c>
      <c r="C6803" s="1">
        <v>11</v>
      </c>
      <c r="D6803" s="1">
        <v>1100</v>
      </c>
      <c r="E6803" s="4">
        <v>517143.48837497429</v>
      </c>
      <c r="F6803" s="2">
        <v>35445.015745183591</v>
      </c>
      <c r="G6803" s="2">
        <v>213946.95597995265</v>
      </c>
      <c r="H6803" s="2">
        <v>37095</v>
      </c>
      <c r="I6803" s="2">
        <v>15318.703370086321</v>
      </c>
      <c r="J6803" s="2">
        <v>45956.300185683074</v>
      </c>
      <c r="K6803" s="1">
        <v>72597</v>
      </c>
      <c r="L6803" s="1">
        <v>9881</v>
      </c>
      <c r="M6803" s="1">
        <v>21208</v>
      </c>
      <c r="N6803" s="8">
        <v>2723</v>
      </c>
      <c r="O6803" s="6"/>
    </row>
    <row r="6804" spans="1:15" x14ac:dyDescent="0.25">
      <c r="A6804" s="3">
        <v>41923</v>
      </c>
      <c r="B6804" s="1">
        <v>10</v>
      </c>
      <c r="C6804" s="1">
        <v>11</v>
      </c>
      <c r="D6804" s="1">
        <v>1200</v>
      </c>
      <c r="E6804" s="4">
        <v>490733.63972277142</v>
      </c>
      <c r="F6804" s="2">
        <v>36837.693559516694</v>
      </c>
      <c r="G6804" s="2">
        <v>205389.07774075452</v>
      </c>
      <c r="H6804" s="2">
        <v>37449</v>
      </c>
      <c r="I6804" s="2">
        <v>15318.703370086321</v>
      </c>
      <c r="J6804" s="2">
        <v>46328.415976660268</v>
      </c>
      <c r="K6804" s="1">
        <v>73866</v>
      </c>
      <c r="L6804" s="1">
        <v>9934</v>
      </c>
      <c r="M6804" s="1">
        <v>21343</v>
      </c>
      <c r="N6804" s="8">
        <v>2723</v>
      </c>
      <c r="O6804" s="6"/>
    </row>
    <row r="6805" spans="1:15" x14ac:dyDescent="0.25">
      <c r="A6805" s="3">
        <v>41923</v>
      </c>
      <c r="B6805" s="1">
        <v>10</v>
      </c>
      <c r="C6805" s="1">
        <v>11</v>
      </c>
      <c r="D6805" s="1">
        <v>1300</v>
      </c>
      <c r="E6805" s="4">
        <v>444223.19477280969</v>
      </c>
      <c r="F6805" s="2">
        <v>30666.219323452369</v>
      </c>
      <c r="G6805" s="2">
        <v>205389.07774075452</v>
      </c>
      <c r="H6805" s="2">
        <v>37692</v>
      </c>
      <c r="I6805" s="2">
        <v>15318.703370086321</v>
      </c>
      <c r="J6805" s="2">
        <v>45026.010708240101</v>
      </c>
      <c r="K6805" s="1">
        <v>72705</v>
      </c>
      <c r="L6805" s="1">
        <v>9847</v>
      </c>
      <c r="M6805" s="1">
        <v>20996</v>
      </c>
      <c r="N6805" s="8">
        <v>2723</v>
      </c>
      <c r="O6805" s="6"/>
    </row>
    <row r="6806" spans="1:15" x14ac:dyDescent="0.25">
      <c r="A6806" s="3">
        <v>41923</v>
      </c>
      <c r="B6806" s="1">
        <v>10</v>
      </c>
      <c r="C6806" s="1">
        <v>11</v>
      </c>
      <c r="D6806" s="1">
        <v>1400</v>
      </c>
      <c r="E6806" s="4">
        <v>409511.0533011136</v>
      </c>
      <c r="F6806" s="2">
        <v>26652.03032919814</v>
      </c>
      <c r="G6806" s="2">
        <v>205389.07774075452</v>
      </c>
      <c r="H6806" s="2">
        <v>37184</v>
      </c>
      <c r="I6806" s="2">
        <v>15318.703370086321</v>
      </c>
      <c r="J6806" s="2">
        <v>44095.72123079712</v>
      </c>
      <c r="K6806" s="1">
        <v>72060</v>
      </c>
      <c r="L6806" s="1">
        <v>9697</v>
      </c>
      <c r="M6806" s="1">
        <v>20152</v>
      </c>
      <c r="N6806" s="8">
        <v>2723</v>
      </c>
      <c r="O6806" s="6"/>
    </row>
    <row r="6807" spans="1:15" x14ac:dyDescent="0.25">
      <c r="A6807" s="3">
        <v>41923</v>
      </c>
      <c r="B6807" s="1">
        <v>10</v>
      </c>
      <c r="C6807" s="1">
        <v>11</v>
      </c>
      <c r="D6807" s="1">
        <v>1500</v>
      </c>
      <c r="E6807" s="4">
        <v>411941.39233764051</v>
      </c>
      <c r="F6807" s="2">
        <v>24958.971025499079</v>
      </c>
      <c r="G6807" s="2">
        <v>205389.07774075452</v>
      </c>
      <c r="H6807" s="2">
        <v>37088</v>
      </c>
      <c r="I6807" s="2">
        <v>15318.703370086321</v>
      </c>
      <c r="J6807" s="2">
        <v>43351.48964884274</v>
      </c>
      <c r="K6807" s="1">
        <v>70434</v>
      </c>
      <c r="L6807" s="1">
        <v>9743</v>
      </c>
      <c r="M6807" s="1">
        <v>19787</v>
      </c>
      <c r="N6807" s="8">
        <v>2723</v>
      </c>
      <c r="O6807" s="6"/>
    </row>
    <row r="6808" spans="1:15" x14ac:dyDescent="0.25">
      <c r="A6808" s="3">
        <v>41923</v>
      </c>
      <c r="B6808" s="1">
        <v>10</v>
      </c>
      <c r="C6808" s="1">
        <v>11</v>
      </c>
      <c r="D6808" s="1">
        <v>1600</v>
      </c>
      <c r="E6808" s="4">
        <v>445470.73041274957</v>
      </c>
      <c r="F6808" s="2">
        <v>25368.582147361754</v>
      </c>
      <c r="G6808" s="2">
        <v>205389.07774075452</v>
      </c>
      <c r="H6808" s="2">
        <v>36859</v>
      </c>
      <c r="I6808" s="2">
        <v>13403.865448825531</v>
      </c>
      <c r="J6808" s="2">
        <v>38327.926470650666</v>
      </c>
      <c r="K6808" s="1">
        <v>70790</v>
      </c>
      <c r="L6808" s="1">
        <v>9752</v>
      </c>
      <c r="M6808" s="1">
        <v>20161</v>
      </c>
      <c r="N6808" s="8">
        <v>2723</v>
      </c>
      <c r="O6808" s="6"/>
    </row>
    <row r="6809" spans="1:15" x14ac:dyDescent="0.25">
      <c r="A6809" s="3">
        <v>41923</v>
      </c>
      <c r="B6809" s="1">
        <v>10</v>
      </c>
      <c r="C6809" s="1">
        <v>11</v>
      </c>
      <c r="D6809" s="1">
        <v>1700</v>
      </c>
      <c r="E6809" s="4">
        <v>501512.19360559597</v>
      </c>
      <c r="F6809" s="2">
        <v>27116.256267309174</v>
      </c>
      <c r="G6809" s="2">
        <v>205389.07774075452</v>
      </c>
      <c r="H6809" s="2">
        <v>36027</v>
      </c>
      <c r="I6809" s="2">
        <v>13403.865448825531</v>
      </c>
      <c r="J6809" s="2">
        <v>37955.810679673472</v>
      </c>
      <c r="K6809" s="1">
        <v>72860</v>
      </c>
      <c r="L6809" s="1">
        <v>9604</v>
      </c>
      <c r="M6809" s="1">
        <v>20673</v>
      </c>
      <c r="N6809" s="8">
        <v>2723</v>
      </c>
      <c r="O6809" s="6"/>
    </row>
    <row r="6810" spans="1:15" x14ac:dyDescent="0.25">
      <c r="A6810" s="3">
        <v>41923</v>
      </c>
      <c r="B6810" s="1">
        <v>10</v>
      </c>
      <c r="C6810" s="1">
        <v>11</v>
      </c>
      <c r="D6810" s="1">
        <v>1800</v>
      </c>
      <c r="E6810" s="4">
        <v>465454.05925686017</v>
      </c>
      <c r="F6810" s="2">
        <v>28590.856306014808</v>
      </c>
      <c r="G6810" s="2">
        <v>188273.32126235834</v>
      </c>
      <c r="H6810" s="2">
        <v>35109</v>
      </c>
      <c r="I6810" s="2">
        <v>13403.865448825531</v>
      </c>
      <c r="J6810" s="2">
        <v>37769.752784184879</v>
      </c>
      <c r="K6810" s="1">
        <v>71943</v>
      </c>
      <c r="L6810" s="1">
        <v>9733</v>
      </c>
      <c r="M6810" s="1">
        <v>21084</v>
      </c>
      <c r="N6810" s="8">
        <v>2723</v>
      </c>
      <c r="O6810" s="6"/>
    </row>
    <row r="6811" spans="1:15" x14ac:dyDescent="0.25">
      <c r="A6811" s="3">
        <v>41923</v>
      </c>
      <c r="B6811" s="1">
        <v>10</v>
      </c>
      <c r="C6811" s="1">
        <v>11</v>
      </c>
      <c r="D6811" s="1">
        <v>1900</v>
      </c>
      <c r="E6811" s="4">
        <v>483683.11798143294</v>
      </c>
      <c r="F6811" s="2">
        <v>27307.408124178422</v>
      </c>
      <c r="G6811" s="2">
        <v>188273.32126235834</v>
      </c>
      <c r="H6811" s="2">
        <v>33812</v>
      </c>
      <c r="I6811" s="2">
        <v>15318.703370086321</v>
      </c>
      <c r="J6811" s="2">
        <v>37397.636993207685</v>
      </c>
      <c r="K6811" s="1">
        <v>72861</v>
      </c>
      <c r="L6811" s="1">
        <v>9741</v>
      </c>
      <c r="M6811" s="1">
        <v>21018</v>
      </c>
      <c r="N6811" s="8">
        <v>2723</v>
      </c>
      <c r="O6811" s="6"/>
    </row>
    <row r="6812" spans="1:15" x14ac:dyDescent="0.25">
      <c r="A6812" s="3">
        <v>41923</v>
      </c>
      <c r="B6812" s="1">
        <v>10</v>
      </c>
      <c r="C6812" s="1">
        <v>11</v>
      </c>
      <c r="D6812" s="1">
        <v>2000</v>
      </c>
      <c r="E6812" s="4">
        <v>463602.53892410168</v>
      </c>
      <c r="F6812" s="2">
        <v>38448.830638843217</v>
      </c>
      <c r="G6812" s="2">
        <v>196831.19950155643</v>
      </c>
      <c r="H6812" s="2">
        <v>33688</v>
      </c>
      <c r="I6812" s="2">
        <v>15318.703370086321</v>
      </c>
      <c r="J6812" s="2">
        <v>39816.389634559426</v>
      </c>
      <c r="K6812" s="1">
        <v>71826</v>
      </c>
      <c r="L6812" s="1">
        <v>9763</v>
      </c>
      <c r="M6812" s="1">
        <v>20995</v>
      </c>
      <c r="N6812" s="8">
        <v>9144.339536230973</v>
      </c>
      <c r="O6812" s="6"/>
    </row>
    <row r="6813" spans="1:15" x14ac:dyDescent="0.25">
      <c r="A6813" s="3">
        <v>41923</v>
      </c>
      <c r="B6813" s="1">
        <v>10</v>
      </c>
      <c r="C6813" s="1">
        <v>11</v>
      </c>
      <c r="D6813" s="1">
        <v>2100</v>
      </c>
      <c r="E6813" s="4">
        <v>463469.19769822259</v>
      </c>
      <c r="F6813" s="2">
        <v>35144.634255817633</v>
      </c>
      <c r="G6813" s="2">
        <v>188273.32126235834</v>
      </c>
      <c r="H6813" s="2">
        <v>33238</v>
      </c>
      <c r="I6813" s="2">
        <v>15318.703370086321</v>
      </c>
      <c r="J6813" s="2">
        <v>37583.694888696278</v>
      </c>
      <c r="K6813" s="1">
        <v>70232</v>
      </c>
      <c r="L6813" s="1">
        <v>9926</v>
      </c>
      <c r="M6813" s="1">
        <v>20070</v>
      </c>
      <c r="N6813" s="8">
        <v>21720.567370630753</v>
      </c>
      <c r="O6813" s="6"/>
    </row>
    <row r="6814" spans="1:15" x14ac:dyDescent="0.25">
      <c r="A6814" s="3">
        <v>41923</v>
      </c>
      <c r="B6814" s="1">
        <v>10</v>
      </c>
      <c r="C6814" s="1">
        <v>11</v>
      </c>
      <c r="D6814" s="1">
        <v>2200</v>
      </c>
      <c r="E6814" s="4">
        <v>399522.68089035613</v>
      </c>
      <c r="F6814" s="2">
        <v>28317.782224773022</v>
      </c>
      <c r="G6814" s="2">
        <v>188273.32126235834</v>
      </c>
      <c r="H6814" s="2">
        <v>32127</v>
      </c>
      <c r="I6814" s="2">
        <v>15318.703370086321</v>
      </c>
      <c r="J6814" s="2">
        <v>36467.347515764704</v>
      </c>
      <c r="K6814" s="1">
        <v>71800</v>
      </c>
      <c r="L6814" s="1">
        <v>9811</v>
      </c>
      <c r="M6814" s="1">
        <v>18902</v>
      </c>
      <c r="N6814" s="8">
        <v>22864.530136687026</v>
      </c>
      <c r="O6814" s="6"/>
    </row>
    <row r="6815" spans="1:15" x14ac:dyDescent="0.25">
      <c r="A6815" s="3">
        <v>41923</v>
      </c>
      <c r="B6815" s="1">
        <v>10</v>
      </c>
      <c r="C6815" s="1">
        <v>11</v>
      </c>
      <c r="D6815" s="1">
        <v>2300</v>
      </c>
      <c r="E6815" s="4">
        <v>442147.93838216062</v>
      </c>
      <c r="F6815" s="2">
        <v>27607.789613544384</v>
      </c>
      <c r="G6815" s="2">
        <v>179715.44302316022</v>
      </c>
      <c r="H6815" s="2">
        <v>30879</v>
      </c>
      <c r="I6815" s="2">
        <v>13403.865448825531</v>
      </c>
      <c r="J6815" s="2">
        <v>37583.694888696278</v>
      </c>
      <c r="K6815" s="1">
        <v>71421</v>
      </c>
      <c r="L6815" s="1">
        <v>9797</v>
      </c>
      <c r="M6815" s="1">
        <v>17530</v>
      </c>
      <c r="N6815" s="8">
        <v>22864.530136687026</v>
      </c>
      <c r="O6815" s="6"/>
    </row>
    <row r="6816" spans="1:15" x14ac:dyDescent="0.25">
      <c r="A6816" s="3">
        <v>41923</v>
      </c>
      <c r="B6816" s="1">
        <v>10</v>
      </c>
      <c r="C6816" s="1">
        <v>11</v>
      </c>
      <c r="D6816" s="1">
        <v>2400</v>
      </c>
      <c r="E6816" s="4">
        <v>334294.72322755563</v>
      </c>
      <c r="F6816" s="2">
        <v>20589.785725630529</v>
      </c>
      <c r="G6816" s="2">
        <v>171157.56478396212</v>
      </c>
      <c r="H6816" s="2">
        <v>30070</v>
      </c>
      <c r="I6816" s="2">
        <v>13403.865448825531</v>
      </c>
      <c r="J6816" s="2">
        <v>37955.810679673472</v>
      </c>
      <c r="K6816" s="1">
        <v>72571</v>
      </c>
      <c r="L6816" s="1">
        <v>9678</v>
      </c>
      <c r="M6816" s="1">
        <v>15972</v>
      </c>
      <c r="N6816" s="8">
        <v>22864.530136687026</v>
      </c>
      <c r="O6816" s="6"/>
    </row>
    <row r="6817" spans="1:15" x14ac:dyDescent="0.25">
      <c r="A6817" s="3">
        <v>41924</v>
      </c>
      <c r="B6817" s="1">
        <v>10</v>
      </c>
      <c r="C6817" s="1">
        <v>12</v>
      </c>
      <c r="D6817" s="1">
        <v>100</v>
      </c>
      <c r="E6817" s="4">
        <v>267483.83244992618</v>
      </c>
      <c r="F6817" s="2">
        <v>19579.411625035929</v>
      </c>
      <c r="G6817" s="2">
        <v>162599.686544764</v>
      </c>
      <c r="H6817" s="2">
        <v>29535</v>
      </c>
      <c r="I6817" s="2">
        <v>13403.865448825531</v>
      </c>
      <c r="J6817" s="2">
        <v>36839.463306741898</v>
      </c>
      <c r="K6817" s="1">
        <v>71623</v>
      </c>
      <c r="L6817" s="1">
        <v>9485</v>
      </c>
      <c r="M6817" s="1">
        <v>14867</v>
      </c>
      <c r="N6817" s="8">
        <v>22864.530136687026</v>
      </c>
      <c r="O6817" s="6"/>
    </row>
    <row r="6818" spans="1:15" x14ac:dyDescent="0.25">
      <c r="A6818" s="3">
        <v>41924</v>
      </c>
      <c r="B6818" s="1">
        <v>10</v>
      </c>
      <c r="C6818" s="1">
        <v>12</v>
      </c>
      <c r="D6818" s="1">
        <v>200</v>
      </c>
      <c r="E6818" s="4">
        <v>254725.81492861742</v>
      </c>
      <c r="F6818" s="2">
        <v>19115.185686924899</v>
      </c>
      <c r="G6818" s="2">
        <v>162599.686544764</v>
      </c>
      <c r="H6818" s="2">
        <v>29287</v>
      </c>
      <c r="I6818" s="2">
        <v>13403.865448825531</v>
      </c>
      <c r="J6818" s="2">
        <v>37211.579097719092</v>
      </c>
      <c r="K6818" s="1">
        <v>71252</v>
      </c>
      <c r="L6818" s="1">
        <v>9517</v>
      </c>
      <c r="M6818" s="1">
        <v>14206</v>
      </c>
      <c r="N6818" s="8">
        <v>22864.530136687026</v>
      </c>
      <c r="O6818" s="6"/>
    </row>
    <row r="6819" spans="1:15" x14ac:dyDescent="0.25">
      <c r="A6819" s="3">
        <v>41924</v>
      </c>
      <c r="B6819" s="1">
        <v>10</v>
      </c>
      <c r="C6819" s="1">
        <v>12</v>
      </c>
      <c r="D6819" s="1">
        <v>300</v>
      </c>
      <c r="E6819" s="4">
        <v>237903.0818338597</v>
      </c>
      <c r="F6819" s="2">
        <v>18869.419013807288</v>
      </c>
      <c r="G6819" s="2">
        <v>162599.686544764</v>
      </c>
      <c r="H6819" s="2">
        <v>29234</v>
      </c>
      <c r="I6819" s="2">
        <v>15318.703370086321</v>
      </c>
      <c r="J6819" s="2">
        <v>37955.810679673472</v>
      </c>
      <c r="K6819" s="1">
        <v>71132</v>
      </c>
      <c r="L6819" s="1">
        <v>9457</v>
      </c>
      <c r="M6819" s="1">
        <v>14003</v>
      </c>
      <c r="N6819" s="8">
        <v>22864.530136687026</v>
      </c>
      <c r="O6819" s="6"/>
    </row>
    <row r="6820" spans="1:15" x14ac:dyDescent="0.25">
      <c r="A6820" s="3">
        <v>41924</v>
      </c>
      <c r="B6820" s="1">
        <v>10</v>
      </c>
      <c r="C6820" s="1">
        <v>12</v>
      </c>
      <c r="D6820" s="1">
        <v>400</v>
      </c>
      <c r="E6820" s="4">
        <v>250420.18727612658</v>
      </c>
      <c r="F6820" s="2">
        <v>19333.644951918322</v>
      </c>
      <c r="G6820" s="2">
        <v>162599.686544764</v>
      </c>
      <c r="H6820" s="2">
        <v>29227</v>
      </c>
      <c r="I6820" s="2">
        <v>13403.865448825531</v>
      </c>
      <c r="J6820" s="2">
        <v>35909.173829298925</v>
      </c>
      <c r="K6820" s="1">
        <v>71796</v>
      </c>
      <c r="L6820" s="1">
        <v>9467</v>
      </c>
      <c r="M6820" s="1">
        <v>13793</v>
      </c>
      <c r="N6820" s="8">
        <v>22864.530136687026</v>
      </c>
      <c r="O6820" s="6"/>
    </row>
    <row r="6821" spans="1:15" x14ac:dyDescent="0.25">
      <c r="A6821" s="3">
        <v>41924</v>
      </c>
      <c r="B6821" s="1">
        <v>10</v>
      </c>
      <c r="C6821" s="1">
        <v>12</v>
      </c>
      <c r="D6821" s="1">
        <v>500</v>
      </c>
      <c r="E6821" s="4">
        <v>266603.26185401389</v>
      </c>
      <c r="F6821" s="2">
        <v>19961.715338774429</v>
      </c>
      <c r="G6821" s="2">
        <v>162599.686544764</v>
      </c>
      <c r="H6821" s="2">
        <v>29432</v>
      </c>
      <c r="I6821" s="2">
        <v>15318.703370086321</v>
      </c>
      <c r="J6821" s="2">
        <v>35351.000142833138</v>
      </c>
      <c r="K6821" s="1">
        <v>69355</v>
      </c>
      <c r="L6821" s="1">
        <v>9480</v>
      </c>
      <c r="M6821" s="1">
        <v>13923</v>
      </c>
      <c r="N6821" s="8">
        <v>22864.530136687026</v>
      </c>
      <c r="O6821" s="6"/>
    </row>
    <row r="6822" spans="1:15" x14ac:dyDescent="0.25">
      <c r="A6822" s="3">
        <v>41924</v>
      </c>
      <c r="B6822" s="1">
        <v>10</v>
      </c>
      <c r="C6822" s="1">
        <v>12</v>
      </c>
      <c r="D6822" s="1">
        <v>600</v>
      </c>
      <c r="E6822" s="4">
        <v>250496.07928918695</v>
      </c>
      <c r="F6822" s="2">
        <v>21654.774642473491</v>
      </c>
      <c r="G6822" s="2">
        <v>162599.686544764</v>
      </c>
      <c r="H6822" s="2">
        <v>29839</v>
      </c>
      <c r="I6822" s="2">
        <v>15318.703370086321</v>
      </c>
      <c r="J6822" s="2">
        <v>37955.810679673472</v>
      </c>
      <c r="K6822" s="1">
        <v>70519</v>
      </c>
      <c r="L6822" s="1">
        <v>9433</v>
      </c>
      <c r="M6822" s="1">
        <v>14295</v>
      </c>
      <c r="N6822" s="8">
        <v>22864.530136687026</v>
      </c>
      <c r="O6822" s="6"/>
    </row>
    <row r="6823" spans="1:15" x14ac:dyDescent="0.25">
      <c r="A6823" s="3">
        <v>41924</v>
      </c>
      <c r="B6823" s="1">
        <v>10</v>
      </c>
      <c r="C6823" s="1">
        <v>12</v>
      </c>
      <c r="D6823" s="1">
        <v>700</v>
      </c>
      <c r="E6823" s="4">
        <v>282375.99385777477</v>
      </c>
      <c r="F6823" s="2">
        <v>21081.319071865742</v>
      </c>
      <c r="G6823" s="2">
        <v>171157.56478396212</v>
      </c>
      <c r="H6823" s="2">
        <v>30537</v>
      </c>
      <c r="I6823" s="2">
        <v>15318.703370086321</v>
      </c>
      <c r="J6823" s="2">
        <v>37769.752784184879</v>
      </c>
      <c r="K6823" s="1">
        <v>69671</v>
      </c>
      <c r="L6823" s="1">
        <v>9637</v>
      </c>
      <c r="M6823" s="1">
        <v>15163</v>
      </c>
      <c r="N6823" s="8">
        <v>22864.530136687026</v>
      </c>
      <c r="O6823" s="6"/>
    </row>
    <row r="6824" spans="1:15" x14ac:dyDescent="0.25">
      <c r="A6824" s="3">
        <v>41924</v>
      </c>
      <c r="B6824" s="1">
        <v>10</v>
      </c>
      <c r="C6824" s="1">
        <v>12</v>
      </c>
      <c r="D6824" s="1">
        <v>800</v>
      </c>
      <c r="E6824" s="4">
        <v>315036.33084366634</v>
      </c>
      <c r="F6824" s="2">
        <v>21818.619091218559</v>
      </c>
      <c r="G6824" s="2">
        <v>171157.56478396212</v>
      </c>
      <c r="H6824" s="2">
        <v>30728</v>
      </c>
      <c r="I6824" s="2">
        <v>15318.703370086321</v>
      </c>
      <c r="J6824" s="2">
        <v>37583.694888696278</v>
      </c>
      <c r="K6824" s="1">
        <v>68834</v>
      </c>
      <c r="L6824" s="1">
        <v>9693</v>
      </c>
      <c r="M6824" s="1">
        <v>16569</v>
      </c>
      <c r="N6824" s="8">
        <v>22297.610535809581</v>
      </c>
      <c r="O6824" s="6"/>
    </row>
    <row r="6825" spans="1:15" x14ac:dyDescent="0.25">
      <c r="A6825" s="3">
        <v>41924</v>
      </c>
      <c r="B6825" s="1">
        <v>10</v>
      </c>
      <c r="C6825" s="1">
        <v>12</v>
      </c>
      <c r="D6825" s="1">
        <v>900</v>
      </c>
      <c r="E6825" s="4">
        <v>419843.37870455056</v>
      </c>
      <c r="F6825" s="2">
        <v>22774.378375564807</v>
      </c>
      <c r="G6825" s="2">
        <v>171157.56478396212</v>
      </c>
      <c r="H6825" s="2">
        <v>30999</v>
      </c>
      <c r="I6825" s="2">
        <v>13403.865448825531</v>
      </c>
      <c r="J6825" s="2">
        <v>40002.447530048019</v>
      </c>
      <c r="K6825" s="1">
        <v>70166</v>
      </c>
      <c r="L6825" s="1">
        <v>9738</v>
      </c>
      <c r="M6825" s="1">
        <v>18597</v>
      </c>
      <c r="N6825" s="8">
        <v>7999.4564461473037</v>
      </c>
      <c r="O6825" s="6"/>
    </row>
    <row r="6826" spans="1:15" x14ac:dyDescent="0.25">
      <c r="A6826" s="3">
        <v>41924</v>
      </c>
      <c r="B6826" s="1">
        <v>10</v>
      </c>
      <c r="C6826" s="1">
        <v>12</v>
      </c>
      <c r="D6826" s="1">
        <v>1000</v>
      </c>
      <c r="E6826" s="4">
        <v>485535.25315857591</v>
      </c>
      <c r="F6826" s="2">
        <v>29137.004468498377</v>
      </c>
      <c r="G6826" s="2">
        <v>188273.32126235834</v>
      </c>
      <c r="H6826" s="2">
        <v>31338</v>
      </c>
      <c r="I6826" s="2">
        <v>15318.703370086321</v>
      </c>
      <c r="J6826" s="2">
        <v>38141.868575162065</v>
      </c>
      <c r="K6826" s="1">
        <v>70356</v>
      </c>
      <c r="L6826" s="1">
        <v>9719</v>
      </c>
      <c r="M6826" s="1">
        <v>19846</v>
      </c>
      <c r="N6826" s="8">
        <v>2723</v>
      </c>
      <c r="O6826" s="6"/>
    </row>
    <row r="6827" spans="1:15" x14ac:dyDescent="0.25">
      <c r="A6827" s="3">
        <v>41924</v>
      </c>
      <c r="B6827" s="1">
        <v>10</v>
      </c>
      <c r="C6827" s="1">
        <v>12</v>
      </c>
      <c r="D6827" s="1">
        <v>1100</v>
      </c>
      <c r="E6827" s="4">
        <v>572778.464333624</v>
      </c>
      <c r="F6827" s="2">
        <v>24112.441373649548</v>
      </c>
      <c r="G6827" s="2">
        <v>188273.32126235834</v>
      </c>
      <c r="H6827" s="2">
        <v>32563</v>
      </c>
      <c r="I6827" s="2">
        <v>13403.865448825531</v>
      </c>
      <c r="J6827" s="2">
        <v>38141.868575162065</v>
      </c>
      <c r="K6827" s="1">
        <v>70236</v>
      </c>
      <c r="L6827" s="1">
        <v>9859</v>
      </c>
      <c r="M6827" s="1">
        <v>20287</v>
      </c>
      <c r="N6827" s="8">
        <v>2723</v>
      </c>
      <c r="O6827" s="6"/>
    </row>
    <row r="6828" spans="1:15" x14ac:dyDescent="0.25">
      <c r="A6828" s="3">
        <v>41924</v>
      </c>
      <c r="B6828" s="1">
        <v>10</v>
      </c>
      <c r="C6828" s="1">
        <v>12</v>
      </c>
      <c r="D6828" s="1">
        <v>1200</v>
      </c>
      <c r="E6828" s="4">
        <v>471776.00476616324</v>
      </c>
      <c r="F6828" s="2">
        <v>28044.708143531239</v>
      </c>
      <c r="G6828" s="2">
        <v>188273.32126235834</v>
      </c>
      <c r="H6828" s="2">
        <v>33247</v>
      </c>
      <c r="I6828" s="2">
        <v>13403.865448825531</v>
      </c>
      <c r="J6828" s="2">
        <v>39444.273843582232</v>
      </c>
      <c r="K6828" s="1">
        <v>69506</v>
      </c>
      <c r="L6828" s="1">
        <v>9753</v>
      </c>
      <c r="M6828" s="1">
        <v>20403</v>
      </c>
      <c r="N6828" s="8">
        <v>2723</v>
      </c>
      <c r="O6828" s="6"/>
    </row>
    <row r="6829" spans="1:15" x14ac:dyDescent="0.25">
      <c r="A6829" s="3">
        <v>41924</v>
      </c>
      <c r="B6829" s="1">
        <v>10</v>
      </c>
      <c r="C6829" s="1">
        <v>12</v>
      </c>
      <c r="D6829" s="1">
        <v>1300</v>
      </c>
      <c r="E6829" s="4">
        <v>441360.87218705029</v>
      </c>
      <c r="F6829" s="2">
        <v>23648.215435538514</v>
      </c>
      <c r="G6829" s="2">
        <v>196831.19950155643</v>
      </c>
      <c r="H6829" s="2">
        <v>33896</v>
      </c>
      <c r="I6829" s="2">
        <v>13403.865448825531</v>
      </c>
      <c r="J6829" s="2">
        <v>39630.331739070833</v>
      </c>
      <c r="K6829" s="1">
        <v>69598</v>
      </c>
      <c r="L6829" s="1">
        <v>9647</v>
      </c>
      <c r="M6829" s="1">
        <v>20327</v>
      </c>
      <c r="N6829" s="8">
        <v>2723</v>
      </c>
      <c r="O6829" s="6"/>
    </row>
    <row r="6830" spans="1:15" x14ac:dyDescent="0.25">
      <c r="A6830" s="3">
        <v>41924</v>
      </c>
      <c r="B6830" s="1">
        <v>10</v>
      </c>
      <c r="C6830" s="1">
        <v>12</v>
      </c>
      <c r="D6830" s="1">
        <v>1400</v>
      </c>
      <c r="E6830" s="4">
        <v>434451.44118522439</v>
      </c>
      <c r="F6830" s="2">
        <v>22747.070967440628</v>
      </c>
      <c r="G6830" s="2">
        <v>188273.32126235834</v>
      </c>
      <c r="H6830" s="2">
        <v>33712</v>
      </c>
      <c r="I6830" s="2">
        <v>15318.703370086321</v>
      </c>
      <c r="J6830" s="2">
        <v>37583.694888696278</v>
      </c>
      <c r="K6830" s="1">
        <v>67111</v>
      </c>
      <c r="L6830" s="1">
        <v>9662</v>
      </c>
      <c r="M6830" s="1">
        <v>19717</v>
      </c>
      <c r="N6830" s="8">
        <v>2723</v>
      </c>
      <c r="O6830" s="6"/>
    </row>
    <row r="6831" spans="1:15" x14ac:dyDescent="0.25">
      <c r="A6831" s="3">
        <v>41924</v>
      </c>
      <c r="B6831" s="1">
        <v>10</v>
      </c>
      <c r="C6831" s="1">
        <v>12</v>
      </c>
      <c r="D6831" s="1">
        <v>1500</v>
      </c>
      <c r="E6831" s="4">
        <v>441864.13617755618</v>
      </c>
      <c r="F6831" s="2">
        <v>22228.230213081239</v>
      </c>
      <c r="G6831" s="2">
        <v>179715.44302316022</v>
      </c>
      <c r="H6831" s="2">
        <v>33220</v>
      </c>
      <c r="I6831" s="2">
        <v>15318.703370086321</v>
      </c>
      <c r="J6831" s="2">
        <v>38327.926470650666</v>
      </c>
      <c r="K6831" s="1">
        <v>67329</v>
      </c>
      <c r="L6831" s="1">
        <v>9616</v>
      </c>
      <c r="M6831" s="1">
        <v>18867</v>
      </c>
      <c r="N6831" s="8">
        <v>2723</v>
      </c>
      <c r="O6831" s="6"/>
    </row>
    <row r="6832" spans="1:15" x14ac:dyDescent="0.25">
      <c r="A6832" s="3">
        <v>41924</v>
      </c>
      <c r="B6832" s="1">
        <v>10</v>
      </c>
      <c r="C6832" s="1">
        <v>12</v>
      </c>
      <c r="D6832" s="1">
        <v>1600</v>
      </c>
      <c r="E6832" s="4">
        <v>437683.8279230835</v>
      </c>
      <c r="F6832" s="2">
        <v>28508.934081642274</v>
      </c>
      <c r="G6832" s="2">
        <v>179715.44302316022</v>
      </c>
      <c r="H6832" s="2">
        <v>33213</v>
      </c>
      <c r="I6832" s="2">
        <v>15318.703370086321</v>
      </c>
      <c r="J6832" s="2">
        <v>38700.042261627852</v>
      </c>
      <c r="K6832" s="1">
        <v>67120</v>
      </c>
      <c r="L6832" s="1">
        <v>9635</v>
      </c>
      <c r="M6832" s="1">
        <v>18742</v>
      </c>
      <c r="N6832" s="8">
        <v>2723</v>
      </c>
      <c r="O6832" s="6"/>
    </row>
    <row r="6833" spans="1:15" x14ac:dyDescent="0.25">
      <c r="A6833" s="3">
        <v>41924</v>
      </c>
      <c r="B6833" s="1">
        <v>10</v>
      </c>
      <c r="C6833" s="1">
        <v>12</v>
      </c>
      <c r="D6833" s="1">
        <v>1700</v>
      </c>
      <c r="E6833" s="4">
        <v>489618.2527102629</v>
      </c>
      <c r="F6833" s="2">
        <v>29109.697060374197</v>
      </c>
      <c r="G6833" s="2">
        <v>179715.44302316022</v>
      </c>
      <c r="H6833" s="2">
        <v>32412</v>
      </c>
      <c r="I6833" s="2">
        <v>13403.865448825531</v>
      </c>
      <c r="J6833" s="2">
        <v>35537.058038321731</v>
      </c>
      <c r="K6833" s="1">
        <v>65260</v>
      </c>
      <c r="L6833" s="1">
        <v>9573</v>
      </c>
      <c r="M6833" s="1">
        <v>18937</v>
      </c>
      <c r="N6833" s="8">
        <v>2723</v>
      </c>
      <c r="O6833" s="6"/>
    </row>
    <row r="6834" spans="1:15" x14ac:dyDescent="0.25">
      <c r="A6834" s="3">
        <v>41924</v>
      </c>
      <c r="B6834" s="1">
        <v>10</v>
      </c>
      <c r="C6834" s="1">
        <v>12</v>
      </c>
      <c r="D6834" s="1">
        <v>1800</v>
      </c>
      <c r="E6834" s="4">
        <v>453669.0851770817</v>
      </c>
      <c r="F6834" s="2">
        <v>30365.837834086407</v>
      </c>
      <c r="G6834" s="2">
        <v>179715.44302316022</v>
      </c>
      <c r="H6834" s="2">
        <v>30709</v>
      </c>
      <c r="I6834" s="2">
        <v>13403.865448825531</v>
      </c>
      <c r="J6834" s="2">
        <v>36095.231724787518</v>
      </c>
      <c r="K6834" s="1">
        <v>65062</v>
      </c>
      <c r="L6834" s="1">
        <v>9567</v>
      </c>
      <c r="M6834" s="1">
        <v>18386</v>
      </c>
      <c r="N6834" s="8">
        <v>2723</v>
      </c>
      <c r="O6834" s="6"/>
    </row>
    <row r="6835" spans="1:15" x14ac:dyDescent="0.25">
      <c r="A6835" s="3">
        <v>41924</v>
      </c>
      <c r="B6835" s="1">
        <v>10</v>
      </c>
      <c r="C6835" s="1">
        <v>12</v>
      </c>
      <c r="D6835" s="1">
        <v>1900</v>
      </c>
      <c r="E6835" s="4">
        <v>411731.47530403326</v>
      </c>
      <c r="F6835" s="2">
        <v>28891.23779538077</v>
      </c>
      <c r="G6835" s="2">
        <v>179715.44302316022</v>
      </c>
      <c r="H6835" s="2">
        <v>31253</v>
      </c>
      <c r="I6835" s="2">
        <v>13403.865448825531</v>
      </c>
      <c r="J6835" s="2">
        <v>35351.000142833138</v>
      </c>
      <c r="K6835" s="1">
        <v>62575</v>
      </c>
      <c r="L6835" s="1">
        <v>9534</v>
      </c>
      <c r="M6835" s="1">
        <v>18283</v>
      </c>
      <c r="N6835" s="8">
        <v>2723</v>
      </c>
      <c r="O6835" s="6"/>
    </row>
    <row r="6836" spans="1:15" x14ac:dyDescent="0.25">
      <c r="A6836" s="3">
        <v>41924</v>
      </c>
      <c r="B6836" s="1">
        <v>10</v>
      </c>
      <c r="C6836" s="1">
        <v>12</v>
      </c>
      <c r="D6836" s="1">
        <v>2000</v>
      </c>
      <c r="E6836" s="4">
        <v>477533.54848364205</v>
      </c>
      <c r="F6836" s="2">
        <v>41234.186267509416</v>
      </c>
      <c r="G6836" s="2">
        <v>171157.56478396212</v>
      </c>
      <c r="H6836" s="2">
        <v>31761</v>
      </c>
      <c r="I6836" s="2">
        <v>15318.703370086321</v>
      </c>
      <c r="J6836" s="2">
        <v>34048.594874412964</v>
      </c>
      <c r="K6836" s="1">
        <v>58874</v>
      </c>
      <c r="L6836" s="1">
        <v>9751</v>
      </c>
      <c r="M6836" s="1">
        <v>19031</v>
      </c>
      <c r="N6836" s="8">
        <v>9144.339536230973</v>
      </c>
      <c r="O6836" s="6"/>
    </row>
    <row r="6837" spans="1:15" x14ac:dyDescent="0.25">
      <c r="A6837" s="3">
        <v>41924</v>
      </c>
      <c r="B6837" s="1">
        <v>10</v>
      </c>
      <c r="C6837" s="1">
        <v>12</v>
      </c>
      <c r="D6837" s="1">
        <v>2100</v>
      </c>
      <c r="E6837" s="4">
        <v>530783.23073467566</v>
      </c>
      <c r="F6837" s="2">
        <v>32495.815667772324</v>
      </c>
      <c r="G6837" s="2">
        <v>179715.44302316022</v>
      </c>
      <c r="H6837" s="2">
        <v>31496</v>
      </c>
      <c r="I6837" s="2">
        <v>15318.703370086321</v>
      </c>
      <c r="J6837" s="2">
        <v>36095.231724787518</v>
      </c>
      <c r="K6837" s="1">
        <v>57881</v>
      </c>
      <c r="L6837" s="1">
        <v>9765</v>
      </c>
      <c r="M6837" s="1">
        <v>18608</v>
      </c>
      <c r="N6837" s="8">
        <v>21720.567370630753</v>
      </c>
      <c r="O6837" s="6"/>
    </row>
    <row r="6838" spans="1:15" x14ac:dyDescent="0.25">
      <c r="A6838" s="3">
        <v>41924</v>
      </c>
      <c r="B6838" s="1">
        <v>10</v>
      </c>
      <c r="C6838" s="1">
        <v>12</v>
      </c>
      <c r="D6838" s="1">
        <v>2200</v>
      </c>
      <c r="E6838" s="4">
        <v>424821.25227187003</v>
      </c>
      <c r="F6838" s="2">
        <v>28372.397041021381</v>
      </c>
      <c r="G6838" s="2">
        <v>179715.44302316022</v>
      </c>
      <c r="H6838" s="2">
        <v>31290</v>
      </c>
      <c r="I6838" s="2">
        <v>15318.703370086321</v>
      </c>
      <c r="J6838" s="2">
        <v>35723.115933810324</v>
      </c>
      <c r="K6838" s="1">
        <v>58631</v>
      </c>
      <c r="L6838" s="1">
        <v>9716</v>
      </c>
      <c r="M6838" s="1">
        <v>17902</v>
      </c>
      <c r="N6838" s="8">
        <v>22864.530136687026</v>
      </c>
      <c r="O6838" s="6"/>
    </row>
    <row r="6839" spans="1:15" x14ac:dyDescent="0.25">
      <c r="A6839" s="3">
        <v>41924</v>
      </c>
      <c r="B6839" s="1">
        <v>10</v>
      </c>
      <c r="C6839" s="1">
        <v>12</v>
      </c>
      <c r="D6839" s="1">
        <v>2300</v>
      </c>
      <c r="E6839" s="4">
        <v>348403.38054455916</v>
      </c>
      <c r="F6839" s="2">
        <v>25423.196963610113</v>
      </c>
      <c r="G6839" s="2">
        <v>171157.56478396212</v>
      </c>
      <c r="H6839" s="2">
        <v>30660</v>
      </c>
      <c r="I6839" s="2">
        <v>13403.865448825531</v>
      </c>
      <c r="J6839" s="2">
        <v>35537.058038321731</v>
      </c>
      <c r="K6839" s="1">
        <v>58053</v>
      </c>
      <c r="L6839" s="1">
        <v>9692</v>
      </c>
      <c r="M6839" s="1">
        <v>16673</v>
      </c>
      <c r="N6839" s="8">
        <v>22864.530136687026</v>
      </c>
      <c r="O6839" s="6"/>
    </row>
    <row r="6840" spans="1:15" x14ac:dyDescent="0.25">
      <c r="A6840" s="3">
        <v>41924</v>
      </c>
      <c r="B6840" s="1">
        <v>10</v>
      </c>
      <c r="C6840" s="1">
        <v>12</v>
      </c>
      <c r="D6840" s="1">
        <v>2400</v>
      </c>
      <c r="E6840" s="4">
        <v>283757.55800516775</v>
      </c>
      <c r="F6840" s="2">
        <v>22501.304294323021</v>
      </c>
      <c r="G6840" s="2">
        <v>171157.56478396212</v>
      </c>
      <c r="H6840" s="2">
        <v>29866</v>
      </c>
      <c r="I6840" s="2">
        <v>15318.703370086321</v>
      </c>
      <c r="J6840" s="2">
        <v>37769.752784184879</v>
      </c>
      <c r="K6840" s="1">
        <v>57209</v>
      </c>
      <c r="L6840" s="1">
        <v>9607</v>
      </c>
      <c r="M6840" s="1">
        <v>15494</v>
      </c>
      <c r="N6840" s="8">
        <v>22864.530136687026</v>
      </c>
      <c r="O6840" s="6"/>
    </row>
    <row r="6841" spans="1:15" x14ac:dyDescent="0.25">
      <c r="A6841" s="3">
        <v>41925</v>
      </c>
      <c r="B6841" s="1">
        <v>10</v>
      </c>
      <c r="C6841" s="1">
        <v>13</v>
      </c>
      <c r="D6841" s="1">
        <v>100</v>
      </c>
      <c r="E6841" s="4">
        <v>253545.8174044383</v>
      </c>
      <c r="F6841" s="2">
        <v>18705.574565062219</v>
      </c>
      <c r="G6841" s="2">
        <v>162599.686544764</v>
      </c>
      <c r="H6841" s="2">
        <v>29588</v>
      </c>
      <c r="I6841" s="2">
        <v>13403.865448825531</v>
      </c>
      <c r="J6841" s="2">
        <v>38327.926470650666</v>
      </c>
      <c r="K6841" s="1">
        <v>57333</v>
      </c>
      <c r="L6841" s="1">
        <v>9601</v>
      </c>
      <c r="M6841" s="1">
        <v>14485</v>
      </c>
      <c r="N6841" s="8">
        <v>22864.530136687026</v>
      </c>
      <c r="O6841" s="6"/>
    </row>
    <row r="6842" spans="1:15" x14ac:dyDescent="0.25">
      <c r="A6842" s="3">
        <v>41925</v>
      </c>
      <c r="B6842" s="1">
        <v>10</v>
      </c>
      <c r="C6842" s="1">
        <v>13</v>
      </c>
      <c r="D6842" s="1">
        <v>200</v>
      </c>
      <c r="E6842" s="4">
        <v>250276.60133440103</v>
      </c>
      <c r="F6842" s="2">
        <v>20425.94127688546</v>
      </c>
      <c r="G6842" s="2">
        <v>162599.686544764</v>
      </c>
      <c r="H6842" s="2">
        <v>29385</v>
      </c>
      <c r="I6842" s="2">
        <v>15318.703370086321</v>
      </c>
      <c r="J6842" s="2">
        <v>36653.405411253305</v>
      </c>
      <c r="K6842" s="1">
        <v>55675</v>
      </c>
      <c r="L6842" s="1">
        <v>9618</v>
      </c>
      <c r="M6842" s="1">
        <v>14091</v>
      </c>
      <c r="N6842" s="8">
        <v>22864.530136687026</v>
      </c>
      <c r="O6842" s="6"/>
    </row>
    <row r="6843" spans="1:15" x14ac:dyDescent="0.25">
      <c r="A6843" s="3">
        <v>41925</v>
      </c>
      <c r="B6843" s="1">
        <v>10</v>
      </c>
      <c r="C6843" s="1">
        <v>13</v>
      </c>
      <c r="D6843" s="1">
        <v>300</v>
      </c>
      <c r="E6843" s="4">
        <v>244571.32495551015</v>
      </c>
      <c r="F6843" s="2">
        <v>19060.57087067654</v>
      </c>
      <c r="G6843" s="2">
        <v>162599.686544764</v>
      </c>
      <c r="H6843" s="2">
        <v>29187</v>
      </c>
      <c r="I6843" s="2">
        <v>15318.703370086321</v>
      </c>
      <c r="J6843" s="2">
        <v>35723.115933810324</v>
      </c>
      <c r="K6843" s="1">
        <v>56394</v>
      </c>
      <c r="L6843" s="1">
        <v>9609</v>
      </c>
      <c r="M6843" s="1">
        <v>14067</v>
      </c>
      <c r="N6843" s="8">
        <v>22864.530136687026</v>
      </c>
      <c r="O6843" s="6"/>
    </row>
    <row r="6844" spans="1:15" x14ac:dyDescent="0.25">
      <c r="A6844" s="3">
        <v>41925</v>
      </c>
      <c r="B6844" s="1">
        <v>10</v>
      </c>
      <c r="C6844" s="1">
        <v>13</v>
      </c>
      <c r="D6844" s="1">
        <v>400</v>
      </c>
      <c r="E6844" s="4">
        <v>272806.09141180228</v>
      </c>
      <c r="F6844" s="2">
        <v>19388.259768166681</v>
      </c>
      <c r="G6844" s="2">
        <v>162599.686544764</v>
      </c>
      <c r="H6844" s="2">
        <v>29248</v>
      </c>
      <c r="I6844" s="2">
        <v>15318.703370086321</v>
      </c>
      <c r="J6844" s="2">
        <v>36839.463306741898</v>
      </c>
      <c r="K6844" s="1">
        <v>54368</v>
      </c>
      <c r="L6844" s="1">
        <v>9694</v>
      </c>
      <c r="M6844" s="1">
        <v>13996</v>
      </c>
      <c r="N6844" s="8">
        <v>22864.530136687026</v>
      </c>
      <c r="O6844" s="6"/>
    </row>
    <row r="6845" spans="1:15" x14ac:dyDescent="0.25">
      <c r="A6845" s="3">
        <v>41925</v>
      </c>
      <c r="B6845" s="1">
        <v>10</v>
      </c>
      <c r="C6845" s="1">
        <v>13</v>
      </c>
      <c r="D6845" s="1">
        <v>500</v>
      </c>
      <c r="E6845" s="4">
        <v>283829.04529729142</v>
      </c>
      <c r="F6845" s="2">
        <v>20152.867195643674</v>
      </c>
      <c r="G6845" s="2">
        <v>162599.686544764</v>
      </c>
      <c r="H6845" s="2">
        <v>29743</v>
      </c>
      <c r="I6845" s="2">
        <v>15318.703370086321</v>
      </c>
      <c r="J6845" s="2">
        <v>38141.868575162065</v>
      </c>
      <c r="K6845" s="1">
        <v>52940</v>
      </c>
      <c r="L6845" s="1">
        <v>9759</v>
      </c>
      <c r="M6845" s="1">
        <v>14381</v>
      </c>
      <c r="N6845" s="8">
        <v>22864.530136687026</v>
      </c>
      <c r="O6845" s="6"/>
    </row>
    <row r="6846" spans="1:15" x14ac:dyDescent="0.25">
      <c r="A6846" s="3">
        <v>41925</v>
      </c>
      <c r="B6846" s="1">
        <v>10</v>
      </c>
      <c r="C6846" s="1">
        <v>13</v>
      </c>
      <c r="D6846" s="1">
        <v>600</v>
      </c>
      <c r="E6846" s="4">
        <v>271437.56517068535</v>
      </c>
      <c r="F6846" s="2">
        <v>23620.908027414338</v>
      </c>
      <c r="G6846" s="2">
        <v>171157.56478396212</v>
      </c>
      <c r="H6846" s="2">
        <v>30920</v>
      </c>
      <c r="I6846" s="2">
        <v>17233.541291347112</v>
      </c>
      <c r="J6846" s="2">
        <v>37211.579097719092</v>
      </c>
      <c r="K6846" s="1">
        <v>52232</v>
      </c>
      <c r="L6846" s="1">
        <v>9827</v>
      </c>
      <c r="M6846" s="1">
        <v>14947</v>
      </c>
      <c r="N6846" s="8">
        <v>22864.530136687026</v>
      </c>
      <c r="O6846" s="6"/>
    </row>
    <row r="6847" spans="1:15" x14ac:dyDescent="0.25">
      <c r="A6847" s="3">
        <v>41925</v>
      </c>
      <c r="B6847" s="1">
        <v>10</v>
      </c>
      <c r="C6847" s="1">
        <v>13</v>
      </c>
      <c r="D6847" s="1">
        <v>700</v>
      </c>
      <c r="E6847" s="4">
        <v>299541.82987692149</v>
      </c>
      <c r="F6847" s="2">
        <v>20125.559787519494</v>
      </c>
      <c r="G6847" s="2">
        <v>196831.19950155643</v>
      </c>
      <c r="H6847" s="2">
        <v>32558</v>
      </c>
      <c r="I6847" s="2">
        <v>19148.379212607902</v>
      </c>
      <c r="J6847" s="2">
        <v>38700.042261627852</v>
      </c>
      <c r="K6847" s="1">
        <v>55103</v>
      </c>
      <c r="L6847" s="1">
        <v>9921</v>
      </c>
      <c r="M6847" s="1">
        <v>16041</v>
      </c>
      <c r="N6847" s="8">
        <v>22864.530136687026</v>
      </c>
      <c r="O6847" s="6"/>
    </row>
    <row r="6848" spans="1:15" x14ac:dyDescent="0.25">
      <c r="A6848" s="3">
        <v>41925</v>
      </c>
      <c r="B6848" s="1">
        <v>10</v>
      </c>
      <c r="C6848" s="1">
        <v>13</v>
      </c>
      <c r="D6848" s="1">
        <v>800</v>
      </c>
      <c r="E6848" s="4">
        <v>369581.87910103629</v>
      </c>
      <c r="F6848" s="2">
        <v>23975.904333028655</v>
      </c>
      <c r="G6848" s="2">
        <v>196831.19950155643</v>
      </c>
      <c r="H6848" s="2">
        <v>33066</v>
      </c>
      <c r="I6848" s="2">
        <v>19148.379212607902</v>
      </c>
      <c r="J6848" s="2">
        <v>41863.026484933973</v>
      </c>
      <c r="K6848" s="1">
        <v>56774</v>
      </c>
      <c r="L6848" s="1">
        <v>9932</v>
      </c>
      <c r="M6848" s="1">
        <v>17727</v>
      </c>
      <c r="N6848" s="8">
        <v>22297.610535809581</v>
      </c>
      <c r="O6848" s="6"/>
    </row>
    <row r="6849" spans="1:15" x14ac:dyDescent="0.25">
      <c r="A6849" s="3">
        <v>41925</v>
      </c>
      <c r="B6849" s="1">
        <v>10</v>
      </c>
      <c r="C6849" s="1">
        <v>13</v>
      </c>
      <c r="D6849" s="1">
        <v>900</v>
      </c>
      <c r="E6849" s="4">
        <v>491259.85600941413</v>
      </c>
      <c r="F6849" s="2">
        <v>26652.03032919814</v>
      </c>
      <c r="G6849" s="2">
        <v>196831.19950155643</v>
      </c>
      <c r="H6849" s="2">
        <v>33123</v>
      </c>
      <c r="I6849" s="2">
        <v>21063.217133868693</v>
      </c>
      <c r="J6849" s="2">
        <v>40932.737007491</v>
      </c>
      <c r="K6849" s="1">
        <v>56519</v>
      </c>
      <c r="L6849" s="1">
        <v>9778</v>
      </c>
      <c r="M6849" s="1">
        <v>19418</v>
      </c>
      <c r="N6849" s="8">
        <v>8576.4996113261313</v>
      </c>
      <c r="O6849" s="6"/>
    </row>
    <row r="6850" spans="1:15" x14ac:dyDescent="0.25">
      <c r="A6850" s="3">
        <v>41925</v>
      </c>
      <c r="B6850" s="1">
        <v>10</v>
      </c>
      <c r="C6850" s="1">
        <v>13</v>
      </c>
      <c r="D6850" s="1">
        <v>1000</v>
      </c>
      <c r="E6850" s="4">
        <v>488681.31248556246</v>
      </c>
      <c r="F6850" s="2">
        <v>31266.982302184297</v>
      </c>
      <c r="G6850" s="2">
        <v>205389.07774075452</v>
      </c>
      <c r="H6850" s="2">
        <v>34075</v>
      </c>
      <c r="I6850" s="2">
        <v>22978.05505512948</v>
      </c>
      <c r="J6850" s="2">
        <v>41490.910693956786</v>
      </c>
      <c r="K6850" s="1">
        <v>55167</v>
      </c>
      <c r="L6850" s="1">
        <v>9542</v>
      </c>
      <c r="M6850" s="1">
        <v>20279</v>
      </c>
      <c r="N6850" s="8">
        <v>2723</v>
      </c>
      <c r="O6850" s="6"/>
    </row>
    <row r="6851" spans="1:15" x14ac:dyDescent="0.25">
      <c r="A6851" s="3">
        <v>41925</v>
      </c>
      <c r="B6851" s="1">
        <v>10</v>
      </c>
      <c r="C6851" s="1">
        <v>13</v>
      </c>
      <c r="D6851" s="1">
        <v>1100</v>
      </c>
      <c r="E6851" s="4">
        <v>538883.09069377964</v>
      </c>
      <c r="F6851" s="2">
        <v>28536.241489766453</v>
      </c>
      <c r="G6851" s="2">
        <v>205389.07774075452</v>
      </c>
      <c r="H6851" s="2">
        <v>34842</v>
      </c>
      <c r="I6851" s="2">
        <v>21063.217133868693</v>
      </c>
      <c r="J6851" s="2">
        <v>41490.910693956786</v>
      </c>
      <c r="K6851" s="1">
        <v>59038</v>
      </c>
      <c r="L6851" s="1">
        <v>9617</v>
      </c>
      <c r="M6851" s="1">
        <v>20689</v>
      </c>
      <c r="N6851" s="8">
        <v>2723</v>
      </c>
      <c r="O6851" s="6"/>
    </row>
    <row r="6852" spans="1:15" x14ac:dyDescent="0.25">
      <c r="A6852" s="3">
        <v>41925</v>
      </c>
      <c r="B6852" s="1">
        <v>10</v>
      </c>
      <c r="C6852" s="1">
        <v>13</v>
      </c>
      <c r="D6852" s="1">
        <v>1200</v>
      </c>
      <c r="E6852" s="4">
        <v>550509.49209525168</v>
      </c>
      <c r="F6852" s="2">
        <v>29573.922998485228</v>
      </c>
      <c r="G6852" s="2">
        <v>213946.95597995265</v>
      </c>
      <c r="H6852" s="2">
        <v>35223</v>
      </c>
      <c r="I6852" s="2">
        <v>21063.217133868693</v>
      </c>
      <c r="J6852" s="2">
        <v>40560.621216513806</v>
      </c>
      <c r="K6852" s="1">
        <v>57950</v>
      </c>
      <c r="L6852" s="1">
        <v>9636</v>
      </c>
      <c r="M6852" s="1">
        <v>20781</v>
      </c>
      <c r="N6852" s="8">
        <v>2723</v>
      </c>
      <c r="O6852" s="6"/>
    </row>
    <row r="6853" spans="1:15" x14ac:dyDescent="0.25">
      <c r="A6853" s="3">
        <v>41925</v>
      </c>
      <c r="B6853" s="1">
        <v>10</v>
      </c>
      <c r="C6853" s="1">
        <v>13</v>
      </c>
      <c r="D6853" s="1">
        <v>1300</v>
      </c>
      <c r="E6853" s="4">
        <v>426508.61829801521</v>
      </c>
      <c r="F6853" s="2">
        <v>31785.823056543686</v>
      </c>
      <c r="G6853" s="2">
        <v>213946.95597995265</v>
      </c>
      <c r="H6853" s="2">
        <v>36028</v>
      </c>
      <c r="I6853" s="2">
        <v>21063.217133868693</v>
      </c>
      <c r="J6853" s="2">
        <v>42235.142275911167</v>
      </c>
      <c r="K6853" s="1">
        <v>55298</v>
      </c>
      <c r="L6853" s="1">
        <v>9646</v>
      </c>
      <c r="M6853" s="1">
        <v>20054</v>
      </c>
      <c r="N6853" s="8">
        <v>2723</v>
      </c>
      <c r="O6853" s="6"/>
    </row>
    <row r="6854" spans="1:15" x14ac:dyDescent="0.25">
      <c r="A6854" s="3">
        <v>41925</v>
      </c>
      <c r="B6854" s="1">
        <v>10</v>
      </c>
      <c r="C6854" s="1">
        <v>13</v>
      </c>
      <c r="D6854" s="1">
        <v>1400</v>
      </c>
      <c r="E6854" s="4">
        <v>369870.10742582136</v>
      </c>
      <c r="F6854" s="2">
        <v>22173.61539683288</v>
      </c>
      <c r="G6854" s="2">
        <v>213946.95597995265</v>
      </c>
      <c r="H6854" s="2">
        <v>36104</v>
      </c>
      <c r="I6854" s="2">
        <v>21063.217133868693</v>
      </c>
      <c r="J6854" s="2">
        <v>40002.447530048019</v>
      </c>
      <c r="K6854" s="1">
        <v>59887</v>
      </c>
      <c r="L6854" s="1">
        <v>9569</v>
      </c>
      <c r="M6854" s="1">
        <v>19119</v>
      </c>
      <c r="N6854" s="8">
        <v>2723</v>
      </c>
      <c r="O6854" s="6"/>
    </row>
    <row r="6855" spans="1:15" x14ac:dyDescent="0.25">
      <c r="A6855" s="3">
        <v>41925</v>
      </c>
      <c r="B6855" s="1">
        <v>10</v>
      </c>
      <c r="C6855" s="1">
        <v>13</v>
      </c>
      <c r="D6855" s="1">
        <v>1500</v>
      </c>
      <c r="E6855" s="4">
        <v>403638.48293030984</v>
      </c>
      <c r="F6855" s="2">
        <v>23211.296905551662</v>
      </c>
      <c r="G6855" s="2">
        <v>205389.07774075452</v>
      </c>
      <c r="H6855" s="2">
        <v>36051</v>
      </c>
      <c r="I6855" s="2">
        <v>21063.217133868693</v>
      </c>
      <c r="J6855" s="2">
        <v>39258.215948093639</v>
      </c>
      <c r="K6855" s="1">
        <v>58435</v>
      </c>
      <c r="L6855" s="1">
        <v>9548</v>
      </c>
      <c r="M6855" s="1">
        <v>18397</v>
      </c>
      <c r="N6855" s="8">
        <v>2723</v>
      </c>
      <c r="O6855" s="6"/>
    </row>
    <row r="6856" spans="1:15" x14ac:dyDescent="0.25">
      <c r="A6856" s="3">
        <v>41925</v>
      </c>
      <c r="B6856" s="1">
        <v>10</v>
      </c>
      <c r="C6856" s="1">
        <v>13</v>
      </c>
      <c r="D6856" s="1">
        <v>1600</v>
      </c>
      <c r="E6856" s="4">
        <v>407267.87364873581</v>
      </c>
      <c r="F6856" s="2">
        <v>24467.437679263869</v>
      </c>
      <c r="G6856" s="2">
        <v>205389.07774075452</v>
      </c>
      <c r="H6856" s="2">
        <v>36006</v>
      </c>
      <c r="I6856" s="2">
        <v>21063.217133868693</v>
      </c>
      <c r="J6856" s="2">
        <v>40746.679112002406</v>
      </c>
      <c r="K6856" s="1">
        <v>57317</v>
      </c>
      <c r="L6856" s="1">
        <v>9670</v>
      </c>
      <c r="M6856" s="1">
        <v>17973</v>
      </c>
      <c r="N6856" s="8">
        <v>2723</v>
      </c>
      <c r="O6856" s="6"/>
    </row>
    <row r="6857" spans="1:15" x14ac:dyDescent="0.25">
      <c r="A6857" s="3">
        <v>41925</v>
      </c>
      <c r="B6857" s="1">
        <v>10</v>
      </c>
      <c r="C6857" s="1">
        <v>13</v>
      </c>
      <c r="D6857" s="1">
        <v>1700</v>
      </c>
      <c r="E6857" s="4">
        <v>409353.88704591716</v>
      </c>
      <c r="F6857" s="2">
        <v>29382.771141615984</v>
      </c>
      <c r="G6857" s="2">
        <v>196831.19950155643</v>
      </c>
      <c r="H6857" s="2">
        <v>35621</v>
      </c>
      <c r="I6857" s="2">
        <v>19148.379212607902</v>
      </c>
      <c r="J6857" s="2">
        <v>38141.868575162065</v>
      </c>
      <c r="K6857" s="1">
        <v>59610</v>
      </c>
      <c r="L6857" s="1">
        <v>9619</v>
      </c>
      <c r="M6857" s="1">
        <v>18285</v>
      </c>
      <c r="N6857" s="8">
        <v>2723</v>
      </c>
      <c r="O6857" s="6"/>
    </row>
    <row r="6858" spans="1:15" x14ac:dyDescent="0.25">
      <c r="A6858" s="3">
        <v>41925</v>
      </c>
      <c r="B6858" s="1">
        <v>10</v>
      </c>
      <c r="C6858" s="1">
        <v>13</v>
      </c>
      <c r="D6858" s="1">
        <v>1800</v>
      </c>
      <c r="E6858" s="4">
        <v>388036.97618248692</v>
      </c>
      <c r="F6858" s="2">
        <v>23020.145048682411</v>
      </c>
      <c r="G6858" s="2">
        <v>188273.32126235834</v>
      </c>
      <c r="H6858" s="2">
        <v>34410</v>
      </c>
      <c r="I6858" s="2">
        <v>17233.541291347112</v>
      </c>
      <c r="J6858" s="2">
        <v>40188.505425536619</v>
      </c>
      <c r="K6858" s="1">
        <v>59076</v>
      </c>
      <c r="L6858" s="1">
        <v>9690</v>
      </c>
      <c r="M6858" s="1">
        <v>18449</v>
      </c>
      <c r="N6858" s="8">
        <v>2723</v>
      </c>
      <c r="O6858" s="6"/>
    </row>
    <row r="6859" spans="1:15" x14ac:dyDescent="0.25">
      <c r="A6859" s="3">
        <v>41925</v>
      </c>
      <c r="B6859" s="1">
        <v>10</v>
      </c>
      <c r="C6859" s="1">
        <v>13</v>
      </c>
      <c r="D6859" s="1">
        <v>1900</v>
      </c>
      <c r="E6859" s="4">
        <v>421667.75584489788</v>
      </c>
      <c r="F6859" s="2">
        <v>21245.163520610811</v>
      </c>
      <c r="G6859" s="2">
        <v>179715.44302316022</v>
      </c>
      <c r="H6859" s="2">
        <v>33754</v>
      </c>
      <c r="I6859" s="2">
        <v>15318.703370086321</v>
      </c>
      <c r="J6859" s="2">
        <v>39258.215948093639</v>
      </c>
      <c r="K6859" s="1">
        <v>59470</v>
      </c>
      <c r="L6859" s="1">
        <v>9995</v>
      </c>
      <c r="M6859" s="1">
        <v>19038</v>
      </c>
      <c r="N6859" s="8">
        <v>2723</v>
      </c>
      <c r="O6859" s="6"/>
    </row>
    <row r="6860" spans="1:15" x14ac:dyDescent="0.25">
      <c r="A6860" s="3">
        <v>41925</v>
      </c>
      <c r="B6860" s="1">
        <v>10</v>
      </c>
      <c r="C6860" s="1">
        <v>13</v>
      </c>
      <c r="D6860" s="1">
        <v>2000</v>
      </c>
      <c r="E6860" s="4">
        <v>445477.2803541231</v>
      </c>
      <c r="F6860" s="2">
        <v>25013.585841747437</v>
      </c>
      <c r="G6860" s="2">
        <v>188273.32126235834</v>
      </c>
      <c r="H6860" s="2">
        <v>33288</v>
      </c>
      <c r="I6860" s="2">
        <v>15318.703370086321</v>
      </c>
      <c r="J6860" s="2">
        <v>37583.694888696278</v>
      </c>
      <c r="K6860" s="1">
        <v>61030</v>
      </c>
      <c r="L6860" s="1">
        <v>10448</v>
      </c>
      <c r="M6860" s="1">
        <v>19962</v>
      </c>
      <c r="N6860" s="8">
        <v>9720.4623773824005</v>
      </c>
      <c r="O6860" s="6"/>
    </row>
    <row r="6861" spans="1:15" x14ac:dyDescent="0.25">
      <c r="A6861" s="3">
        <v>41925</v>
      </c>
      <c r="B6861" s="1">
        <v>10</v>
      </c>
      <c r="C6861" s="1">
        <v>13</v>
      </c>
      <c r="D6861" s="1">
        <v>2100</v>
      </c>
      <c r="E6861" s="4">
        <v>455671.86329765042</v>
      </c>
      <c r="F6861" s="2">
        <v>29164.311876622553</v>
      </c>
      <c r="G6861" s="2">
        <v>188273.32126235834</v>
      </c>
      <c r="H6861" s="2">
        <v>32878</v>
      </c>
      <c r="I6861" s="2">
        <v>17233.541291347112</v>
      </c>
      <c r="J6861" s="2">
        <v>39258.215948093639</v>
      </c>
      <c r="K6861" s="1">
        <v>61802</v>
      </c>
      <c r="L6861" s="1">
        <v>10715</v>
      </c>
      <c r="M6861" s="1">
        <v>19549</v>
      </c>
      <c r="N6861" s="8">
        <v>21720.567370630753</v>
      </c>
      <c r="O6861" s="6"/>
    </row>
    <row r="6862" spans="1:15" x14ac:dyDescent="0.25">
      <c r="A6862" s="3">
        <v>41925</v>
      </c>
      <c r="B6862" s="1">
        <v>10</v>
      </c>
      <c r="C6862" s="1">
        <v>13</v>
      </c>
      <c r="D6862" s="1">
        <v>2200</v>
      </c>
      <c r="E6862" s="4">
        <v>429459.83022588352</v>
      </c>
      <c r="F6862" s="2">
        <v>24822.433984878186</v>
      </c>
      <c r="G6862" s="2">
        <v>188273.32126235834</v>
      </c>
      <c r="H6862" s="2">
        <v>32264</v>
      </c>
      <c r="I6862" s="2">
        <v>17233.541291347112</v>
      </c>
      <c r="J6862" s="2">
        <v>37955.810679673472</v>
      </c>
      <c r="K6862" s="1">
        <v>61941</v>
      </c>
      <c r="L6862" s="1">
        <v>10665</v>
      </c>
      <c r="M6862" s="1">
        <v>18397</v>
      </c>
      <c r="N6862" s="8">
        <v>22864.530136687026</v>
      </c>
      <c r="O6862" s="6"/>
    </row>
    <row r="6863" spans="1:15" x14ac:dyDescent="0.25">
      <c r="A6863" s="3">
        <v>41925</v>
      </c>
      <c r="B6863" s="1">
        <v>10</v>
      </c>
      <c r="C6863" s="1">
        <v>13</v>
      </c>
      <c r="D6863" s="1">
        <v>2300</v>
      </c>
      <c r="E6863" s="4">
        <v>332355.9158881231</v>
      </c>
      <c r="F6863" s="2">
        <v>22828.993191813159</v>
      </c>
      <c r="G6863" s="2">
        <v>179715.44302316022</v>
      </c>
      <c r="H6863" s="2">
        <v>31455</v>
      </c>
      <c r="I6863" s="2">
        <v>15318.703370086321</v>
      </c>
      <c r="J6863" s="2">
        <v>37211.579097719092</v>
      </c>
      <c r="K6863" s="1">
        <v>62100</v>
      </c>
      <c r="L6863" s="1">
        <v>10643</v>
      </c>
      <c r="M6863" s="1">
        <v>16890</v>
      </c>
      <c r="N6863" s="8">
        <v>22864.530136687026</v>
      </c>
      <c r="O6863" s="6"/>
    </row>
    <row r="6864" spans="1:15" x14ac:dyDescent="0.25">
      <c r="A6864" s="3">
        <v>41925</v>
      </c>
      <c r="B6864" s="1">
        <v>10</v>
      </c>
      <c r="C6864" s="1">
        <v>13</v>
      </c>
      <c r="D6864" s="1">
        <v>2400</v>
      </c>
      <c r="E6864" s="4">
        <v>277853.20449710998</v>
      </c>
      <c r="F6864" s="2">
        <v>20234.789420016212</v>
      </c>
      <c r="G6864" s="2">
        <v>171157.56478396212</v>
      </c>
      <c r="H6864" s="2">
        <v>30593</v>
      </c>
      <c r="I6864" s="2">
        <v>13403.865448825531</v>
      </c>
      <c r="J6864" s="2">
        <v>39258.215948093639</v>
      </c>
      <c r="K6864" s="1">
        <v>61413</v>
      </c>
      <c r="L6864" s="1">
        <v>10241</v>
      </c>
      <c r="M6864" s="1">
        <v>15505</v>
      </c>
      <c r="N6864" s="8">
        <v>22864.530136687026</v>
      </c>
      <c r="O6864" s="6"/>
    </row>
    <row r="6865" spans="1:15" x14ac:dyDescent="0.25">
      <c r="A6865" s="3">
        <v>41926</v>
      </c>
      <c r="B6865" s="1">
        <v>10</v>
      </c>
      <c r="C6865" s="1">
        <v>14</v>
      </c>
      <c r="D6865" s="1">
        <v>100</v>
      </c>
      <c r="E6865" s="4">
        <v>239126.38793785407</v>
      </c>
      <c r="F6865" s="2">
        <v>19497.489400663395</v>
      </c>
      <c r="G6865" s="2">
        <v>162599.686544764</v>
      </c>
      <c r="H6865" s="2">
        <v>30390</v>
      </c>
      <c r="I6865" s="2">
        <v>13403.865448825531</v>
      </c>
      <c r="J6865" s="2">
        <v>37397.636993207685</v>
      </c>
      <c r="K6865" s="1">
        <v>62469</v>
      </c>
      <c r="L6865" s="1">
        <v>10381</v>
      </c>
      <c r="M6865" s="1">
        <v>14387</v>
      </c>
      <c r="N6865" s="8">
        <v>22864.530136687026</v>
      </c>
      <c r="O6865" s="6"/>
    </row>
    <row r="6866" spans="1:15" x14ac:dyDescent="0.25">
      <c r="A6866" s="3">
        <v>41926</v>
      </c>
      <c r="B6866" s="1">
        <v>10</v>
      </c>
      <c r="C6866" s="1">
        <v>14</v>
      </c>
      <c r="D6866" s="1">
        <v>200</v>
      </c>
      <c r="E6866" s="4">
        <v>214081.78445399564</v>
      </c>
      <c r="F6866" s="2">
        <v>19197.107911297429</v>
      </c>
      <c r="G6866" s="2">
        <v>162599.686544764</v>
      </c>
      <c r="H6866" s="2">
        <v>29990</v>
      </c>
      <c r="I6866" s="2">
        <v>15318.703370086321</v>
      </c>
      <c r="J6866" s="2">
        <v>38886.100157116445</v>
      </c>
      <c r="K6866" s="1">
        <v>63710</v>
      </c>
      <c r="L6866" s="1">
        <v>10572</v>
      </c>
      <c r="M6866" s="1">
        <v>13891</v>
      </c>
      <c r="N6866" s="8">
        <v>22864.530136687026</v>
      </c>
      <c r="O6866" s="6"/>
    </row>
    <row r="6867" spans="1:15" x14ac:dyDescent="0.25">
      <c r="A6867" s="3">
        <v>41926</v>
      </c>
      <c r="B6867" s="1">
        <v>10</v>
      </c>
      <c r="C6867" s="1">
        <v>14</v>
      </c>
      <c r="D6867" s="1">
        <v>300</v>
      </c>
      <c r="E6867" s="4">
        <v>215752.05038308509</v>
      </c>
      <c r="F6867" s="2">
        <v>19552.10421691175</v>
      </c>
      <c r="G6867" s="2">
        <v>162599.686544764</v>
      </c>
      <c r="H6867" s="2">
        <v>30052</v>
      </c>
      <c r="I6867" s="2">
        <v>15318.703370086321</v>
      </c>
      <c r="J6867" s="2">
        <v>41676.96858944538</v>
      </c>
      <c r="K6867" s="1">
        <v>63107</v>
      </c>
      <c r="L6867" s="1">
        <v>10596</v>
      </c>
      <c r="M6867" s="1">
        <v>13845</v>
      </c>
      <c r="N6867" s="8">
        <v>22864.530136687026</v>
      </c>
      <c r="O6867" s="6"/>
    </row>
    <row r="6868" spans="1:15" x14ac:dyDescent="0.25">
      <c r="A6868" s="3">
        <v>41926</v>
      </c>
      <c r="B6868" s="1">
        <v>10</v>
      </c>
      <c r="C6868" s="1">
        <v>14</v>
      </c>
      <c r="D6868" s="1">
        <v>400</v>
      </c>
      <c r="E6868" s="4">
        <v>225204.75384788588</v>
      </c>
      <c r="F6868" s="2">
        <v>18623.652340689685</v>
      </c>
      <c r="G6868" s="2">
        <v>162599.686544764</v>
      </c>
      <c r="H6868" s="2">
        <v>30712</v>
      </c>
      <c r="I6868" s="2">
        <v>15318.703370086321</v>
      </c>
      <c r="J6868" s="2">
        <v>40374.563321025213</v>
      </c>
      <c r="K6868" s="1">
        <v>63322</v>
      </c>
      <c r="L6868" s="1">
        <v>10526</v>
      </c>
      <c r="M6868" s="1">
        <v>13827</v>
      </c>
      <c r="N6868" s="8">
        <v>22864.530136687026</v>
      </c>
      <c r="O6868" s="6"/>
    </row>
    <row r="6869" spans="1:15" x14ac:dyDescent="0.25">
      <c r="A6869" s="3">
        <v>41926</v>
      </c>
      <c r="B6869" s="1">
        <v>10</v>
      </c>
      <c r="C6869" s="1">
        <v>14</v>
      </c>
      <c r="D6869" s="1">
        <v>500</v>
      </c>
      <c r="E6869" s="4">
        <v>251213.25704070251</v>
      </c>
      <c r="F6869" s="2">
        <v>17312.89675072912</v>
      </c>
      <c r="G6869" s="2">
        <v>162599.686544764</v>
      </c>
      <c r="H6869" s="2">
        <v>32089</v>
      </c>
      <c r="I6869" s="2">
        <v>15318.703370086321</v>
      </c>
      <c r="J6869" s="2">
        <v>40374.563321025213</v>
      </c>
      <c r="K6869" s="1">
        <v>66239</v>
      </c>
      <c r="L6869" s="1">
        <v>10145</v>
      </c>
      <c r="M6869" s="1">
        <v>14338</v>
      </c>
      <c r="N6869" s="8">
        <v>22864.530136687026</v>
      </c>
      <c r="O6869" s="6"/>
    </row>
    <row r="6870" spans="1:15" x14ac:dyDescent="0.25">
      <c r="A6870" s="3">
        <v>41926</v>
      </c>
      <c r="B6870" s="1">
        <v>10</v>
      </c>
      <c r="C6870" s="1">
        <v>14</v>
      </c>
      <c r="D6870" s="1">
        <v>600</v>
      </c>
      <c r="E6870" s="4">
        <v>266387.90235831268</v>
      </c>
      <c r="F6870" s="2">
        <v>21600.159826225132</v>
      </c>
      <c r="G6870" s="2">
        <v>171157.56478396212</v>
      </c>
      <c r="H6870" s="2">
        <v>34104</v>
      </c>
      <c r="I6870" s="2">
        <v>15318.703370086321</v>
      </c>
      <c r="J6870" s="2">
        <v>46328.415976660268</v>
      </c>
      <c r="K6870" s="1">
        <v>69619</v>
      </c>
      <c r="L6870" s="1">
        <v>10319</v>
      </c>
      <c r="M6870" s="1">
        <v>15655</v>
      </c>
      <c r="N6870" s="8">
        <v>22864.530136687026</v>
      </c>
      <c r="O6870" s="6"/>
    </row>
    <row r="6871" spans="1:15" x14ac:dyDescent="0.25">
      <c r="A6871" s="3">
        <v>41926</v>
      </c>
      <c r="B6871" s="1">
        <v>10</v>
      </c>
      <c r="C6871" s="1">
        <v>14</v>
      </c>
      <c r="D6871" s="1">
        <v>700</v>
      </c>
      <c r="E6871" s="4">
        <v>317818.92002406035</v>
      </c>
      <c r="F6871" s="2">
        <v>18732.881973186395</v>
      </c>
      <c r="G6871" s="2">
        <v>213946.95597995265</v>
      </c>
      <c r="H6871" s="2">
        <v>39052</v>
      </c>
      <c r="I6871" s="2">
        <v>19148.379212607902</v>
      </c>
      <c r="J6871" s="2">
        <v>53584.67390071549</v>
      </c>
      <c r="K6871" s="1">
        <v>70027</v>
      </c>
      <c r="L6871" s="1">
        <v>11254</v>
      </c>
      <c r="M6871" s="1">
        <v>18539</v>
      </c>
      <c r="N6871" s="8">
        <v>22864.530136687026</v>
      </c>
      <c r="O6871" s="6"/>
    </row>
    <row r="6872" spans="1:15" x14ac:dyDescent="0.25">
      <c r="A6872" s="3">
        <v>41926</v>
      </c>
      <c r="B6872" s="1">
        <v>10</v>
      </c>
      <c r="C6872" s="1">
        <v>14</v>
      </c>
      <c r="D6872" s="1">
        <v>800</v>
      </c>
      <c r="E6872" s="4">
        <v>394292.35188909603</v>
      </c>
      <c r="F6872" s="2">
        <v>28891.23779538077</v>
      </c>
      <c r="G6872" s="2">
        <v>282409.98189353751</v>
      </c>
      <c r="H6872" s="2">
        <v>43878</v>
      </c>
      <c r="I6872" s="2">
        <v>26807.730897651061</v>
      </c>
      <c r="J6872" s="2">
        <v>59538.526556350545</v>
      </c>
      <c r="K6872" s="1">
        <v>71928</v>
      </c>
      <c r="L6872" s="1">
        <v>11748</v>
      </c>
      <c r="M6872" s="1">
        <v>22116</v>
      </c>
      <c r="N6872" s="8">
        <v>22297.610535809581</v>
      </c>
      <c r="O6872" s="6"/>
    </row>
    <row r="6873" spans="1:15" x14ac:dyDescent="0.25">
      <c r="A6873" s="3">
        <v>41926</v>
      </c>
      <c r="B6873" s="1">
        <v>10</v>
      </c>
      <c r="C6873" s="1">
        <v>14</v>
      </c>
      <c r="D6873" s="1">
        <v>900</v>
      </c>
      <c r="E6873" s="4">
        <v>463506.26700685924</v>
      </c>
      <c r="F6873" s="2">
        <v>38066.526925104721</v>
      </c>
      <c r="G6873" s="2">
        <v>316641.49485032994</v>
      </c>
      <c r="H6873" s="2">
        <v>46685</v>
      </c>
      <c r="I6873" s="2">
        <v>32552.244661433433</v>
      </c>
      <c r="J6873" s="2">
        <v>64189.973943565426</v>
      </c>
      <c r="K6873" s="1">
        <v>77425</v>
      </c>
      <c r="L6873" s="1">
        <v>12051</v>
      </c>
      <c r="M6873" s="1">
        <v>23595</v>
      </c>
      <c r="N6873" s="8">
        <v>8576.4996113261313</v>
      </c>
      <c r="O6873" s="6"/>
    </row>
    <row r="6874" spans="1:15" x14ac:dyDescent="0.25">
      <c r="A6874" s="3">
        <v>41926</v>
      </c>
      <c r="B6874" s="1">
        <v>10</v>
      </c>
      <c r="C6874" s="1">
        <v>14</v>
      </c>
      <c r="D6874" s="1">
        <v>1000</v>
      </c>
      <c r="E6874" s="4">
        <v>420157.58726200118</v>
      </c>
      <c r="F6874" s="2">
        <v>36537.312070150729</v>
      </c>
      <c r="G6874" s="2">
        <v>342315.12956792425</v>
      </c>
      <c r="H6874" s="2">
        <v>50096</v>
      </c>
      <c r="I6874" s="2">
        <v>36381.920503955014</v>
      </c>
      <c r="J6874" s="2">
        <v>66794.784480405768</v>
      </c>
      <c r="K6874" s="1">
        <v>80184</v>
      </c>
      <c r="L6874" s="1">
        <v>12330</v>
      </c>
      <c r="M6874" s="1">
        <v>24009</v>
      </c>
      <c r="N6874" s="8">
        <v>2723</v>
      </c>
      <c r="O6874" s="6"/>
    </row>
    <row r="6875" spans="1:15" x14ac:dyDescent="0.25">
      <c r="A6875" s="3">
        <v>41926</v>
      </c>
      <c r="B6875" s="1">
        <v>10</v>
      </c>
      <c r="C6875" s="1">
        <v>14</v>
      </c>
      <c r="D6875" s="1">
        <v>1100</v>
      </c>
      <c r="E6875" s="4">
        <v>362694.06070126058</v>
      </c>
      <c r="F6875" s="2">
        <v>38121.14174135308</v>
      </c>
      <c r="G6875" s="2">
        <v>342315.12956792425</v>
      </c>
      <c r="H6875" s="2">
        <v>51570</v>
      </c>
      <c r="I6875" s="2">
        <v>34467.082582694224</v>
      </c>
      <c r="J6875" s="2">
        <v>66050.55289845138</v>
      </c>
      <c r="K6875" s="1">
        <v>81626</v>
      </c>
      <c r="L6875" s="1">
        <v>12474</v>
      </c>
      <c r="M6875" s="1">
        <v>23852</v>
      </c>
      <c r="N6875" s="8">
        <v>2723</v>
      </c>
      <c r="O6875" s="6"/>
    </row>
    <row r="6876" spans="1:15" x14ac:dyDescent="0.25">
      <c r="A6876" s="3">
        <v>41926</v>
      </c>
      <c r="B6876" s="1">
        <v>10</v>
      </c>
      <c r="C6876" s="1">
        <v>14</v>
      </c>
      <c r="D6876" s="1">
        <v>1200</v>
      </c>
      <c r="E6876" s="4">
        <v>385985.71236042416</v>
      </c>
      <c r="F6876" s="2">
        <v>38558.060271339928</v>
      </c>
      <c r="G6876" s="2">
        <v>342315.12956792425</v>
      </c>
      <c r="H6876" s="2">
        <v>51754</v>
      </c>
      <c r="I6876" s="2">
        <v>34467.082582694224</v>
      </c>
      <c r="J6876" s="2">
        <v>67539.016062360155</v>
      </c>
      <c r="K6876" s="1">
        <v>84979</v>
      </c>
      <c r="L6876" s="1">
        <v>12327</v>
      </c>
      <c r="M6876" s="1">
        <v>23739</v>
      </c>
      <c r="N6876" s="8">
        <v>2723</v>
      </c>
      <c r="O6876" s="6"/>
    </row>
    <row r="6877" spans="1:15" x14ac:dyDescent="0.25">
      <c r="A6877" s="3">
        <v>41926</v>
      </c>
      <c r="B6877" s="1">
        <v>10</v>
      </c>
      <c r="C6877" s="1">
        <v>14</v>
      </c>
      <c r="D6877" s="1">
        <v>1300</v>
      </c>
      <c r="E6877" s="4">
        <v>350576.5216486039</v>
      </c>
      <c r="F6877" s="2">
        <v>34898.867582700019</v>
      </c>
      <c r="G6877" s="2">
        <v>342315.12956792425</v>
      </c>
      <c r="H6877" s="2">
        <v>52315</v>
      </c>
      <c r="I6877" s="2">
        <v>30637.406740172642</v>
      </c>
      <c r="J6877" s="2">
        <v>66794.784480405768</v>
      </c>
      <c r="K6877" s="1">
        <v>78102</v>
      </c>
      <c r="L6877" s="1">
        <v>12330</v>
      </c>
      <c r="M6877" s="1">
        <v>23371</v>
      </c>
      <c r="N6877" s="8">
        <v>2723</v>
      </c>
      <c r="O6877" s="6"/>
    </row>
    <row r="6878" spans="1:15" x14ac:dyDescent="0.25">
      <c r="A6878" s="3">
        <v>41926</v>
      </c>
      <c r="B6878" s="1">
        <v>10</v>
      </c>
      <c r="C6878" s="1">
        <v>14</v>
      </c>
      <c r="D6878" s="1">
        <v>1400</v>
      </c>
      <c r="E6878" s="4">
        <v>386461.78560747922</v>
      </c>
      <c r="F6878" s="2">
        <v>38530.752863215755</v>
      </c>
      <c r="G6878" s="2">
        <v>342315.12956792425</v>
      </c>
      <c r="H6878" s="2">
        <v>52634</v>
      </c>
      <c r="I6878" s="2">
        <v>32552.244661433433</v>
      </c>
      <c r="J6878" s="2">
        <v>69027.479226268915</v>
      </c>
      <c r="K6878" s="1">
        <v>82183</v>
      </c>
      <c r="L6878" s="1">
        <v>12337</v>
      </c>
      <c r="M6878" s="1">
        <v>22794</v>
      </c>
      <c r="N6878" s="8">
        <v>2723</v>
      </c>
      <c r="O6878" s="6"/>
    </row>
    <row r="6879" spans="1:15" x14ac:dyDescent="0.25">
      <c r="A6879" s="3">
        <v>41926</v>
      </c>
      <c r="B6879" s="1">
        <v>10</v>
      </c>
      <c r="C6879" s="1">
        <v>14</v>
      </c>
      <c r="D6879" s="1">
        <v>1500</v>
      </c>
      <c r="E6879" s="4">
        <v>416106.91151131009</v>
      </c>
      <c r="F6879" s="2">
        <v>44674.919691155897</v>
      </c>
      <c r="G6879" s="2">
        <v>342315.12956792425</v>
      </c>
      <c r="H6879" s="2">
        <v>52705</v>
      </c>
      <c r="I6879" s="2">
        <v>30637.406740172642</v>
      </c>
      <c r="J6879" s="2">
        <v>68469.305539803128</v>
      </c>
      <c r="K6879" s="1">
        <v>84451</v>
      </c>
      <c r="L6879" s="1">
        <v>12389</v>
      </c>
      <c r="M6879" s="1">
        <v>22428</v>
      </c>
      <c r="N6879" s="8">
        <v>2723</v>
      </c>
      <c r="O6879" s="6"/>
    </row>
    <row r="6880" spans="1:15" x14ac:dyDescent="0.25">
      <c r="A6880" s="3">
        <v>41926</v>
      </c>
      <c r="B6880" s="1">
        <v>10</v>
      </c>
      <c r="C6880" s="1">
        <v>14</v>
      </c>
      <c r="D6880" s="1">
        <v>1600</v>
      </c>
      <c r="E6880" s="4">
        <v>399135.2194408233</v>
      </c>
      <c r="F6880" s="2">
        <v>48689.10868541013</v>
      </c>
      <c r="G6880" s="2">
        <v>325199.373089528</v>
      </c>
      <c r="H6880" s="2">
        <v>52472</v>
      </c>
      <c r="I6880" s="2">
        <v>28722.568818911852</v>
      </c>
      <c r="J6880" s="2">
        <v>69957.768703711889</v>
      </c>
      <c r="K6880" s="1">
        <v>82121</v>
      </c>
      <c r="L6880" s="1">
        <v>12182</v>
      </c>
      <c r="M6880" s="1">
        <v>22656</v>
      </c>
      <c r="N6880" s="8">
        <v>2723</v>
      </c>
      <c r="O6880" s="6"/>
    </row>
    <row r="6881" spans="1:15" x14ac:dyDescent="0.25">
      <c r="A6881" s="3">
        <v>41926</v>
      </c>
      <c r="B6881" s="1">
        <v>10</v>
      </c>
      <c r="C6881" s="1">
        <v>14</v>
      </c>
      <c r="D6881" s="1">
        <v>1700</v>
      </c>
      <c r="E6881" s="4">
        <v>426677.51462536299</v>
      </c>
      <c r="F6881" s="2">
        <v>44893.378956149325</v>
      </c>
      <c r="G6881" s="2">
        <v>299525.73837193369</v>
      </c>
      <c r="H6881" s="2">
        <v>49889</v>
      </c>
      <c r="I6881" s="2">
        <v>26807.730897651061</v>
      </c>
      <c r="J6881" s="2">
        <v>61026.989720259306</v>
      </c>
      <c r="K6881" s="1">
        <v>80033</v>
      </c>
      <c r="L6881" s="1">
        <v>11004</v>
      </c>
      <c r="M6881" s="1">
        <v>22828</v>
      </c>
      <c r="N6881" s="8">
        <v>2723</v>
      </c>
      <c r="O6881" s="6"/>
    </row>
    <row r="6882" spans="1:15" x14ac:dyDescent="0.25">
      <c r="A6882" s="3">
        <v>41926</v>
      </c>
      <c r="B6882" s="1">
        <v>10</v>
      </c>
      <c r="C6882" s="1">
        <v>14</v>
      </c>
      <c r="D6882" s="1">
        <v>1800</v>
      </c>
      <c r="E6882" s="4">
        <v>483656.45870665158</v>
      </c>
      <c r="F6882" s="2">
        <v>36564.619478274901</v>
      </c>
      <c r="G6882" s="2">
        <v>265294.22541514126</v>
      </c>
      <c r="H6882" s="2">
        <v>47253</v>
      </c>
      <c r="I6882" s="2">
        <v>19148.379212607902</v>
      </c>
      <c r="J6882" s="2">
        <v>58794.294974396165</v>
      </c>
      <c r="K6882" s="1">
        <v>78291</v>
      </c>
      <c r="L6882" s="1">
        <v>11045</v>
      </c>
      <c r="M6882" s="1">
        <v>22978</v>
      </c>
      <c r="N6882" s="8">
        <v>2723</v>
      </c>
      <c r="O6882" s="6"/>
    </row>
    <row r="6883" spans="1:15" x14ac:dyDescent="0.25">
      <c r="A6883" s="3">
        <v>41926</v>
      </c>
      <c r="B6883" s="1">
        <v>10</v>
      </c>
      <c r="C6883" s="1">
        <v>14</v>
      </c>
      <c r="D6883" s="1">
        <v>1900</v>
      </c>
      <c r="E6883" s="4">
        <v>499206.35401530546</v>
      </c>
      <c r="F6883" s="2">
        <v>31785.823056543686</v>
      </c>
      <c r="G6883" s="2">
        <v>256736.34717594317</v>
      </c>
      <c r="H6883" s="2">
        <v>44875</v>
      </c>
      <c r="I6883" s="2">
        <v>21063.217133868693</v>
      </c>
      <c r="J6883" s="2">
        <v>60654.873929282119</v>
      </c>
      <c r="K6883" s="1">
        <v>78128</v>
      </c>
      <c r="L6883" s="1">
        <v>11355</v>
      </c>
      <c r="M6883" s="1">
        <v>23000</v>
      </c>
      <c r="N6883" s="8">
        <v>2723</v>
      </c>
      <c r="O6883" s="6"/>
    </row>
    <row r="6884" spans="1:15" x14ac:dyDescent="0.25">
      <c r="A6884" s="3">
        <v>41926</v>
      </c>
      <c r="B6884" s="1">
        <v>10</v>
      </c>
      <c r="C6884" s="1">
        <v>14</v>
      </c>
      <c r="D6884" s="1">
        <v>2000</v>
      </c>
      <c r="E6884" s="4">
        <v>540862.66909013386</v>
      </c>
      <c r="F6884" s="2">
        <v>28727.393346635698</v>
      </c>
      <c r="G6884" s="2">
        <v>248178.46893674508</v>
      </c>
      <c r="H6884" s="2">
        <v>43218</v>
      </c>
      <c r="I6884" s="2">
        <v>21063.217133868693</v>
      </c>
      <c r="J6884" s="2">
        <v>63445.742361611046</v>
      </c>
      <c r="K6884" s="1">
        <v>81888</v>
      </c>
      <c r="L6884" s="1">
        <v>11035</v>
      </c>
      <c r="M6884" s="1">
        <v>22733</v>
      </c>
      <c r="N6884" s="8">
        <v>9720.4623773824005</v>
      </c>
      <c r="O6884" s="6"/>
    </row>
    <row r="6885" spans="1:15" x14ac:dyDescent="0.25">
      <c r="A6885" s="3">
        <v>41926</v>
      </c>
      <c r="B6885" s="1">
        <v>10</v>
      </c>
      <c r="C6885" s="1">
        <v>14</v>
      </c>
      <c r="D6885" s="1">
        <v>2100</v>
      </c>
      <c r="E6885" s="4">
        <v>488970.97512870654</v>
      </c>
      <c r="F6885" s="2">
        <v>25095.508066119968</v>
      </c>
      <c r="G6885" s="2">
        <v>231062.71245834886</v>
      </c>
      <c r="H6885" s="2">
        <v>41227</v>
      </c>
      <c r="I6885" s="2">
        <v>19148.379212607902</v>
      </c>
      <c r="J6885" s="2">
        <v>60282.758138304926</v>
      </c>
      <c r="K6885" s="1">
        <v>81814</v>
      </c>
      <c r="L6885" s="1">
        <v>11054</v>
      </c>
      <c r="M6885" s="1">
        <v>21867</v>
      </c>
      <c r="N6885" s="8">
        <v>21720.567370630753</v>
      </c>
      <c r="O6885" s="6"/>
    </row>
    <row r="6886" spans="1:15" x14ac:dyDescent="0.25">
      <c r="A6886" s="3">
        <v>41926</v>
      </c>
      <c r="B6886" s="1">
        <v>10</v>
      </c>
      <c r="C6886" s="1">
        <v>14</v>
      </c>
      <c r="D6886" s="1">
        <v>2200</v>
      </c>
      <c r="E6886" s="4">
        <v>449654.06882501097</v>
      </c>
      <c r="F6886" s="2">
        <v>28399.70444914556</v>
      </c>
      <c r="G6886" s="2">
        <v>205389.07774075452</v>
      </c>
      <c r="H6886" s="2">
        <v>38192</v>
      </c>
      <c r="I6886" s="2">
        <v>19148.379212607902</v>
      </c>
      <c r="J6886" s="2">
        <v>58608.237078907565</v>
      </c>
      <c r="K6886" s="1">
        <v>83330</v>
      </c>
      <c r="L6886" s="1">
        <v>11440</v>
      </c>
      <c r="M6886" s="1">
        <v>20201</v>
      </c>
      <c r="N6886" s="8">
        <v>22864.530136687026</v>
      </c>
      <c r="O6886" s="6"/>
    </row>
    <row r="6887" spans="1:15" x14ac:dyDescent="0.25">
      <c r="A6887" s="3">
        <v>41926</v>
      </c>
      <c r="B6887" s="1">
        <v>10</v>
      </c>
      <c r="C6887" s="1">
        <v>14</v>
      </c>
      <c r="D6887" s="1">
        <v>2300</v>
      </c>
      <c r="E6887" s="4">
        <v>374291.1985760344</v>
      </c>
      <c r="F6887" s="2">
        <v>20371.326460637105</v>
      </c>
      <c r="G6887" s="2">
        <v>196831.19950155643</v>
      </c>
      <c r="H6887" s="2">
        <v>35869</v>
      </c>
      <c r="I6887" s="2">
        <v>17233.541291347112</v>
      </c>
      <c r="J6887" s="2">
        <v>61213.047615747906</v>
      </c>
      <c r="K6887" s="1">
        <v>82283</v>
      </c>
      <c r="L6887" s="1">
        <v>11253</v>
      </c>
      <c r="M6887" s="1">
        <v>18426</v>
      </c>
      <c r="N6887" s="8">
        <v>22864.530136687026</v>
      </c>
      <c r="O6887" s="6"/>
    </row>
    <row r="6888" spans="1:15" x14ac:dyDescent="0.25">
      <c r="A6888" s="3">
        <v>41926</v>
      </c>
      <c r="B6888" s="1">
        <v>10</v>
      </c>
      <c r="C6888" s="1">
        <v>14</v>
      </c>
      <c r="D6888" s="1">
        <v>2400</v>
      </c>
      <c r="E6888" s="4">
        <v>327677.59320201277</v>
      </c>
      <c r="F6888" s="2">
        <v>18541.730116317151</v>
      </c>
      <c r="G6888" s="2">
        <v>188273.32126235834</v>
      </c>
      <c r="H6888" s="2">
        <v>34056</v>
      </c>
      <c r="I6888" s="2">
        <v>15318.703370086321</v>
      </c>
      <c r="J6888" s="2">
        <v>57864.005496953185</v>
      </c>
      <c r="K6888" s="1">
        <v>81304</v>
      </c>
      <c r="L6888" s="1">
        <v>11347</v>
      </c>
      <c r="M6888" s="1">
        <v>16475</v>
      </c>
      <c r="N6888" s="8">
        <v>22864.530136687026</v>
      </c>
      <c r="O6888" s="6"/>
    </row>
    <row r="6889" spans="1:15" x14ac:dyDescent="0.25">
      <c r="A6889" s="3">
        <v>41927</v>
      </c>
      <c r="B6889" s="1">
        <v>10</v>
      </c>
      <c r="C6889" s="1">
        <v>15</v>
      </c>
      <c r="D6889" s="1">
        <v>100</v>
      </c>
      <c r="E6889" s="4">
        <v>270157.60666295694</v>
      </c>
      <c r="F6889" s="2">
        <v>19033.263462552361</v>
      </c>
      <c r="G6889" s="2">
        <v>171157.56478396212</v>
      </c>
      <c r="H6889" s="2">
        <v>32985</v>
      </c>
      <c r="I6889" s="2">
        <v>15318.703370086321</v>
      </c>
      <c r="J6889" s="2">
        <v>54701.021273647064</v>
      </c>
      <c r="K6889" s="1">
        <v>78691</v>
      </c>
      <c r="L6889" s="1">
        <v>11282</v>
      </c>
      <c r="M6889" s="1">
        <v>15268</v>
      </c>
      <c r="N6889" s="8">
        <v>22864.530136687026</v>
      </c>
      <c r="O6889" s="6"/>
    </row>
    <row r="6890" spans="1:15" x14ac:dyDescent="0.25">
      <c r="A6890" s="3">
        <v>41927</v>
      </c>
      <c r="B6890" s="1">
        <v>10</v>
      </c>
      <c r="C6890" s="1">
        <v>15</v>
      </c>
      <c r="D6890" s="1">
        <v>200</v>
      </c>
      <c r="E6890" s="4">
        <v>275262.53637739021</v>
      </c>
      <c r="F6890" s="2">
        <v>16548.289323252124</v>
      </c>
      <c r="G6890" s="2">
        <v>162599.686544764</v>
      </c>
      <c r="H6890" s="2">
        <v>32452</v>
      </c>
      <c r="I6890" s="2">
        <v>15318.703370086321</v>
      </c>
      <c r="J6890" s="2">
        <v>55073.13706462425</v>
      </c>
      <c r="K6890" s="1">
        <v>77185</v>
      </c>
      <c r="L6890" s="1">
        <v>11119</v>
      </c>
      <c r="M6890" s="1">
        <v>14224</v>
      </c>
      <c r="N6890" s="8">
        <v>22864.530136687026</v>
      </c>
      <c r="O6890" s="6"/>
    </row>
    <row r="6891" spans="1:15" x14ac:dyDescent="0.25">
      <c r="A6891" s="3">
        <v>41927</v>
      </c>
      <c r="B6891" s="1">
        <v>10</v>
      </c>
      <c r="C6891" s="1">
        <v>15</v>
      </c>
      <c r="D6891" s="1">
        <v>300</v>
      </c>
      <c r="E6891" s="4">
        <v>205940.27451881618</v>
      </c>
      <c r="F6891" s="2">
        <v>16357.137466382874</v>
      </c>
      <c r="G6891" s="2">
        <v>154041.80830556591</v>
      </c>
      <c r="H6891" s="2">
        <v>32237</v>
      </c>
      <c r="I6891" s="2">
        <v>13403.865448825531</v>
      </c>
      <c r="J6891" s="2">
        <v>51724.094945829536</v>
      </c>
      <c r="K6891" s="1">
        <v>77896</v>
      </c>
      <c r="L6891" s="1">
        <v>10931</v>
      </c>
      <c r="M6891" s="1">
        <v>13563</v>
      </c>
      <c r="N6891" s="8">
        <v>22864.530136687026</v>
      </c>
      <c r="O6891" s="6"/>
    </row>
    <row r="6892" spans="1:15" x14ac:dyDescent="0.25">
      <c r="A6892" s="3">
        <v>41927</v>
      </c>
      <c r="B6892" s="1">
        <v>10</v>
      </c>
      <c r="C6892" s="1">
        <v>15</v>
      </c>
      <c r="D6892" s="1">
        <v>400</v>
      </c>
      <c r="E6892" s="4">
        <v>204086.77523924361</v>
      </c>
      <c r="F6892" s="2">
        <v>17367.511566977475</v>
      </c>
      <c r="G6892" s="2">
        <v>154041.80830556591</v>
      </c>
      <c r="H6892" s="2">
        <v>32141</v>
      </c>
      <c r="I6892" s="2">
        <v>13403.865448825531</v>
      </c>
      <c r="J6892" s="2">
        <v>50049.573886432176</v>
      </c>
      <c r="K6892" s="1">
        <v>77615</v>
      </c>
      <c r="L6892" s="1">
        <v>10575</v>
      </c>
      <c r="M6892" s="1">
        <v>13572</v>
      </c>
      <c r="N6892" s="8">
        <v>22864.530136687026</v>
      </c>
      <c r="O6892" s="6"/>
    </row>
    <row r="6893" spans="1:15" x14ac:dyDescent="0.25">
      <c r="A6893" s="3">
        <v>41927</v>
      </c>
      <c r="B6893" s="1">
        <v>10</v>
      </c>
      <c r="C6893" s="1">
        <v>15</v>
      </c>
      <c r="D6893" s="1">
        <v>500</v>
      </c>
      <c r="E6893" s="4">
        <v>202265.0608403782</v>
      </c>
      <c r="F6893" s="2">
        <v>18487.115300068792</v>
      </c>
      <c r="G6893" s="2">
        <v>162599.686544764</v>
      </c>
      <c r="H6893" s="2">
        <v>33389</v>
      </c>
      <c r="I6893" s="2">
        <v>13403.865448825531</v>
      </c>
      <c r="J6893" s="2">
        <v>52468.326527783916</v>
      </c>
      <c r="K6893" s="1">
        <v>74203</v>
      </c>
      <c r="L6893" s="1">
        <v>10558</v>
      </c>
      <c r="M6893" s="1">
        <v>13987</v>
      </c>
      <c r="N6893" s="8">
        <v>22864.530136687026</v>
      </c>
      <c r="O6893" s="6"/>
    </row>
    <row r="6894" spans="1:15" x14ac:dyDescent="0.25">
      <c r="A6894" s="3">
        <v>41927</v>
      </c>
      <c r="B6894" s="1">
        <v>10</v>
      </c>
      <c r="C6894" s="1">
        <v>15</v>
      </c>
      <c r="D6894" s="1">
        <v>600</v>
      </c>
      <c r="E6894" s="4">
        <v>223206.21988279716</v>
      </c>
      <c r="F6894" s="2">
        <v>18678.267156938044</v>
      </c>
      <c r="G6894" s="2">
        <v>179715.44302316022</v>
      </c>
      <c r="H6894" s="2">
        <v>36605</v>
      </c>
      <c r="I6894" s="2">
        <v>15318.703370086321</v>
      </c>
      <c r="J6894" s="2">
        <v>51538.037050340936</v>
      </c>
      <c r="K6894" s="1">
        <v>74958</v>
      </c>
      <c r="L6894" s="1">
        <v>10938</v>
      </c>
      <c r="M6894" s="1">
        <v>14866</v>
      </c>
      <c r="N6894" s="8">
        <v>22864.530136687026</v>
      </c>
      <c r="O6894" s="6"/>
    </row>
    <row r="6895" spans="1:15" x14ac:dyDescent="0.25">
      <c r="A6895" s="3">
        <v>41927</v>
      </c>
      <c r="B6895" s="1">
        <v>10</v>
      </c>
      <c r="C6895" s="1">
        <v>15</v>
      </c>
      <c r="D6895" s="1">
        <v>700</v>
      </c>
      <c r="E6895" s="4">
        <v>305533.45422276866</v>
      </c>
      <c r="F6895" s="2">
        <v>18022.889361957758</v>
      </c>
      <c r="G6895" s="2">
        <v>213946.95597995265</v>
      </c>
      <c r="H6895" s="2">
        <v>41860</v>
      </c>
      <c r="I6895" s="2">
        <v>19148.379212607902</v>
      </c>
      <c r="J6895" s="2">
        <v>59724.584451839139</v>
      </c>
      <c r="K6895" s="1">
        <v>79183</v>
      </c>
      <c r="L6895" s="1">
        <v>11849</v>
      </c>
      <c r="M6895" s="1">
        <v>17836</v>
      </c>
      <c r="N6895" s="8">
        <v>22864.530136687026</v>
      </c>
      <c r="O6895" s="6"/>
    </row>
    <row r="6896" spans="1:15" x14ac:dyDescent="0.25">
      <c r="A6896" s="3">
        <v>41927</v>
      </c>
      <c r="B6896" s="1">
        <v>10</v>
      </c>
      <c r="C6896" s="1">
        <v>15</v>
      </c>
      <c r="D6896" s="1">
        <v>800</v>
      </c>
      <c r="E6896" s="4">
        <v>385274.1973916702</v>
      </c>
      <c r="F6896" s="2">
        <v>21900.541315591094</v>
      </c>
      <c r="G6896" s="2">
        <v>290967.86013273557</v>
      </c>
      <c r="H6896" s="2">
        <v>47265</v>
      </c>
      <c r="I6896" s="2">
        <v>26807.730897651061</v>
      </c>
      <c r="J6896" s="2">
        <v>66236.610793939981</v>
      </c>
      <c r="K6896" s="1">
        <v>79239</v>
      </c>
      <c r="L6896" s="1">
        <v>12357</v>
      </c>
      <c r="M6896" s="1">
        <v>21246</v>
      </c>
      <c r="N6896" s="8">
        <v>22297.610535809581</v>
      </c>
      <c r="O6896" s="6"/>
    </row>
    <row r="6897" spans="1:15" x14ac:dyDescent="0.25">
      <c r="A6897" s="3">
        <v>41927</v>
      </c>
      <c r="B6897" s="1">
        <v>10</v>
      </c>
      <c r="C6897" s="1">
        <v>15</v>
      </c>
      <c r="D6897" s="1">
        <v>900</v>
      </c>
      <c r="E6897" s="4">
        <v>350246.38244984846</v>
      </c>
      <c r="F6897" s="2">
        <v>30911.985996569972</v>
      </c>
      <c r="G6897" s="2">
        <v>333757.25132872612</v>
      </c>
      <c r="H6897" s="2">
        <v>51128</v>
      </c>
      <c r="I6897" s="2">
        <v>32552.244661433433</v>
      </c>
      <c r="J6897" s="2">
        <v>68841.421330780315</v>
      </c>
      <c r="K6897" s="1">
        <v>83054</v>
      </c>
      <c r="L6897" s="1">
        <v>12445</v>
      </c>
      <c r="M6897" s="1">
        <v>22674</v>
      </c>
      <c r="N6897" s="8">
        <v>9720.4623773824005</v>
      </c>
      <c r="O6897" s="6"/>
    </row>
    <row r="6898" spans="1:15" x14ac:dyDescent="0.25">
      <c r="A6898" s="3">
        <v>41927</v>
      </c>
      <c r="B6898" s="1">
        <v>10</v>
      </c>
      <c r="C6898" s="1">
        <v>15</v>
      </c>
      <c r="D6898" s="1">
        <v>1000</v>
      </c>
      <c r="E6898" s="4">
        <v>350095.98519104719</v>
      </c>
      <c r="F6898" s="2">
        <v>33369.652727746034</v>
      </c>
      <c r="G6898" s="2">
        <v>350873.00780712231</v>
      </c>
      <c r="H6898" s="2">
        <v>54226</v>
      </c>
      <c r="I6898" s="2">
        <v>34467.082582694224</v>
      </c>
      <c r="J6898" s="2">
        <v>60468.816033793519</v>
      </c>
      <c r="K6898" s="1">
        <v>82380</v>
      </c>
      <c r="L6898" s="1">
        <v>12301</v>
      </c>
      <c r="M6898" s="1">
        <v>23474</v>
      </c>
      <c r="N6898" s="8">
        <v>2723</v>
      </c>
      <c r="O6898" s="6"/>
    </row>
    <row r="6899" spans="1:15" x14ac:dyDescent="0.25">
      <c r="A6899" s="3">
        <v>41927</v>
      </c>
      <c r="B6899" s="1">
        <v>10</v>
      </c>
      <c r="C6899" s="1">
        <v>15</v>
      </c>
      <c r="D6899" s="1">
        <v>1100</v>
      </c>
      <c r="E6899" s="4">
        <v>369992.74791347299</v>
      </c>
      <c r="F6899" s="2">
        <v>38503.445455091576</v>
      </c>
      <c r="G6899" s="2">
        <v>367988.76428551855</v>
      </c>
      <c r="H6899" s="2">
        <v>56653</v>
      </c>
      <c r="I6899" s="2">
        <v>34467.082582694224</v>
      </c>
      <c r="J6899" s="2">
        <v>62701.510779656666</v>
      </c>
      <c r="K6899" s="1">
        <v>83601</v>
      </c>
      <c r="L6899" s="1">
        <v>11968</v>
      </c>
      <c r="M6899" s="1">
        <v>23978</v>
      </c>
      <c r="N6899" s="8">
        <v>2723</v>
      </c>
      <c r="O6899" s="6"/>
    </row>
    <row r="6900" spans="1:15" x14ac:dyDescent="0.25">
      <c r="A6900" s="3">
        <v>41927</v>
      </c>
      <c r="B6900" s="1">
        <v>10</v>
      </c>
      <c r="C6900" s="1">
        <v>15</v>
      </c>
      <c r="D6900" s="1">
        <v>1200</v>
      </c>
      <c r="E6900" s="4">
        <v>344462.16075741162</v>
      </c>
      <c r="F6900" s="2">
        <v>41725.71961374463</v>
      </c>
      <c r="G6900" s="2">
        <v>367988.76428551855</v>
      </c>
      <c r="H6900" s="2">
        <v>57533</v>
      </c>
      <c r="I6900" s="2">
        <v>36381.920503955014</v>
      </c>
      <c r="J6900" s="2">
        <v>65678.437107474194</v>
      </c>
      <c r="K6900" s="1">
        <v>82235</v>
      </c>
      <c r="L6900" s="1">
        <v>12416</v>
      </c>
      <c r="M6900" s="1">
        <v>23716</v>
      </c>
      <c r="N6900" s="8">
        <v>2723</v>
      </c>
      <c r="O6900" s="6"/>
    </row>
    <row r="6901" spans="1:15" x14ac:dyDescent="0.25">
      <c r="A6901" s="3">
        <v>41927</v>
      </c>
      <c r="B6901" s="1">
        <v>10</v>
      </c>
      <c r="C6901" s="1">
        <v>15</v>
      </c>
      <c r="D6901" s="1">
        <v>1300</v>
      </c>
      <c r="E6901" s="4">
        <v>279557.38261500583</v>
      </c>
      <c r="F6901" s="2">
        <v>39158.823250071859</v>
      </c>
      <c r="G6901" s="2">
        <v>376546.64252471668</v>
      </c>
      <c r="H6901" s="2">
        <v>57889</v>
      </c>
      <c r="I6901" s="2">
        <v>36381.920503955014</v>
      </c>
      <c r="J6901" s="2">
        <v>67166.900271382954</v>
      </c>
      <c r="K6901" s="1">
        <v>82502</v>
      </c>
      <c r="L6901" s="1">
        <v>12579</v>
      </c>
      <c r="M6901" s="1">
        <v>23858</v>
      </c>
      <c r="N6901" s="8">
        <v>2723</v>
      </c>
      <c r="O6901" s="6"/>
    </row>
    <row r="6902" spans="1:15" x14ac:dyDescent="0.25">
      <c r="A6902" s="3">
        <v>41927</v>
      </c>
      <c r="B6902" s="1">
        <v>10</v>
      </c>
      <c r="C6902" s="1">
        <v>15</v>
      </c>
      <c r="D6902" s="1">
        <v>1400</v>
      </c>
      <c r="E6902" s="4">
        <v>289744.99668510002</v>
      </c>
      <c r="F6902" s="2">
        <v>38066.526925104721</v>
      </c>
      <c r="G6902" s="2">
        <v>367988.76428551855</v>
      </c>
      <c r="H6902" s="2">
        <v>58323</v>
      </c>
      <c r="I6902" s="2">
        <v>36381.920503955014</v>
      </c>
      <c r="J6902" s="2">
        <v>69771.710808223288</v>
      </c>
      <c r="K6902" s="1">
        <v>85428</v>
      </c>
      <c r="L6902" s="1">
        <v>12783</v>
      </c>
      <c r="M6902" s="1">
        <v>23580</v>
      </c>
      <c r="N6902" s="8">
        <v>2723</v>
      </c>
      <c r="O6902" s="6"/>
    </row>
    <row r="6903" spans="1:15" x14ac:dyDescent="0.25">
      <c r="A6903" s="3">
        <v>41927</v>
      </c>
      <c r="B6903" s="1">
        <v>10</v>
      </c>
      <c r="C6903" s="1">
        <v>15</v>
      </c>
      <c r="D6903" s="1">
        <v>1500</v>
      </c>
      <c r="E6903" s="4">
        <v>333264.82401834731</v>
      </c>
      <c r="F6903" s="2">
        <v>40169.197350666458</v>
      </c>
      <c r="G6903" s="2">
        <v>367988.76428551855</v>
      </c>
      <c r="H6903" s="2">
        <v>58619</v>
      </c>
      <c r="I6903" s="2">
        <v>34467.082582694224</v>
      </c>
      <c r="J6903" s="2">
        <v>68841.421330780315</v>
      </c>
      <c r="K6903" s="1">
        <v>85035</v>
      </c>
      <c r="L6903" s="1">
        <v>12740</v>
      </c>
      <c r="M6903" s="1">
        <v>23220</v>
      </c>
      <c r="N6903" s="8">
        <v>2723</v>
      </c>
      <c r="O6903" s="6"/>
    </row>
    <row r="6904" spans="1:15" x14ac:dyDescent="0.25">
      <c r="A6904" s="3">
        <v>41927</v>
      </c>
      <c r="B6904" s="1">
        <v>10</v>
      </c>
      <c r="C6904" s="1">
        <v>15</v>
      </c>
      <c r="D6904" s="1">
        <v>1600</v>
      </c>
      <c r="E6904" s="4">
        <v>324424.96271708526</v>
      </c>
      <c r="F6904" s="2">
        <v>44401.845609914119</v>
      </c>
      <c r="G6904" s="2">
        <v>359430.88604632043</v>
      </c>
      <c r="H6904" s="2">
        <v>58308</v>
      </c>
      <c r="I6904" s="2">
        <v>30637.406740172642</v>
      </c>
      <c r="J6904" s="2">
        <v>69213.537121757501</v>
      </c>
      <c r="K6904" s="1">
        <v>84408</v>
      </c>
      <c r="L6904" s="1">
        <v>12347</v>
      </c>
      <c r="M6904" s="1">
        <v>23344</v>
      </c>
      <c r="N6904" s="8">
        <v>2723</v>
      </c>
      <c r="O6904" s="6"/>
    </row>
    <row r="6905" spans="1:15" x14ac:dyDescent="0.25">
      <c r="A6905" s="3">
        <v>41927</v>
      </c>
      <c r="B6905" s="1">
        <v>10</v>
      </c>
      <c r="C6905" s="1">
        <v>15</v>
      </c>
      <c r="D6905" s="1">
        <v>1700</v>
      </c>
      <c r="E6905" s="4">
        <v>357388.29396586795</v>
      </c>
      <c r="F6905" s="2">
        <v>42599.55667371834</v>
      </c>
      <c r="G6905" s="2">
        <v>333757.25132872612</v>
      </c>
      <c r="H6905" s="2">
        <v>55205</v>
      </c>
      <c r="I6905" s="2">
        <v>28722.568818911852</v>
      </c>
      <c r="J6905" s="2">
        <v>64189.973943565426</v>
      </c>
      <c r="K6905" s="1">
        <v>83300</v>
      </c>
      <c r="L6905" s="1">
        <v>11120</v>
      </c>
      <c r="M6905" s="1">
        <v>23297</v>
      </c>
      <c r="N6905" s="8">
        <v>2723</v>
      </c>
      <c r="O6905" s="6"/>
    </row>
    <row r="6906" spans="1:15" x14ac:dyDescent="0.25">
      <c r="A6906" s="3">
        <v>41927</v>
      </c>
      <c r="B6906" s="1">
        <v>10</v>
      </c>
      <c r="C6906" s="1">
        <v>15</v>
      </c>
      <c r="D6906" s="1">
        <v>1800</v>
      </c>
      <c r="E6906" s="4">
        <v>435685.7036949821</v>
      </c>
      <c r="F6906" s="2">
        <v>32004.28232153711</v>
      </c>
      <c r="G6906" s="2">
        <v>290967.86013273557</v>
      </c>
      <c r="H6906" s="2">
        <v>52225</v>
      </c>
      <c r="I6906" s="2">
        <v>21063.217133868693</v>
      </c>
      <c r="J6906" s="2">
        <v>62515.452884168073</v>
      </c>
      <c r="K6906" s="1">
        <v>83003</v>
      </c>
      <c r="L6906" s="1">
        <v>11000</v>
      </c>
      <c r="M6906" s="1">
        <v>22839</v>
      </c>
      <c r="N6906" s="8">
        <v>2723</v>
      </c>
      <c r="O6906" s="6"/>
    </row>
    <row r="6907" spans="1:15" x14ac:dyDescent="0.25">
      <c r="A6907" s="3">
        <v>41927</v>
      </c>
      <c r="B6907" s="1">
        <v>10</v>
      </c>
      <c r="C6907" s="1">
        <v>15</v>
      </c>
      <c r="D6907" s="1">
        <v>1900</v>
      </c>
      <c r="E6907" s="4">
        <v>409909.27825318399</v>
      </c>
      <c r="F6907" s="2">
        <v>33123.886054628427</v>
      </c>
      <c r="G6907" s="2">
        <v>273852.10365433939</v>
      </c>
      <c r="H6907" s="2">
        <v>49022</v>
      </c>
      <c r="I6907" s="2">
        <v>19148.379212607902</v>
      </c>
      <c r="J6907" s="2">
        <v>64003.916048076833</v>
      </c>
      <c r="K6907" s="1">
        <v>82981</v>
      </c>
      <c r="L6907" s="1">
        <v>11176</v>
      </c>
      <c r="M6907" s="1">
        <v>22846</v>
      </c>
      <c r="N6907" s="8">
        <v>2723</v>
      </c>
      <c r="O6907" s="6"/>
    </row>
    <row r="6908" spans="1:15" x14ac:dyDescent="0.25">
      <c r="A6908" s="3">
        <v>41927</v>
      </c>
      <c r="B6908" s="1">
        <v>10</v>
      </c>
      <c r="C6908" s="1">
        <v>15</v>
      </c>
      <c r="D6908" s="1">
        <v>2000</v>
      </c>
      <c r="E6908" s="4">
        <v>474519.93925920938</v>
      </c>
      <c r="F6908" s="2">
        <v>31949.667505288755</v>
      </c>
      <c r="G6908" s="2">
        <v>265294.22541514126</v>
      </c>
      <c r="H6908" s="2">
        <v>46446</v>
      </c>
      <c r="I6908" s="2">
        <v>19148.379212607902</v>
      </c>
      <c r="J6908" s="2">
        <v>64934.205525519814</v>
      </c>
      <c r="K6908" s="1">
        <v>83878</v>
      </c>
      <c r="L6908" s="1">
        <v>11480</v>
      </c>
      <c r="M6908" s="1">
        <v>22955</v>
      </c>
      <c r="N6908" s="8">
        <v>10865.34546746607</v>
      </c>
      <c r="O6908" s="6"/>
    </row>
    <row r="6909" spans="1:15" x14ac:dyDescent="0.25">
      <c r="A6909" s="3">
        <v>41927</v>
      </c>
      <c r="B6909" s="1">
        <v>10</v>
      </c>
      <c r="C6909" s="1">
        <v>15</v>
      </c>
      <c r="D6909" s="1">
        <v>2100</v>
      </c>
      <c r="E6909" s="4">
        <v>418813.75703992898</v>
      </c>
      <c r="F6909" s="2">
        <v>36728.463927019977</v>
      </c>
      <c r="G6909" s="2">
        <v>248178.46893674508</v>
      </c>
      <c r="H6909" s="2">
        <v>43707</v>
      </c>
      <c r="I6909" s="2">
        <v>17233.541291347112</v>
      </c>
      <c r="J6909" s="2">
        <v>63073.62657063386</v>
      </c>
      <c r="K6909" s="1">
        <v>82098</v>
      </c>
      <c r="L6909" s="1">
        <v>11521</v>
      </c>
      <c r="M6909" s="1">
        <v>21810</v>
      </c>
      <c r="N6909" s="8">
        <v>22297.610535809581</v>
      </c>
      <c r="O6909" s="6"/>
    </row>
    <row r="6910" spans="1:15" x14ac:dyDescent="0.25">
      <c r="A6910" s="3">
        <v>41927</v>
      </c>
      <c r="B6910" s="1">
        <v>10</v>
      </c>
      <c r="C6910" s="1">
        <v>15</v>
      </c>
      <c r="D6910" s="1">
        <v>2200</v>
      </c>
      <c r="E6910" s="4">
        <v>344942.63523849729</v>
      </c>
      <c r="F6910" s="2">
        <v>34270.797195843923</v>
      </c>
      <c r="G6910" s="2">
        <v>222504.83421915074</v>
      </c>
      <c r="H6910" s="2">
        <v>41141</v>
      </c>
      <c r="I6910" s="2">
        <v>19148.379212607902</v>
      </c>
      <c r="J6910" s="2">
        <v>61585.163406725092</v>
      </c>
      <c r="K6910" s="1">
        <v>81034</v>
      </c>
      <c r="L6910" s="1">
        <v>11324</v>
      </c>
      <c r="M6910" s="1">
        <v>20198</v>
      </c>
      <c r="N6910" s="8">
        <v>22864.530136687026</v>
      </c>
      <c r="O6910" s="6"/>
    </row>
    <row r="6911" spans="1:15" x14ac:dyDescent="0.25">
      <c r="A6911" s="3">
        <v>41927</v>
      </c>
      <c r="B6911" s="1">
        <v>10</v>
      </c>
      <c r="C6911" s="1">
        <v>15</v>
      </c>
      <c r="D6911" s="1">
        <v>2300</v>
      </c>
      <c r="E6911" s="4">
        <v>267148.19975113095</v>
      </c>
      <c r="F6911" s="2">
        <v>30830.063772197442</v>
      </c>
      <c r="G6911" s="2">
        <v>205389.07774075452</v>
      </c>
      <c r="H6911" s="2">
        <v>38917</v>
      </c>
      <c r="I6911" s="2">
        <v>15318.703370086321</v>
      </c>
      <c r="J6911" s="2">
        <v>63073.62657063386</v>
      </c>
      <c r="K6911" s="1">
        <v>82489</v>
      </c>
      <c r="L6911" s="1">
        <v>11350</v>
      </c>
      <c r="M6911" s="1">
        <v>18223</v>
      </c>
      <c r="N6911" s="8">
        <v>22864.530136687026</v>
      </c>
      <c r="O6911" s="6"/>
    </row>
    <row r="6912" spans="1:15" x14ac:dyDescent="0.25">
      <c r="A6912" s="3">
        <v>41927</v>
      </c>
      <c r="B6912" s="1">
        <v>10</v>
      </c>
      <c r="C6912" s="1">
        <v>15</v>
      </c>
      <c r="D6912" s="1">
        <v>2400</v>
      </c>
      <c r="E6912" s="4">
        <v>239573.51054966587</v>
      </c>
      <c r="F6912" s="2">
        <v>20262.096828140388</v>
      </c>
      <c r="G6912" s="2">
        <v>188273.32126235834</v>
      </c>
      <c r="H6912" s="2">
        <v>36691</v>
      </c>
      <c r="I6912" s="2">
        <v>15318.703370086321</v>
      </c>
      <c r="J6912" s="2">
        <v>61771.221302213686</v>
      </c>
      <c r="K6912" s="1">
        <v>81355</v>
      </c>
      <c r="L6912" s="1">
        <v>11387</v>
      </c>
      <c r="M6912" s="1">
        <v>16423</v>
      </c>
      <c r="N6912" s="8">
        <v>22864.530136687026</v>
      </c>
      <c r="O6912" s="6"/>
    </row>
    <row r="6913" spans="1:15" x14ac:dyDescent="0.25">
      <c r="A6913" s="3">
        <v>41928</v>
      </c>
      <c r="B6913" s="1">
        <v>10</v>
      </c>
      <c r="C6913" s="1">
        <v>16</v>
      </c>
      <c r="D6913" s="1">
        <v>100</v>
      </c>
      <c r="E6913" s="4">
        <v>219955.47149915138</v>
      </c>
      <c r="F6913" s="2">
        <v>18842.111605683112</v>
      </c>
      <c r="G6913" s="2">
        <v>171157.56478396212</v>
      </c>
      <c r="H6913" s="2">
        <v>35550</v>
      </c>
      <c r="I6913" s="2">
        <v>15318.703370086321</v>
      </c>
      <c r="J6913" s="2">
        <v>57491.889705975991</v>
      </c>
      <c r="K6913" s="1">
        <v>78193</v>
      </c>
      <c r="L6913" s="1">
        <v>11195</v>
      </c>
      <c r="M6913" s="1">
        <v>14936</v>
      </c>
      <c r="N6913" s="8">
        <v>22864.530136687026</v>
      </c>
      <c r="O6913" s="6"/>
    </row>
    <row r="6914" spans="1:15" x14ac:dyDescent="0.25">
      <c r="A6914" s="3">
        <v>41928</v>
      </c>
      <c r="B6914" s="1">
        <v>10</v>
      </c>
      <c r="C6914" s="1">
        <v>16</v>
      </c>
      <c r="D6914" s="1">
        <v>200</v>
      </c>
      <c r="E6914" s="4">
        <v>208267.39987207734</v>
      </c>
      <c r="F6914" s="2">
        <v>19743.256073780998</v>
      </c>
      <c r="G6914" s="2">
        <v>162599.686544764</v>
      </c>
      <c r="H6914" s="2">
        <v>37240</v>
      </c>
      <c r="I6914" s="2">
        <v>13403.865448825531</v>
      </c>
      <c r="J6914" s="2">
        <v>54328.90548266987</v>
      </c>
      <c r="K6914" s="1">
        <v>80566</v>
      </c>
      <c r="L6914" s="1">
        <v>11192</v>
      </c>
      <c r="M6914" s="1">
        <v>13958</v>
      </c>
      <c r="N6914" s="8">
        <v>22864.530136687026</v>
      </c>
      <c r="O6914" s="6"/>
    </row>
    <row r="6915" spans="1:15" x14ac:dyDescent="0.25">
      <c r="A6915" s="3">
        <v>41928</v>
      </c>
      <c r="B6915" s="1">
        <v>10</v>
      </c>
      <c r="C6915" s="1">
        <v>16</v>
      </c>
      <c r="D6915" s="1">
        <v>300</v>
      </c>
      <c r="E6915" s="4">
        <v>182612.66277374869</v>
      </c>
      <c r="F6915" s="2">
        <v>16002.141160768555</v>
      </c>
      <c r="G6915" s="2">
        <v>162599.686544764</v>
      </c>
      <c r="H6915" s="2">
        <v>36443</v>
      </c>
      <c r="I6915" s="2">
        <v>13403.865448825531</v>
      </c>
      <c r="J6915" s="2">
        <v>54328.90548266987</v>
      </c>
      <c r="K6915" s="1">
        <v>80144</v>
      </c>
      <c r="L6915" s="1">
        <v>11168</v>
      </c>
      <c r="M6915" s="1">
        <v>13401</v>
      </c>
      <c r="N6915" s="8">
        <v>22864.530136687026</v>
      </c>
      <c r="O6915" s="6"/>
    </row>
    <row r="6916" spans="1:15" x14ac:dyDescent="0.25">
      <c r="A6916" s="3">
        <v>41928</v>
      </c>
      <c r="B6916" s="1">
        <v>10</v>
      </c>
      <c r="C6916" s="1">
        <v>16</v>
      </c>
      <c r="D6916" s="1">
        <v>400</v>
      </c>
      <c r="E6916" s="4">
        <v>183740.85817679315</v>
      </c>
      <c r="F6916" s="2">
        <v>16193.293017637805</v>
      </c>
      <c r="G6916" s="2">
        <v>162599.686544764</v>
      </c>
      <c r="H6916" s="2">
        <v>35604</v>
      </c>
      <c r="I6916" s="2">
        <v>13403.865448825531</v>
      </c>
      <c r="J6916" s="2">
        <v>53584.67390071549</v>
      </c>
      <c r="K6916" s="1">
        <v>79663</v>
      </c>
      <c r="L6916" s="1">
        <v>10845</v>
      </c>
      <c r="M6916" s="1">
        <v>13261</v>
      </c>
      <c r="N6916" s="8">
        <v>22864.530136687026</v>
      </c>
      <c r="O6916" s="6"/>
    </row>
    <row r="6917" spans="1:15" x14ac:dyDescent="0.25">
      <c r="A6917" s="3">
        <v>41928</v>
      </c>
      <c r="B6917" s="1">
        <v>10</v>
      </c>
      <c r="C6917" s="1">
        <v>16</v>
      </c>
      <c r="D6917" s="1">
        <v>500</v>
      </c>
      <c r="E6917" s="4">
        <v>184092.70904439126</v>
      </c>
      <c r="F6917" s="2">
        <v>15455.992998284986</v>
      </c>
      <c r="G6917" s="2">
        <v>162599.686544764</v>
      </c>
      <c r="H6917" s="2">
        <v>34775</v>
      </c>
      <c r="I6917" s="2">
        <v>13403.865448825531</v>
      </c>
      <c r="J6917" s="2">
        <v>51724.094945829536</v>
      </c>
      <c r="K6917" s="1">
        <v>82587</v>
      </c>
      <c r="L6917" s="1">
        <v>10446</v>
      </c>
      <c r="M6917" s="1">
        <v>13474</v>
      </c>
      <c r="N6917" s="8">
        <v>22864.530136687026</v>
      </c>
      <c r="O6917" s="6"/>
    </row>
    <row r="6918" spans="1:15" x14ac:dyDescent="0.25">
      <c r="A6918" s="3">
        <v>41928</v>
      </c>
      <c r="B6918" s="1">
        <v>10</v>
      </c>
      <c r="C6918" s="1">
        <v>16</v>
      </c>
      <c r="D6918" s="1">
        <v>600</v>
      </c>
      <c r="E6918" s="4">
        <v>196506.97519351149</v>
      </c>
      <c r="F6918" s="2">
        <v>18186.73381070283</v>
      </c>
      <c r="G6918" s="2">
        <v>179715.44302316022</v>
      </c>
      <c r="H6918" s="2">
        <v>35626</v>
      </c>
      <c r="I6918" s="2">
        <v>15318.703370086321</v>
      </c>
      <c r="J6918" s="2">
        <v>53026.500214249703</v>
      </c>
      <c r="K6918" s="1">
        <v>77311</v>
      </c>
      <c r="L6918" s="1">
        <v>10782</v>
      </c>
      <c r="M6918" s="1">
        <v>14496</v>
      </c>
      <c r="N6918" s="8">
        <v>22864.530136687026</v>
      </c>
      <c r="O6918" s="6"/>
    </row>
    <row r="6919" spans="1:15" x14ac:dyDescent="0.25">
      <c r="A6919" s="3">
        <v>41928</v>
      </c>
      <c r="B6919" s="1">
        <v>10</v>
      </c>
      <c r="C6919" s="1">
        <v>16</v>
      </c>
      <c r="D6919" s="1">
        <v>700</v>
      </c>
      <c r="E6919" s="4">
        <v>271715.88433596847</v>
      </c>
      <c r="F6919" s="2">
        <v>22419.382069950483</v>
      </c>
      <c r="G6919" s="2">
        <v>213946.95597995265</v>
      </c>
      <c r="H6919" s="2">
        <v>42888</v>
      </c>
      <c r="I6919" s="2">
        <v>17233.541291347112</v>
      </c>
      <c r="J6919" s="2">
        <v>59166.410765373352</v>
      </c>
      <c r="K6919" s="1">
        <v>80078</v>
      </c>
      <c r="L6919" s="1">
        <v>11813</v>
      </c>
      <c r="M6919" s="1">
        <v>17154</v>
      </c>
      <c r="N6919" s="8">
        <v>22864.530136687026</v>
      </c>
      <c r="O6919" s="6"/>
    </row>
    <row r="6920" spans="1:15" x14ac:dyDescent="0.25">
      <c r="A6920" s="3">
        <v>41928</v>
      </c>
      <c r="B6920" s="1">
        <v>10</v>
      </c>
      <c r="C6920" s="1">
        <v>16</v>
      </c>
      <c r="D6920" s="1">
        <v>800</v>
      </c>
      <c r="E6920" s="4">
        <v>323558.51658529189</v>
      </c>
      <c r="F6920" s="2">
        <v>25313.967331113399</v>
      </c>
      <c r="G6920" s="2">
        <v>282409.98189353751</v>
      </c>
      <c r="H6920" s="2">
        <v>47088</v>
      </c>
      <c r="I6920" s="2">
        <v>24892.892976390271</v>
      </c>
      <c r="J6920" s="2">
        <v>64376.031839054027</v>
      </c>
      <c r="K6920" s="1">
        <v>81949</v>
      </c>
      <c r="L6920" s="1">
        <v>12212</v>
      </c>
      <c r="M6920" s="1">
        <v>20876</v>
      </c>
      <c r="N6920" s="8">
        <v>22297.610535809581</v>
      </c>
      <c r="O6920" s="6"/>
    </row>
    <row r="6921" spans="1:15" x14ac:dyDescent="0.25">
      <c r="A6921" s="3">
        <v>41928</v>
      </c>
      <c r="B6921" s="1">
        <v>10</v>
      </c>
      <c r="C6921" s="1">
        <v>16</v>
      </c>
      <c r="D6921" s="1">
        <v>900</v>
      </c>
      <c r="E6921" s="4">
        <v>335751.24990871642</v>
      </c>
      <c r="F6921" s="2">
        <v>30556.989690955656</v>
      </c>
      <c r="G6921" s="2">
        <v>325199.373089528</v>
      </c>
      <c r="H6921" s="2">
        <v>49177</v>
      </c>
      <c r="I6921" s="2">
        <v>30637.406740172642</v>
      </c>
      <c r="J6921" s="2">
        <v>67725.073957848741</v>
      </c>
      <c r="K6921" s="1">
        <v>82573</v>
      </c>
      <c r="L6921" s="1">
        <v>12191</v>
      </c>
      <c r="M6921" s="1">
        <v>22499</v>
      </c>
      <c r="N6921" s="8">
        <v>9720.4623773824005</v>
      </c>
      <c r="O6921" s="6"/>
    </row>
    <row r="6922" spans="1:15" x14ac:dyDescent="0.25">
      <c r="A6922" s="3">
        <v>41928</v>
      </c>
      <c r="B6922" s="1">
        <v>10</v>
      </c>
      <c r="C6922" s="1">
        <v>16</v>
      </c>
      <c r="D6922" s="1">
        <v>1000</v>
      </c>
      <c r="E6922" s="4">
        <v>335341.47985829407</v>
      </c>
      <c r="F6922" s="2">
        <v>31895.052689040396</v>
      </c>
      <c r="G6922" s="2">
        <v>359430.88604632043</v>
      </c>
      <c r="H6922" s="2">
        <v>51421</v>
      </c>
      <c r="I6922" s="2">
        <v>34467.082582694224</v>
      </c>
      <c r="J6922" s="2">
        <v>72004.405554086436</v>
      </c>
      <c r="K6922" s="1">
        <v>82170</v>
      </c>
      <c r="L6922" s="1">
        <v>12100</v>
      </c>
      <c r="M6922" s="1">
        <v>23196</v>
      </c>
      <c r="N6922" s="8">
        <v>2723</v>
      </c>
      <c r="O6922" s="6"/>
    </row>
    <row r="6923" spans="1:15" x14ac:dyDescent="0.25">
      <c r="A6923" s="3">
        <v>41928</v>
      </c>
      <c r="B6923" s="1">
        <v>10</v>
      </c>
      <c r="C6923" s="1">
        <v>16</v>
      </c>
      <c r="D6923" s="1">
        <v>1100</v>
      </c>
      <c r="E6923" s="4">
        <v>346542.27440447221</v>
      </c>
      <c r="F6923" s="2">
        <v>35581.552785804488</v>
      </c>
      <c r="G6923" s="2">
        <v>359430.88604632043</v>
      </c>
      <c r="H6923" s="2">
        <v>53909</v>
      </c>
      <c r="I6923" s="2">
        <v>32552.244661433433</v>
      </c>
      <c r="J6923" s="2">
        <v>71632.289763109249</v>
      </c>
      <c r="K6923" s="1">
        <v>79202</v>
      </c>
      <c r="L6923" s="1">
        <v>12061</v>
      </c>
      <c r="M6923" s="1">
        <v>23698</v>
      </c>
      <c r="N6923" s="8">
        <v>2723</v>
      </c>
      <c r="O6923" s="6"/>
    </row>
    <row r="6924" spans="1:15" x14ac:dyDescent="0.25">
      <c r="A6924" s="3">
        <v>41928</v>
      </c>
      <c r="B6924" s="1">
        <v>10</v>
      </c>
      <c r="C6924" s="1">
        <v>16</v>
      </c>
      <c r="D6924" s="1">
        <v>1200</v>
      </c>
      <c r="E6924" s="4">
        <v>349819.29673425492</v>
      </c>
      <c r="F6924" s="2">
        <v>35308.478704562702</v>
      </c>
      <c r="G6924" s="2">
        <v>376546.64252471668</v>
      </c>
      <c r="H6924" s="2">
        <v>55551</v>
      </c>
      <c r="I6924" s="2">
        <v>32552.244661433433</v>
      </c>
      <c r="J6924" s="2">
        <v>70888.058181154862</v>
      </c>
      <c r="K6924" s="1">
        <v>80586</v>
      </c>
      <c r="L6924" s="1">
        <v>12305</v>
      </c>
      <c r="M6924" s="1">
        <v>23415</v>
      </c>
      <c r="N6924" s="8">
        <v>2723</v>
      </c>
      <c r="O6924" s="6"/>
    </row>
    <row r="6925" spans="1:15" x14ac:dyDescent="0.25">
      <c r="A6925" s="3">
        <v>41928</v>
      </c>
      <c r="B6925" s="1">
        <v>10</v>
      </c>
      <c r="C6925" s="1">
        <v>16</v>
      </c>
      <c r="D6925" s="1">
        <v>1300</v>
      </c>
      <c r="E6925" s="4">
        <v>330217.93060927815</v>
      </c>
      <c r="F6925" s="2">
        <v>35526.937969556129</v>
      </c>
      <c r="G6925" s="2">
        <v>376546.64252471668</v>
      </c>
      <c r="H6925" s="2">
        <v>55701</v>
      </c>
      <c r="I6925" s="2">
        <v>30637.406740172642</v>
      </c>
      <c r="J6925" s="2">
        <v>69585.652912734702</v>
      </c>
      <c r="K6925" s="1">
        <v>79192</v>
      </c>
      <c r="L6925" s="1">
        <v>12258</v>
      </c>
      <c r="M6925" s="1">
        <v>23133</v>
      </c>
      <c r="N6925" s="8">
        <v>2723</v>
      </c>
      <c r="O6925" s="6"/>
    </row>
    <row r="6926" spans="1:15" x14ac:dyDescent="0.25">
      <c r="A6926" s="3">
        <v>41928</v>
      </c>
      <c r="B6926" s="1">
        <v>10</v>
      </c>
      <c r="C6926" s="1">
        <v>16</v>
      </c>
      <c r="D6926" s="1">
        <v>1400</v>
      </c>
      <c r="E6926" s="4">
        <v>325251.99618622032</v>
      </c>
      <c r="F6926" s="2">
        <v>35062.712031445095</v>
      </c>
      <c r="G6926" s="2">
        <v>367988.76428551855</v>
      </c>
      <c r="H6926" s="2">
        <v>55530</v>
      </c>
      <c r="I6926" s="2">
        <v>32552.244661433433</v>
      </c>
      <c r="J6926" s="2">
        <v>69771.710808223288</v>
      </c>
      <c r="K6926" s="1">
        <v>83916</v>
      </c>
      <c r="L6926" s="1">
        <v>12335</v>
      </c>
      <c r="M6926" s="1">
        <v>22664</v>
      </c>
      <c r="N6926" s="8">
        <v>2723</v>
      </c>
      <c r="O6926" s="6"/>
    </row>
    <row r="6927" spans="1:15" x14ac:dyDescent="0.25">
      <c r="A6927" s="3">
        <v>41928</v>
      </c>
      <c r="B6927" s="1">
        <v>10</v>
      </c>
      <c r="C6927" s="1">
        <v>16</v>
      </c>
      <c r="D6927" s="1">
        <v>1500</v>
      </c>
      <c r="E6927" s="4">
        <v>272876.98129407212</v>
      </c>
      <c r="F6927" s="2">
        <v>38776.519536333362</v>
      </c>
      <c r="G6927" s="2">
        <v>367988.76428551855</v>
      </c>
      <c r="H6927" s="2">
        <v>55122</v>
      </c>
      <c r="I6927" s="2">
        <v>34467.082582694224</v>
      </c>
      <c r="J6927" s="2">
        <v>67539.016062360155</v>
      </c>
      <c r="K6927" s="1">
        <v>83136</v>
      </c>
      <c r="L6927" s="1">
        <v>12268</v>
      </c>
      <c r="M6927" s="1">
        <v>21998</v>
      </c>
      <c r="N6927" s="8">
        <v>2723</v>
      </c>
      <c r="O6927" s="6"/>
    </row>
    <row r="6928" spans="1:15" x14ac:dyDescent="0.25">
      <c r="A6928" s="3">
        <v>41928</v>
      </c>
      <c r="B6928" s="1">
        <v>10</v>
      </c>
      <c r="C6928" s="1">
        <v>16</v>
      </c>
      <c r="D6928" s="1">
        <v>1600</v>
      </c>
      <c r="E6928" s="4">
        <v>314528.2942381099</v>
      </c>
      <c r="F6928" s="2">
        <v>44592.997466783367</v>
      </c>
      <c r="G6928" s="2">
        <v>350873.00780712231</v>
      </c>
      <c r="H6928" s="2">
        <v>54144</v>
      </c>
      <c r="I6928" s="2">
        <v>32552.244661433433</v>
      </c>
      <c r="J6928" s="2">
        <v>69213.537121757501</v>
      </c>
      <c r="K6928" s="1">
        <v>84103</v>
      </c>
      <c r="L6928" s="1">
        <v>12589</v>
      </c>
      <c r="M6928" s="1">
        <v>22258</v>
      </c>
      <c r="N6928" s="8">
        <v>2723</v>
      </c>
      <c r="O6928" s="6"/>
    </row>
    <row r="6929" spans="1:15" x14ac:dyDescent="0.25">
      <c r="A6929" s="3">
        <v>41928</v>
      </c>
      <c r="B6929" s="1">
        <v>10</v>
      </c>
      <c r="C6929" s="1">
        <v>16</v>
      </c>
      <c r="D6929" s="1">
        <v>1700</v>
      </c>
      <c r="E6929" s="4">
        <v>349056.30299653951</v>
      </c>
      <c r="F6929" s="2">
        <v>42053.408511234768</v>
      </c>
      <c r="G6929" s="2">
        <v>316641.49485032994</v>
      </c>
      <c r="H6929" s="2">
        <v>51493</v>
      </c>
      <c r="I6929" s="2">
        <v>28722.568818911852</v>
      </c>
      <c r="J6929" s="2">
        <v>61026.989720259306</v>
      </c>
      <c r="K6929" s="1">
        <v>82295</v>
      </c>
      <c r="L6929" s="1">
        <v>11634</v>
      </c>
      <c r="M6929" s="1">
        <v>22436</v>
      </c>
      <c r="N6929" s="8">
        <v>2723</v>
      </c>
      <c r="O6929" s="6"/>
    </row>
    <row r="6930" spans="1:15" x14ac:dyDescent="0.25">
      <c r="A6930" s="3">
        <v>41928</v>
      </c>
      <c r="B6930" s="1">
        <v>10</v>
      </c>
      <c r="C6930" s="1">
        <v>16</v>
      </c>
      <c r="D6930" s="1">
        <v>1800</v>
      </c>
      <c r="E6930" s="4">
        <v>381335.90742987295</v>
      </c>
      <c r="F6930" s="2">
        <v>33670.034217111999</v>
      </c>
      <c r="G6930" s="2">
        <v>282409.98189353751</v>
      </c>
      <c r="H6930" s="2">
        <v>48606</v>
      </c>
      <c r="I6930" s="2">
        <v>21063.217133868693</v>
      </c>
      <c r="J6930" s="2">
        <v>57119.773914998805</v>
      </c>
      <c r="K6930" s="1">
        <v>79941</v>
      </c>
      <c r="L6930" s="1">
        <v>11468</v>
      </c>
      <c r="M6930" s="1">
        <v>22552</v>
      </c>
      <c r="N6930" s="8">
        <v>2723</v>
      </c>
      <c r="O6930" s="6"/>
    </row>
    <row r="6931" spans="1:15" x14ac:dyDescent="0.25">
      <c r="A6931" s="3">
        <v>41928</v>
      </c>
      <c r="B6931" s="1">
        <v>10</v>
      </c>
      <c r="C6931" s="1">
        <v>16</v>
      </c>
      <c r="D6931" s="1">
        <v>1900</v>
      </c>
      <c r="E6931" s="4">
        <v>424470.50714009849</v>
      </c>
      <c r="F6931" s="2">
        <v>31485.441567177721</v>
      </c>
      <c r="G6931" s="2">
        <v>273852.10365433939</v>
      </c>
      <c r="H6931" s="2">
        <v>46024</v>
      </c>
      <c r="I6931" s="2">
        <v>19148.379212607902</v>
      </c>
      <c r="J6931" s="2">
        <v>60282.758138304926</v>
      </c>
      <c r="K6931" s="1">
        <v>79002</v>
      </c>
      <c r="L6931" s="1">
        <v>11857</v>
      </c>
      <c r="M6931" s="1">
        <v>22703</v>
      </c>
      <c r="N6931" s="8">
        <v>2723</v>
      </c>
      <c r="O6931" s="6"/>
    </row>
    <row r="6932" spans="1:15" x14ac:dyDescent="0.25">
      <c r="A6932" s="3">
        <v>41928</v>
      </c>
      <c r="B6932" s="1">
        <v>10</v>
      </c>
      <c r="C6932" s="1">
        <v>16</v>
      </c>
      <c r="D6932" s="1">
        <v>2000</v>
      </c>
      <c r="E6932" s="4">
        <v>414103.94445222878</v>
      </c>
      <c r="F6932" s="2">
        <v>30884.678588445797</v>
      </c>
      <c r="G6932" s="2">
        <v>256736.34717594317</v>
      </c>
      <c r="H6932" s="2">
        <v>44569</v>
      </c>
      <c r="I6932" s="2">
        <v>21063.217133868693</v>
      </c>
      <c r="J6932" s="2">
        <v>58236.121287930378</v>
      </c>
      <c r="K6932" s="1">
        <v>79685</v>
      </c>
      <c r="L6932" s="1">
        <v>11779</v>
      </c>
      <c r="M6932" s="1">
        <v>22358</v>
      </c>
      <c r="N6932" s="8">
        <v>11432.265068343513</v>
      </c>
      <c r="O6932" s="6"/>
    </row>
    <row r="6933" spans="1:15" x14ac:dyDescent="0.25">
      <c r="A6933" s="3">
        <v>41928</v>
      </c>
      <c r="B6933" s="1">
        <v>10</v>
      </c>
      <c r="C6933" s="1">
        <v>16</v>
      </c>
      <c r="D6933" s="1">
        <v>2100</v>
      </c>
      <c r="E6933" s="4">
        <v>440583.67235295416</v>
      </c>
      <c r="F6933" s="2">
        <v>24795.126576754006</v>
      </c>
      <c r="G6933" s="2">
        <v>239620.59069754696</v>
      </c>
      <c r="H6933" s="2">
        <v>42542</v>
      </c>
      <c r="I6933" s="2">
        <v>19148.379212607902</v>
      </c>
      <c r="J6933" s="2">
        <v>56003.426542067231</v>
      </c>
      <c r="K6933" s="1">
        <v>78367</v>
      </c>
      <c r="L6933" s="1">
        <v>11845</v>
      </c>
      <c r="M6933" s="1">
        <v>21389</v>
      </c>
      <c r="N6933" s="8">
        <v>22297.610535809581</v>
      </c>
      <c r="O6933" s="6"/>
    </row>
    <row r="6934" spans="1:15" x14ac:dyDescent="0.25">
      <c r="A6934" s="3">
        <v>41928</v>
      </c>
      <c r="B6934" s="1">
        <v>10</v>
      </c>
      <c r="C6934" s="1">
        <v>16</v>
      </c>
      <c r="D6934" s="1">
        <v>2200</v>
      </c>
      <c r="E6934" s="4">
        <v>410055.7935424528</v>
      </c>
      <c r="F6934" s="2">
        <v>21217.856112486636</v>
      </c>
      <c r="G6934" s="2">
        <v>222504.83421915074</v>
      </c>
      <c r="H6934" s="2">
        <v>39478</v>
      </c>
      <c r="I6934" s="2">
        <v>17233.541291347112</v>
      </c>
      <c r="J6934" s="2">
        <v>55073.13706462425</v>
      </c>
      <c r="K6934" s="1">
        <v>78814</v>
      </c>
      <c r="L6934" s="1">
        <v>11796</v>
      </c>
      <c r="M6934" s="1">
        <v>20078</v>
      </c>
      <c r="N6934" s="8">
        <v>22864.530136687026</v>
      </c>
      <c r="O6934" s="6"/>
    </row>
    <row r="6935" spans="1:15" x14ac:dyDescent="0.25">
      <c r="A6935" s="3">
        <v>41928</v>
      </c>
      <c r="B6935" s="1">
        <v>10</v>
      </c>
      <c r="C6935" s="1">
        <v>16</v>
      </c>
      <c r="D6935" s="1">
        <v>2300</v>
      </c>
      <c r="E6935" s="4">
        <v>299028.07722939755</v>
      </c>
      <c r="F6935" s="2">
        <v>23457.063578669266</v>
      </c>
      <c r="G6935" s="2">
        <v>205389.07774075452</v>
      </c>
      <c r="H6935" s="2">
        <v>36830</v>
      </c>
      <c r="I6935" s="2">
        <v>17233.541291347112</v>
      </c>
      <c r="J6935" s="2">
        <v>57864.005496953185</v>
      </c>
      <c r="K6935" s="1">
        <v>81605</v>
      </c>
      <c r="L6935" s="1">
        <v>11732</v>
      </c>
      <c r="M6935" s="1">
        <v>18354</v>
      </c>
      <c r="N6935" s="8">
        <v>22864.530136687026</v>
      </c>
      <c r="O6935" s="6"/>
    </row>
    <row r="6936" spans="1:15" x14ac:dyDescent="0.25">
      <c r="A6936" s="3">
        <v>41928</v>
      </c>
      <c r="B6936" s="1">
        <v>10</v>
      </c>
      <c r="C6936" s="1">
        <v>16</v>
      </c>
      <c r="D6936" s="1">
        <v>2400</v>
      </c>
      <c r="E6936" s="4">
        <v>264269.74934609578</v>
      </c>
      <c r="F6936" s="2">
        <v>19989.022746898605</v>
      </c>
      <c r="G6936" s="2">
        <v>188273.32126235834</v>
      </c>
      <c r="H6936" s="2">
        <v>34746</v>
      </c>
      <c r="I6936" s="2">
        <v>15318.703370086321</v>
      </c>
      <c r="J6936" s="2">
        <v>57305.831810487398</v>
      </c>
      <c r="K6936" s="1">
        <v>80503</v>
      </c>
      <c r="L6936" s="1">
        <v>11536</v>
      </c>
      <c r="M6936" s="1">
        <v>16677</v>
      </c>
      <c r="N6936" s="8">
        <v>22864.530136687026</v>
      </c>
      <c r="O6936" s="6"/>
    </row>
    <row r="6937" spans="1:15" x14ac:dyDescent="0.25">
      <c r="A6937" s="3">
        <v>41929</v>
      </c>
      <c r="B6937" s="1">
        <v>10</v>
      </c>
      <c r="C6937" s="1">
        <v>17</v>
      </c>
      <c r="D6937" s="1">
        <v>100</v>
      </c>
      <c r="E6937" s="4">
        <v>222310.41860913238</v>
      </c>
      <c r="F6937" s="2">
        <v>16575.596731376303</v>
      </c>
      <c r="G6937" s="2">
        <v>171157.56478396212</v>
      </c>
      <c r="H6937" s="2">
        <v>33309</v>
      </c>
      <c r="I6937" s="2">
        <v>15318.703370086321</v>
      </c>
      <c r="J6937" s="2">
        <v>52282.268632295323</v>
      </c>
      <c r="K6937" s="1">
        <v>77840</v>
      </c>
      <c r="L6937" s="1">
        <v>11408</v>
      </c>
      <c r="M6937" s="1">
        <v>15311</v>
      </c>
      <c r="N6937" s="8">
        <v>22864.530136687026</v>
      </c>
      <c r="O6937" s="6"/>
    </row>
    <row r="6938" spans="1:15" x14ac:dyDescent="0.25">
      <c r="A6938" s="3">
        <v>41929</v>
      </c>
      <c r="B6938" s="1">
        <v>10</v>
      </c>
      <c r="C6938" s="1">
        <v>17</v>
      </c>
      <c r="D6938" s="1">
        <v>200</v>
      </c>
      <c r="E6938" s="4">
        <v>196674.22860819695</v>
      </c>
      <c r="F6938" s="2">
        <v>15865.604120147664</v>
      </c>
      <c r="G6938" s="2">
        <v>162599.686544764</v>
      </c>
      <c r="H6938" s="2">
        <v>32885</v>
      </c>
      <c r="I6938" s="2">
        <v>15318.703370086321</v>
      </c>
      <c r="J6938" s="2">
        <v>51351.979154852343</v>
      </c>
      <c r="K6938" s="1">
        <v>79537</v>
      </c>
      <c r="L6938" s="1">
        <v>11369</v>
      </c>
      <c r="M6938" s="1">
        <v>14071</v>
      </c>
      <c r="N6938" s="8">
        <v>22864.530136687026</v>
      </c>
      <c r="O6938" s="6"/>
    </row>
    <row r="6939" spans="1:15" x14ac:dyDescent="0.25">
      <c r="A6939" s="3">
        <v>41929</v>
      </c>
      <c r="B6939" s="1">
        <v>10</v>
      </c>
      <c r="C6939" s="1">
        <v>17</v>
      </c>
      <c r="D6939" s="1">
        <v>300</v>
      </c>
      <c r="E6939" s="4">
        <v>178869.99562091089</v>
      </c>
      <c r="F6939" s="2">
        <v>15374.070773912452</v>
      </c>
      <c r="G6939" s="2">
        <v>162599.686544764</v>
      </c>
      <c r="H6939" s="2">
        <v>32770</v>
      </c>
      <c r="I6939" s="2">
        <v>13403.865448825531</v>
      </c>
      <c r="J6939" s="2">
        <v>50049.573886432176</v>
      </c>
      <c r="K6939" s="1">
        <v>78155</v>
      </c>
      <c r="L6939" s="1">
        <v>11295</v>
      </c>
      <c r="M6939" s="1">
        <v>13536</v>
      </c>
      <c r="N6939" s="8">
        <v>22864.530136687026</v>
      </c>
      <c r="O6939" s="6"/>
    </row>
    <row r="6940" spans="1:15" x14ac:dyDescent="0.25">
      <c r="A6940" s="3">
        <v>41929</v>
      </c>
      <c r="B6940" s="1">
        <v>10</v>
      </c>
      <c r="C6940" s="1">
        <v>17</v>
      </c>
      <c r="D6940" s="1">
        <v>400</v>
      </c>
      <c r="E6940" s="4">
        <v>180124.22258969728</v>
      </c>
      <c r="F6940" s="2">
        <v>15100.996692670667</v>
      </c>
      <c r="G6940" s="2">
        <v>162599.686544764</v>
      </c>
      <c r="H6940" s="2">
        <v>32985</v>
      </c>
      <c r="I6940" s="2">
        <v>13403.865448825531</v>
      </c>
      <c r="J6940" s="2">
        <v>50607.747572897963</v>
      </c>
      <c r="K6940" s="1">
        <v>78062</v>
      </c>
      <c r="L6940" s="1">
        <v>11124</v>
      </c>
      <c r="M6940" s="1">
        <v>13555</v>
      </c>
      <c r="N6940" s="8">
        <v>22864.530136687026</v>
      </c>
      <c r="O6940" s="6"/>
    </row>
    <row r="6941" spans="1:15" x14ac:dyDescent="0.25">
      <c r="A6941" s="3">
        <v>41929</v>
      </c>
      <c r="B6941" s="1">
        <v>10</v>
      </c>
      <c r="C6941" s="1">
        <v>17</v>
      </c>
      <c r="D6941" s="1">
        <v>500</v>
      </c>
      <c r="E6941" s="4">
        <v>184393.98224926449</v>
      </c>
      <c r="F6941" s="2">
        <v>15920.218936396019</v>
      </c>
      <c r="G6941" s="2">
        <v>171157.56478396212</v>
      </c>
      <c r="H6941" s="2">
        <v>34813</v>
      </c>
      <c r="I6941" s="2">
        <v>15318.703370086321</v>
      </c>
      <c r="J6941" s="2">
        <v>49863.515990943582</v>
      </c>
      <c r="K6941" s="1">
        <v>77147</v>
      </c>
      <c r="L6941" s="1">
        <v>10703</v>
      </c>
      <c r="M6941" s="1">
        <v>14010</v>
      </c>
      <c r="N6941" s="8">
        <v>22864.530136687026</v>
      </c>
      <c r="O6941" s="6"/>
    </row>
    <row r="6942" spans="1:15" x14ac:dyDescent="0.25">
      <c r="A6942" s="3">
        <v>41929</v>
      </c>
      <c r="B6942" s="1">
        <v>10</v>
      </c>
      <c r="C6942" s="1">
        <v>17</v>
      </c>
      <c r="D6942" s="1">
        <v>600</v>
      </c>
      <c r="E6942" s="4">
        <v>204147.14856924638</v>
      </c>
      <c r="F6942" s="2">
        <v>17531.356015722547</v>
      </c>
      <c r="G6942" s="2">
        <v>179715.44302316022</v>
      </c>
      <c r="H6942" s="2">
        <v>37501</v>
      </c>
      <c r="I6942" s="2">
        <v>13403.865448825531</v>
      </c>
      <c r="J6942" s="2">
        <v>49119.284408989195</v>
      </c>
      <c r="K6942" s="1">
        <v>76364</v>
      </c>
      <c r="L6942" s="1">
        <v>11120</v>
      </c>
      <c r="M6942" s="1">
        <v>14802</v>
      </c>
      <c r="N6942" s="8">
        <v>22864.530136687026</v>
      </c>
      <c r="O6942" s="6"/>
    </row>
    <row r="6943" spans="1:15" x14ac:dyDescent="0.25">
      <c r="A6943" s="3">
        <v>41929</v>
      </c>
      <c r="B6943" s="1">
        <v>10</v>
      </c>
      <c r="C6943" s="1">
        <v>17</v>
      </c>
      <c r="D6943" s="1">
        <v>700</v>
      </c>
      <c r="E6943" s="4">
        <v>261806.32282509623</v>
      </c>
      <c r="F6943" s="2">
        <v>19005.956054428181</v>
      </c>
      <c r="G6943" s="2">
        <v>213946.95597995265</v>
      </c>
      <c r="H6943" s="2">
        <v>43399</v>
      </c>
      <c r="I6943" s="2">
        <v>17233.541291347112</v>
      </c>
      <c r="J6943" s="2">
        <v>55445.252855601444</v>
      </c>
      <c r="K6943" s="1">
        <v>77835</v>
      </c>
      <c r="L6943" s="1">
        <v>12288</v>
      </c>
      <c r="M6943" s="1">
        <v>17512</v>
      </c>
      <c r="N6943" s="8">
        <v>22864.530136687026</v>
      </c>
      <c r="O6943" s="6"/>
    </row>
    <row r="6944" spans="1:15" x14ac:dyDescent="0.25">
      <c r="A6944" s="3">
        <v>41929</v>
      </c>
      <c r="B6944" s="1">
        <v>10</v>
      </c>
      <c r="C6944" s="1">
        <v>17</v>
      </c>
      <c r="D6944" s="1">
        <v>800</v>
      </c>
      <c r="E6944" s="4">
        <v>338124.95968420629</v>
      </c>
      <c r="F6944" s="2">
        <v>22528.611702447197</v>
      </c>
      <c r="G6944" s="2">
        <v>290967.86013273557</v>
      </c>
      <c r="H6944" s="2">
        <v>48448</v>
      </c>
      <c r="I6944" s="2">
        <v>22978.05505512948</v>
      </c>
      <c r="J6944" s="2">
        <v>60096.700242816332</v>
      </c>
      <c r="K6944" s="1">
        <v>80458</v>
      </c>
      <c r="L6944" s="1">
        <v>12700</v>
      </c>
      <c r="M6944" s="1">
        <v>21061</v>
      </c>
      <c r="N6944" s="8">
        <v>22297.610535809581</v>
      </c>
      <c r="O6944" s="6"/>
    </row>
    <row r="6945" spans="1:15" x14ac:dyDescent="0.25">
      <c r="A6945" s="3">
        <v>41929</v>
      </c>
      <c r="B6945" s="1">
        <v>10</v>
      </c>
      <c r="C6945" s="1">
        <v>17</v>
      </c>
      <c r="D6945" s="1">
        <v>900</v>
      </c>
      <c r="E6945" s="4">
        <v>313598.88272856822</v>
      </c>
      <c r="F6945" s="2">
        <v>29218.926692870911</v>
      </c>
      <c r="G6945" s="2">
        <v>333757.25132872612</v>
      </c>
      <c r="H6945" s="2">
        <v>51726</v>
      </c>
      <c r="I6945" s="2">
        <v>30637.406740172642</v>
      </c>
      <c r="J6945" s="2">
        <v>65678.437107474194</v>
      </c>
      <c r="K6945" s="1">
        <v>78979</v>
      </c>
      <c r="L6945" s="1">
        <v>13046</v>
      </c>
      <c r="M6945" s="1">
        <v>22510</v>
      </c>
      <c r="N6945" s="8">
        <v>10288.302302287242</v>
      </c>
      <c r="O6945" s="6"/>
    </row>
    <row r="6946" spans="1:15" x14ac:dyDescent="0.25">
      <c r="A6946" s="3">
        <v>41929</v>
      </c>
      <c r="B6946" s="1">
        <v>10</v>
      </c>
      <c r="C6946" s="1">
        <v>17</v>
      </c>
      <c r="D6946" s="1">
        <v>1000</v>
      </c>
      <c r="E6946" s="4">
        <v>329051.58409230644</v>
      </c>
      <c r="F6946" s="2">
        <v>34926.174990824198</v>
      </c>
      <c r="G6946" s="2">
        <v>359430.88604632043</v>
      </c>
      <c r="H6946" s="2">
        <v>53949</v>
      </c>
      <c r="I6946" s="2">
        <v>32552.244661433433</v>
      </c>
      <c r="J6946" s="2">
        <v>63073.62657063386</v>
      </c>
      <c r="K6946" s="1">
        <v>80296</v>
      </c>
      <c r="L6946" s="1">
        <v>13244</v>
      </c>
      <c r="M6946" s="1">
        <v>23582</v>
      </c>
      <c r="N6946" s="8">
        <v>2723</v>
      </c>
      <c r="O6946" s="6"/>
    </row>
    <row r="6947" spans="1:15" x14ac:dyDescent="0.25">
      <c r="A6947" s="3">
        <v>41929</v>
      </c>
      <c r="B6947" s="1">
        <v>10</v>
      </c>
      <c r="C6947" s="1">
        <v>17</v>
      </c>
      <c r="D6947" s="1">
        <v>1100</v>
      </c>
      <c r="E6947" s="4">
        <v>363624.98816142319</v>
      </c>
      <c r="F6947" s="2">
        <v>37274.612089503549</v>
      </c>
      <c r="G6947" s="2">
        <v>367988.76428551855</v>
      </c>
      <c r="H6947" s="2">
        <v>55380</v>
      </c>
      <c r="I6947" s="2">
        <v>32552.244661433433</v>
      </c>
      <c r="J6947" s="2">
        <v>63073.62657063386</v>
      </c>
      <c r="K6947" s="1">
        <v>80927</v>
      </c>
      <c r="L6947" s="1">
        <v>13242</v>
      </c>
      <c r="M6947" s="1">
        <v>24356</v>
      </c>
      <c r="N6947" s="8">
        <v>2723</v>
      </c>
      <c r="O6947" s="6"/>
    </row>
    <row r="6948" spans="1:15" x14ac:dyDescent="0.25">
      <c r="A6948" s="3">
        <v>41929</v>
      </c>
      <c r="B6948" s="1">
        <v>10</v>
      </c>
      <c r="C6948" s="1">
        <v>17</v>
      </c>
      <c r="D6948" s="1">
        <v>1200</v>
      </c>
      <c r="E6948" s="4">
        <v>339585.89330756385</v>
      </c>
      <c r="F6948" s="2">
        <v>37793.452843862935</v>
      </c>
      <c r="G6948" s="2">
        <v>367988.76428551855</v>
      </c>
      <c r="H6948" s="2">
        <v>55868</v>
      </c>
      <c r="I6948" s="2">
        <v>32552.244661433433</v>
      </c>
      <c r="J6948" s="2">
        <v>64934.205525519814</v>
      </c>
      <c r="K6948" s="1">
        <v>82179</v>
      </c>
      <c r="L6948" s="1">
        <v>13299</v>
      </c>
      <c r="M6948" s="1">
        <v>24413</v>
      </c>
      <c r="N6948" s="8">
        <v>2723</v>
      </c>
      <c r="O6948" s="6"/>
    </row>
    <row r="6949" spans="1:15" x14ac:dyDescent="0.25">
      <c r="A6949" s="3">
        <v>41929</v>
      </c>
      <c r="B6949" s="1">
        <v>10</v>
      </c>
      <c r="C6949" s="1">
        <v>17</v>
      </c>
      <c r="D6949" s="1">
        <v>1300</v>
      </c>
      <c r="E6949" s="4">
        <v>339237.27073133941</v>
      </c>
      <c r="F6949" s="2">
        <v>33724.649033360358</v>
      </c>
      <c r="G6949" s="2">
        <v>359430.88604632043</v>
      </c>
      <c r="H6949" s="2">
        <v>55770</v>
      </c>
      <c r="I6949" s="2">
        <v>32552.244661433433</v>
      </c>
      <c r="J6949" s="2">
        <v>62515.452884168073</v>
      </c>
      <c r="K6949" s="1">
        <v>80216</v>
      </c>
      <c r="L6949" s="1">
        <v>13104</v>
      </c>
      <c r="M6949" s="1">
        <v>24566</v>
      </c>
      <c r="N6949" s="8">
        <v>2723</v>
      </c>
      <c r="O6949" s="6"/>
    </row>
    <row r="6950" spans="1:15" x14ac:dyDescent="0.25">
      <c r="A6950" s="3">
        <v>41929</v>
      </c>
      <c r="B6950" s="1">
        <v>10</v>
      </c>
      <c r="C6950" s="1">
        <v>17</v>
      </c>
      <c r="D6950" s="1">
        <v>1400</v>
      </c>
      <c r="E6950" s="4">
        <v>311424.05242646753</v>
      </c>
      <c r="F6950" s="2">
        <v>34516.56386896153</v>
      </c>
      <c r="G6950" s="2">
        <v>367988.76428551855</v>
      </c>
      <c r="H6950" s="2">
        <v>55639</v>
      </c>
      <c r="I6950" s="2">
        <v>34467.082582694224</v>
      </c>
      <c r="J6950" s="2">
        <v>61585.163406725092</v>
      </c>
      <c r="K6950" s="1">
        <v>83662</v>
      </c>
      <c r="L6950" s="1">
        <v>12888</v>
      </c>
      <c r="M6950" s="1">
        <v>23951</v>
      </c>
      <c r="N6950" s="8">
        <v>2723</v>
      </c>
      <c r="O6950" s="6"/>
    </row>
    <row r="6951" spans="1:15" x14ac:dyDescent="0.25">
      <c r="A6951" s="3">
        <v>41929</v>
      </c>
      <c r="B6951" s="1">
        <v>10</v>
      </c>
      <c r="C6951" s="1">
        <v>17</v>
      </c>
      <c r="D6951" s="1">
        <v>1500</v>
      </c>
      <c r="E6951" s="4">
        <v>361957.01930096187</v>
      </c>
      <c r="F6951" s="2">
        <v>36974.230600137584</v>
      </c>
      <c r="G6951" s="2">
        <v>359430.88604632043</v>
      </c>
      <c r="H6951" s="2">
        <v>55216</v>
      </c>
      <c r="I6951" s="2">
        <v>32552.244661433433</v>
      </c>
      <c r="J6951" s="2">
        <v>59352.468660861945</v>
      </c>
      <c r="K6951" s="1">
        <v>84028</v>
      </c>
      <c r="L6951" s="1">
        <v>12724</v>
      </c>
      <c r="M6951" s="1">
        <v>23521</v>
      </c>
      <c r="N6951" s="8">
        <v>2723</v>
      </c>
      <c r="O6951" s="6"/>
    </row>
    <row r="6952" spans="1:15" x14ac:dyDescent="0.25">
      <c r="A6952" s="3">
        <v>41929</v>
      </c>
      <c r="B6952" s="1">
        <v>10</v>
      </c>
      <c r="C6952" s="1">
        <v>17</v>
      </c>
      <c r="D6952" s="1">
        <v>1600</v>
      </c>
      <c r="E6952" s="4">
        <v>345889.86598663079</v>
      </c>
      <c r="F6952" s="2">
        <v>36564.619478274901</v>
      </c>
      <c r="G6952" s="2">
        <v>342315.12956792425</v>
      </c>
      <c r="H6952" s="2">
        <v>54020</v>
      </c>
      <c r="I6952" s="2">
        <v>30637.406740172642</v>
      </c>
      <c r="J6952" s="2">
        <v>58422.179183418972</v>
      </c>
      <c r="K6952" s="1">
        <v>84050</v>
      </c>
      <c r="L6952" s="1">
        <v>12527</v>
      </c>
      <c r="M6952" s="1">
        <v>22888</v>
      </c>
      <c r="N6952" s="8">
        <v>2723</v>
      </c>
      <c r="O6952" s="6"/>
    </row>
    <row r="6953" spans="1:15" x14ac:dyDescent="0.25">
      <c r="A6953" s="3">
        <v>41929</v>
      </c>
      <c r="B6953" s="1">
        <v>10</v>
      </c>
      <c r="C6953" s="1">
        <v>17</v>
      </c>
      <c r="D6953" s="1">
        <v>1700</v>
      </c>
      <c r="E6953" s="4">
        <v>381347.4647323963</v>
      </c>
      <c r="F6953" s="2">
        <v>40824.575145646741</v>
      </c>
      <c r="G6953" s="2">
        <v>316641.49485032994</v>
      </c>
      <c r="H6953" s="2">
        <v>50926</v>
      </c>
      <c r="I6953" s="2">
        <v>24892.892976390271</v>
      </c>
      <c r="J6953" s="2">
        <v>54887.079169135657</v>
      </c>
      <c r="K6953" s="1">
        <v>76278</v>
      </c>
      <c r="L6953" s="1">
        <v>11153</v>
      </c>
      <c r="M6953" s="1">
        <v>22661</v>
      </c>
      <c r="N6953" s="8">
        <v>2723</v>
      </c>
      <c r="O6953" s="6"/>
    </row>
    <row r="6954" spans="1:15" x14ac:dyDescent="0.25">
      <c r="A6954" s="3">
        <v>41929</v>
      </c>
      <c r="B6954" s="1">
        <v>10</v>
      </c>
      <c r="C6954" s="1">
        <v>17</v>
      </c>
      <c r="D6954" s="1">
        <v>1800</v>
      </c>
      <c r="E6954" s="4">
        <v>406227.4810299573</v>
      </c>
      <c r="F6954" s="2">
        <v>26187.804391087106</v>
      </c>
      <c r="G6954" s="2">
        <v>273852.10365433939</v>
      </c>
      <c r="H6954" s="2">
        <v>47833</v>
      </c>
      <c r="I6954" s="2">
        <v>19148.379212607902</v>
      </c>
      <c r="J6954" s="2">
        <v>50607.747572897963</v>
      </c>
      <c r="K6954" s="1">
        <v>74020</v>
      </c>
      <c r="L6954" s="1">
        <v>10584</v>
      </c>
      <c r="M6954" s="1">
        <v>22974</v>
      </c>
      <c r="N6954" s="8">
        <v>2723</v>
      </c>
      <c r="O6954" s="6"/>
    </row>
    <row r="6955" spans="1:15" x14ac:dyDescent="0.25">
      <c r="A6955" s="3">
        <v>41929</v>
      </c>
      <c r="B6955" s="1">
        <v>10</v>
      </c>
      <c r="C6955" s="1">
        <v>17</v>
      </c>
      <c r="D6955" s="1">
        <v>1900</v>
      </c>
      <c r="E6955" s="4">
        <v>341281.46312627033</v>
      </c>
      <c r="F6955" s="2">
        <v>23347.833946172552</v>
      </c>
      <c r="G6955" s="2">
        <v>265294.22541514126</v>
      </c>
      <c r="H6955" s="2">
        <v>44969</v>
      </c>
      <c r="I6955" s="2">
        <v>17233.541291347112</v>
      </c>
      <c r="J6955" s="2">
        <v>49863.515990943582</v>
      </c>
      <c r="K6955" s="1">
        <v>73819</v>
      </c>
      <c r="L6955" s="1">
        <v>10862</v>
      </c>
      <c r="M6955" s="1">
        <v>22922</v>
      </c>
      <c r="N6955" s="8">
        <v>2723</v>
      </c>
      <c r="O6955" s="6"/>
    </row>
    <row r="6956" spans="1:15" x14ac:dyDescent="0.25">
      <c r="A6956" s="3">
        <v>41929</v>
      </c>
      <c r="B6956" s="1">
        <v>10</v>
      </c>
      <c r="C6956" s="1">
        <v>17</v>
      </c>
      <c r="D6956" s="1">
        <v>2000</v>
      </c>
      <c r="E6956" s="4">
        <v>371661.89368130441</v>
      </c>
      <c r="F6956" s="2">
        <v>23812.059884283583</v>
      </c>
      <c r="G6956" s="2">
        <v>256736.34717594317</v>
      </c>
      <c r="H6956" s="2">
        <v>42840</v>
      </c>
      <c r="I6956" s="2">
        <v>19148.379212607902</v>
      </c>
      <c r="J6956" s="2">
        <v>49491.400199966389</v>
      </c>
      <c r="K6956" s="1">
        <v>73876</v>
      </c>
      <c r="L6956" s="1">
        <v>10840</v>
      </c>
      <c r="M6956" s="1">
        <v>22552</v>
      </c>
      <c r="N6956" s="8">
        <v>11432.265068343513</v>
      </c>
      <c r="O6956" s="6"/>
    </row>
    <row r="6957" spans="1:15" x14ac:dyDescent="0.25">
      <c r="A6957" s="3">
        <v>41929</v>
      </c>
      <c r="B6957" s="1">
        <v>10</v>
      </c>
      <c r="C6957" s="1">
        <v>17</v>
      </c>
      <c r="D6957" s="1">
        <v>2100</v>
      </c>
      <c r="E6957" s="4">
        <v>335183.11228738469</v>
      </c>
      <c r="F6957" s="2">
        <v>22719.763559316449</v>
      </c>
      <c r="G6957" s="2">
        <v>248178.46893674508</v>
      </c>
      <c r="H6957" s="2">
        <v>40853</v>
      </c>
      <c r="I6957" s="2">
        <v>17233.541291347112</v>
      </c>
      <c r="J6957" s="2">
        <v>47816.879140569028</v>
      </c>
      <c r="K6957" s="1">
        <v>73495</v>
      </c>
      <c r="L6957" s="1">
        <v>10801</v>
      </c>
      <c r="M6957" s="1">
        <v>21004</v>
      </c>
      <c r="N6957" s="8">
        <v>22297.610535809581</v>
      </c>
      <c r="O6957" s="6"/>
    </row>
    <row r="6958" spans="1:15" x14ac:dyDescent="0.25">
      <c r="A6958" s="3">
        <v>41929</v>
      </c>
      <c r="B6958" s="1">
        <v>10</v>
      </c>
      <c r="C6958" s="1">
        <v>17</v>
      </c>
      <c r="D6958" s="1">
        <v>2200</v>
      </c>
      <c r="E6958" s="4">
        <v>341268.86507349071</v>
      </c>
      <c r="F6958" s="2">
        <v>23129.374681179124</v>
      </c>
      <c r="G6958" s="2">
        <v>213946.95597995265</v>
      </c>
      <c r="H6958" s="2">
        <v>38089</v>
      </c>
      <c r="I6958" s="2">
        <v>17233.541291347112</v>
      </c>
      <c r="J6958" s="2">
        <v>47072.647558614648</v>
      </c>
      <c r="K6958" s="1">
        <v>75728</v>
      </c>
      <c r="L6958" s="1">
        <v>10822</v>
      </c>
      <c r="M6958" s="1">
        <v>19578</v>
      </c>
      <c r="N6958" s="8">
        <v>22864.530136687026</v>
      </c>
      <c r="O6958" s="6"/>
    </row>
    <row r="6959" spans="1:15" x14ac:dyDescent="0.25">
      <c r="A6959" s="3">
        <v>41929</v>
      </c>
      <c r="B6959" s="1">
        <v>10</v>
      </c>
      <c r="C6959" s="1">
        <v>17</v>
      </c>
      <c r="D6959" s="1">
        <v>2300</v>
      </c>
      <c r="E6959" s="4">
        <v>309161.83779435349</v>
      </c>
      <c r="F6959" s="2">
        <v>19743.256073780998</v>
      </c>
      <c r="G6959" s="2">
        <v>196831.19950155643</v>
      </c>
      <c r="H6959" s="2">
        <v>35791</v>
      </c>
      <c r="I6959" s="2">
        <v>15318.703370086321</v>
      </c>
      <c r="J6959" s="2">
        <v>47630.821245080435</v>
      </c>
      <c r="K6959" s="1">
        <v>75842</v>
      </c>
      <c r="L6959" s="1">
        <v>10818</v>
      </c>
      <c r="M6959" s="1">
        <v>17745</v>
      </c>
      <c r="N6959" s="8">
        <v>22864.530136687026</v>
      </c>
      <c r="O6959" s="6"/>
    </row>
    <row r="6960" spans="1:15" x14ac:dyDescent="0.25">
      <c r="A6960" s="3">
        <v>41929</v>
      </c>
      <c r="B6960" s="1">
        <v>10</v>
      </c>
      <c r="C6960" s="1">
        <v>17</v>
      </c>
      <c r="D6960" s="1">
        <v>2400</v>
      </c>
      <c r="E6960" s="4">
        <v>287040.42032986024</v>
      </c>
      <c r="F6960" s="2">
        <v>18760.189381310574</v>
      </c>
      <c r="G6960" s="2">
        <v>188273.32126235834</v>
      </c>
      <c r="H6960" s="2">
        <v>33898</v>
      </c>
      <c r="I6960" s="2">
        <v>15318.703370086321</v>
      </c>
      <c r="J6960" s="2">
        <v>45026.010708240101</v>
      </c>
      <c r="K6960" s="1">
        <v>75127</v>
      </c>
      <c r="L6960" s="1">
        <v>10827</v>
      </c>
      <c r="M6960" s="1">
        <v>16379</v>
      </c>
      <c r="N6960" s="8">
        <v>22864.530136687026</v>
      </c>
      <c r="O6960" s="6"/>
    </row>
    <row r="6961" spans="1:15" x14ac:dyDescent="0.25">
      <c r="A6961" s="3">
        <v>41930</v>
      </c>
      <c r="B6961" s="1">
        <v>10</v>
      </c>
      <c r="C6961" s="1">
        <v>18</v>
      </c>
      <c r="D6961" s="1">
        <v>100</v>
      </c>
      <c r="E6961" s="4">
        <v>231137.16433656978</v>
      </c>
      <c r="F6961" s="2">
        <v>17995.581953833582</v>
      </c>
      <c r="G6961" s="2">
        <v>171157.56478396212</v>
      </c>
      <c r="H6961" s="2">
        <v>33044</v>
      </c>
      <c r="I6961" s="2">
        <v>15318.703370086321</v>
      </c>
      <c r="J6961" s="2">
        <v>42235.142275911167</v>
      </c>
      <c r="K6961" s="1">
        <v>74453</v>
      </c>
      <c r="L6961" s="1">
        <v>10601</v>
      </c>
      <c r="M6961" s="1">
        <v>14807</v>
      </c>
      <c r="N6961" s="8">
        <v>22864.530136687026</v>
      </c>
      <c r="O6961" s="6"/>
    </row>
    <row r="6962" spans="1:15" x14ac:dyDescent="0.25">
      <c r="A6962" s="3">
        <v>41930</v>
      </c>
      <c r="B6962" s="1">
        <v>10</v>
      </c>
      <c r="C6962" s="1">
        <v>18</v>
      </c>
      <c r="D6962" s="1">
        <v>200</v>
      </c>
      <c r="E6962" s="4">
        <v>202551.1033674989</v>
      </c>
      <c r="F6962" s="2">
        <v>14746.000387056349</v>
      </c>
      <c r="G6962" s="2">
        <v>171157.56478396212</v>
      </c>
      <c r="H6962" s="2">
        <v>32731</v>
      </c>
      <c r="I6962" s="2">
        <v>15318.703370086321</v>
      </c>
      <c r="J6962" s="2">
        <v>41676.96858944538</v>
      </c>
      <c r="K6962" s="1">
        <v>75747</v>
      </c>
      <c r="L6962" s="1">
        <v>10613</v>
      </c>
      <c r="M6962" s="1">
        <v>13914</v>
      </c>
      <c r="N6962" s="8">
        <v>22864.530136687026</v>
      </c>
      <c r="O6962" s="6"/>
    </row>
    <row r="6963" spans="1:15" x14ac:dyDescent="0.25">
      <c r="A6963" s="3">
        <v>41930</v>
      </c>
      <c r="B6963" s="1">
        <v>10</v>
      </c>
      <c r="C6963" s="1">
        <v>18</v>
      </c>
      <c r="D6963" s="1">
        <v>300</v>
      </c>
      <c r="E6963" s="4">
        <v>187835.44689096554</v>
      </c>
      <c r="F6963" s="2">
        <v>16302.522650134519</v>
      </c>
      <c r="G6963" s="2">
        <v>162599.686544764</v>
      </c>
      <c r="H6963" s="2">
        <v>32243</v>
      </c>
      <c r="I6963" s="2">
        <v>13403.865448825531</v>
      </c>
      <c r="J6963" s="2">
        <v>39444.273843582232</v>
      </c>
      <c r="K6963" s="1">
        <v>76658</v>
      </c>
      <c r="L6963" s="1">
        <v>10576</v>
      </c>
      <c r="M6963" s="1">
        <v>13257</v>
      </c>
      <c r="N6963" s="8">
        <v>22864.530136687026</v>
      </c>
      <c r="O6963" s="6"/>
    </row>
    <row r="6964" spans="1:15" x14ac:dyDescent="0.25">
      <c r="A6964" s="3">
        <v>41930</v>
      </c>
      <c r="B6964" s="1">
        <v>10</v>
      </c>
      <c r="C6964" s="1">
        <v>18</v>
      </c>
      <c r="D6964" s="1">
        <v>400</v>
      </c>
      <c r="E6964" s="4">
        <v>184644.92347603728</v>
      </c>
      <c r="F6964" s="2">
        <v>15073.689284546488</v>
      </c>
      <c r="G6964" s="2">
        <v>162599.686544764</v>
      </c>
      <c r="H6964" s="2">
        <v>31956</v>
      </c>
      <c r="I6964" s="2">
        <v>15318.703370086321</v>
      </c>
      <c r="J6964" s="2">
        <v>39630.331739070833</v>
      </c>
      <c r="K6964" s="1">
        <v>76320</v>
      </c>
      <c r="L6964" s="1">
        <v>10518</v>
      </c>
      <c r="M6964" s="1">
        <v>13074</v>
      </c>
      <c r="N6964" s="8">
        <v>22864.530136687026</v>
      </c>
      <c r="O6964" s="6"/>
    </row>
    <row r="6965" spans="1:15" x14ac:dyDescent="0.25">
      <c r="A6965" s="3">
        <v>41930</v>
      </c>
      <c r="B6965" s="1">
        <v>10</v>
      </c>
      <c r="C6965" s="1">
        <v>18</v>
      </c>
      <c r="D6965" s="1">
        <v>500</v>
      </c>
      <c r="E6965" s="4">
        <v>188678.78887843073</v>
      </c>
      <c r="F6965" s="2">
        <v>15374.070773912452</v>
      </c>
      <c r="G6965" s="2">
        <v>162599.686544764</v>
      </c>
      <c r="H6965" s="2">
        <v>32115</v>
      </c>
      <c r="I6965" s="2">
        <v>13403.865448825531</v>
      </c>
      <c r="J6965" s="2">
        <v>39444.273843582232</v>
      </c>
      <c r="K6965" s="1">
        <v>72864</v>
      </c>
      <c r="L6965" s="1">
        <v>10392</v>
      </c>
      <c r="M6965" s="1">
        <v>13011</v>
      </c>
      <c r="N6965" s="8">
        <v>22864.530136687026</v>
      </c>
      <c r="O6965" s="6"/>
    </row>
    <row r="6966" spans="1:15" x14ac:dyDescent="0.25">
      <c r="A6966" s="3">
        <v>41930</v>
      </c>
      <c r="B6966" s="1">
        <v>10</v>
      </c>
      <c r="C6966" s="1">
        <v>18</v>
      </c>
      <c r="D6966" s="1">
        <v>600</v>
      </c>
      <c r="E6966" s="4">
        <v>214338.21695954807</v>
      </c>
      <c r="F6966" s="2">
        <v>17203.667118232406</v>
      </c>
      <c r="G6966" s="2">
        <v>171157.56478396212</v>
      </c>
      <c r="H6966" s="2">
        <v>33293</v>
      </c>
      <c r="I6966" s="2">
        <v>15318.703370086321</v>
      </c>
      <c r="J6966" s="2">
        <v>44281.779126285714</v>
      </c>
      <c r="K6966" s="1">
        <v>70814</v>
      </c>
      <c r="L6966" s="1">
        <v>10386</v>
      </c>
      <c r="M6966" s="1">
        <v>13199</v>
      </c>
      <c r="N6966" s="8">
        <v>22864.530136687026</v>
      </c>
      <c r="O6966" s="6"/>
    </row>
    <row r="6967" spans="1:15" x14ac:dyDescent="0.25">
      <c r="A6967" s="3">
        <v>41930</v>
      </c>
      <c r="B6967" s="1">
        <v>10</v>
      </c>
      <c r="C6967" s="1">
        <v>18</v>
      </c>
      <c r="D6967" s="1">
        <v>700</v>
      </c>
      <c r="E6967" s="4">
        <v>230050.24530732079</v>
      </c>
      <c r="F6967" s="2">
        <v>17285.589342604944</v>
      </c>
      <c r="G6967" s="2">
        <v>179715.44302316022</v>
      </c>
      <c r="H6967" s="2">
        <v>34627</v>
      </c>
      <c r="I6967" s="2">
        <v>15318.703370086321</v>
      </c>
      <c r="J6967" s="2">
        <v>44839.9528127515</v>
      </c>
      <c r="K6967" s="1">
        <v>74406</v>
      </c>
      <c r="L6967" s="1">
        <v>10559</v>
      </c>
      <c r="M6967" s="1">
        <v>14456</v>
      </c>
      <c r="N6967" s="8">
        <v>22864.530136687026</v>
      </c>
      <c r="O6967" s="6"/>
    </row>
    <row r="6968" spans="1:15" x14ac:dyDescent="0.25">
      <c r="A6968" s="3">
        <v>41930</v>
      </c>
      <c r="B6968" s="1">
        <v>10</v>
      </c>
      <c r="C6968" s="1">
        <v>18</v>
      </c>
      <c r="D6968" s="1">
        <v>800</v>
      </c>
      <c r="E6968" s="4">
        <v>308963.5116666847</v>
      </c>
      <c r="F6968" s="2">
        <v>16329.830058258698</v>
      </c>
      <c r="G6968" s="2">
        <v>188273.32126235834</v>
      </c>
      <c r="H6968" s="2">
        <v>36661</v>
      </c>
      <c r="I6968" s="2">
        <v>15318.703370086321</v>
      </c>
      <c r="J6968" s="2">
        <v>45212.068603728694</v>
      </c>
      <c r="K6968" s="1">
        <v>77696</v>
      </c>
      <c r="L6968" s="1">
        <v>10551</v>
      </c>
      <c r="M6968" s="1">
        <v>16219</v>
      </c>
      <c r="N6968" s="8">
        <v>22297.610535809581</v>
      </c>
      <c r="O6968" s="6"/>
    </row>
    <row r="6969" spans="1:15" x14ac:dyDescent="0.25">
      <c r="A6969" s="3">
        <v>41930</v>
      </c>
      <c r="B6969" s="1">
        <v>10</v>
      </c>
      <c r="C6969" s="1">
        <v>18</v>
      </c>
      <c r="D6969" s="1">
        <v>900</v>
      </c>
      <c r="E6969" s="4">
        <v>369434.53339926759</v>
      </c>
      <c r="F6969" s="2">
        <v>28099.322959779598</v>
      </c>
      <c r="G6969" s="2">
        <v>205389.07774075452</v>
      </c>
      <c r="H6969" s="2">
        <v>38156</v>
      </c>
      <c r="I6969" s="2">
        <v>15318.703370086321</v>
      </c>
      <c r="J6969" s="2">
        <v>44467.837021774314</v>
      </c>
      <c r="K6969" s="1">
        <v>74221</v>
      </c>
      <c r="L6969" s="1">
        <v>10713</v>
      </c>
      <c r="M6969" s="1">
        <v>18308</v>
      </c>
      <c r="N6969" s="8">
        <v>10865.34546746607</v>
      </c>
      <c r="O6969" s="6"/>
    </row>
    <row r="6970" spans="1:15" x14ac:dyDescent="0.25">
      <c r="A6970" s="3">
        <v>41930</v>
      </c>
      <c r="B6970" s="1">
        <v>10</v>
      </c>
      <c r="C6970" s="1">
        <v>18</v>
      </c>
      <c r="D6970" s="1">
        <v>1000</v>
      </c>
      <c r="E6970" s="4">
        <v>351572.1656610418</v>
      </c>
      <c r="F6970" s="2">
        <v>30283.915609713869</v>
      </c>
      <c r="G6970" s="2">
        <v>213946.95597995265</v>
      </c>
      <c r="H6970" s="2">
        <v>39890</v>
      </c>
      <c r="I6970" s="2">
        <v>15318.703370086321</v>
      </c>
      <c r="J6970" s="2">
        <v>44467.837021774314</v>
      </c>
      <c r="K6970" s="1">
        <v>74931</v>
      </c>
      <c r="L6970" s="1">
        <v>10792</v>
      </c>
      <c r="M6970" s="1">
        <v>19189</v>
      </c>
      <c r="N6970" s="8">
        <v>2723</v>
      </c>
      <c r="O6970" s="6"/>
    </row>
    <row r="6971" spans="1:15" x14ac:dyDescent="0.25">
      <c r="A6971" s="3">
        <v>41930</v>
      </c>
      <c r="B6971" s="1">
        <v>10</v>
      </c>
      <c r="C6971" s="1">
        <v>18</v>
      </c>
      <c r="D6971" s="1">
        <v>1100</v>
      </c>
      <c r="E6971" s="4">
        <v>400583.82558217575</v>
      </c>
      <c r="F6971" s="2">
        <v>32768.889749014103</v>
      </c>
      <c r="G6971" s="2">
        <v>222504.83421915074</v>
      </c>
      <c r="H6971" s="2">
        <v>41675</v>
      </c>
      <c r="I6971" s="2">
        <v>15318.703370086321</v>
      </c>
      <c r="J6971" s="2">
        <v>46328.415976660268</v>
      </c>
      <c r="K6971" s="1">
        <v>76315</v>
      </c>
      <c r="L6971" s="1">
        <v>10838</v>
      </c>
      <c r="M6971" s="1">
        <v>20032</v>
      </c>
      <c r="N6971" s="8">
        <v>2723</v>
      </c>
      <c r="O6971" s="6"/>
    </row>
    <row r="6972" spans="1:15" x14ac:dyDescent="0.25">
      <c r="A6972" s="3">
        <v>41930</v>
      </c>
      <c r="B6972" s="1">
        <v>10</v>
      </c>
      <c r="C6972" s="1">
        <v>18</v>
      </c>
      <c r="D6972" s="1">
        <v>1200</v>
      </c>
      <c r="E6972" s="4">
        <v>403396.69240992138</v>
      </c>
      <c r="F6972" s="2">
        <v>34106.952747098847</v>
      </c>
      <c r="G6972" s="2">
        <v>222504.83421915074</v>
      </c>
      <c r="H6972" s="2">
        <v>42784</v>
      </c>
      <c r="I6972" s="2">
        <v>13403.865448825531</v>
      </c>
      <c r="J6972" s="2">
        <v>46142.358081171675</v>
      </c>
      <c r="K6972" s="1">
        <v>76248</v>
      </c>
      <c r="L6972" s="1">
        <v>10494</v>
      </c>
      <c r="M6972" s="1">
        <v>20095</v>
      </c>
      <c r="N6972" s="8">
        <v>2723</v>
      </c>
      <c r="O6972" s="6"/>
    </row>
    <row r="6973" spans="1:15" x14ac:dyDescent="0.25">
      <c r="A6973" s="3">
        <v>41930</v>
      </c>
      <c r="B6973" s="1">
        <v>10</v>
      </c>
      <c r="C6973" s="1">
        <v>18</v>
      </c>
      <c r="D6973" s="1">
        <v>1300</v>
      </c>
      <c r="E6973" s="4">
        <v>345608.99360737647</v>
      </c>
      <c r="F6973" s="2">
        <v>31103.137853439224</v>
      </c>
      <c r="G6973" s="2">
        <v>222504.83421915074</v>
      </c>
      <c r="H6973" s="2">
        <v>42984</v>
      </c>
      <c r="I6973" s="2">
        <v>15318.703370086321</v>
      </c>
      <c r="J6973" s="2">
        <v>45212.068603728694</v>
      </c>
      <c r="K6973" s="1">
        <v>73071</v>
      </c>
      <c r="L6973" s="1">
        <v>10591</v>
      </c>
      <c r="M6973" s="1">
        <v>19815</v>
      </c>
      <c r="N6973" s="8">
        <v>2723</v>
      </c>
      <c r="O6973" s="6"/>
    </row>
    <row r="6974" spans="1:15" x14ac:dyDescent="0.25">
      <c r="A6974" s="3">
        <v>41930</v>
      </c>
      <c r="B6974" s="1">
        <v>10</v>
      </c>
      <c r="C6974" s="1">
        <v>18</v>
      </c>
      <c r="D6974" s="1">
        <v>1400</v>
      </c>
      <c r="E6974" s="4">
        <v>311179.18768415676</v>
      </c>
      <c r="F6974" s="2">
        <v>21518.237601852597</v>
      </c>
      <c r="G6974" s="2">
        <v>222504.83421915074</v>
      </c>
      <c r="H6974" s="2">
        <v>42702</v>
      </c>
      <c r="I6974" s="2">
        <v>15318.703370086321</v>
      </c>
      <c r="J6974" s="2">
        <v>47444.763349591842</v>
      </c>
      <c r="K6974" s="1">
        <v>72686</v>
      </c>
      <c r="L6974" s="1">
        <v>10651</v>
      </c>
      <c r="M6974" s="1">
        <v>19355</v>
      </c>
      <c r="N6974" s="8">
        <v>2723</v>
      </c>
      <c r="O6974" s="6"/>
    </row>
    <row r="6975" spans="1:15" x14ac:dyDescent="0.25">
      <c r="A6975" s="3">
        <v>41930</v>
      </c>
      <c r="B6975" s="1">
        <v>10</v>
      </c>
      <c r="C6975" s="1">
        <v>18</v>
      </c>
      <c r="D6975" s="1">
        <v>1500</v>
      </c>
      <c r="E6975" s="4">
        <v>269145.97399745608</v>
      </c>
      <c r="F6975" s="2">
        <v>19770.563481905177</v>
      </c>
      <c r="G6975" s="2">
        <v>222504.83421915074</v>
      </c>
      <c r="H6975" s="2">
        <v>42528</v>
      </c>
      <c r="I6975" s="2">
        <v>13403.865448825531</v>
      </c>
      <c r="J6975" s="2">
        <v>46142.358081171675</v>
      </c>
      <c r="K6975" s="1">
        <v>74291</v>
      </c>
      <c r="L6975" s="1">
        <v>10757</v>
      </c>
      <c r="M6975" s="1">
        <v>18932</v>
      </c>
      <c r="N6975" s="8">
        <v>2723</v>
      </c>
      <c r="O6975" s="6"/>
    </row>
    <row r="6976" spans="1:15" x14ac:dyDescent="0.25">
      <c r="A6976" s="3">
        <v>41930</v>
      </c>
      <c r="B6976" s="1">
        <v>10</v>
      </c>
      <c r="C6976" s="1">
        <v>18</v>
      </c>
      <c r="D6976" s="1">
        <v>1600</v>
      </c>
      <c r="E6976" s="4">
        <v>337623.0279361679</v>
      </c>
      <c r="F6976" s="2">
        <v>17039.822669487334</v>
      </c>
      <c r="G6976" s="2">
        <v>222504.83421915074</v>
      </c>
      <c r="H6976" s="2">
        <v>41965</v>
      </c>
      <c r="I6976" s="2">
        <v>13403.865448825531</v>
      </c>
      <c r="J6976" s="2">
        <v>42421.20017139976</v>
      </c>
      <c r="K6976" s="1">
        <v>72977</v>
      </c>
      <c r="L6976" s="1">
        <v>10758</v>
      </c>
      <c r="M6976" s="1">
        <v>18719</v>
      </c>
      <c r="N6976" s="8">
        <v>2723</v>
      </c>
      <c r="O6976" s="6"/>
    </row>
    <row r="6977" spans="1:15" x14ac:dyDescent="0.25">
      <c r="A6977" s="3">
        <v>41930</v>
      </c>
      <c r="B6977" s="1">
        <v>10</v>
      </c>
      <c r="C6977" s="1">
        <v>18</v>
      </c>
      <c r="D6977" s="1">
        <v>1700</v>
      </c>
      <c r="E6977" s="4">
        <v>417689.59022424911</v>
      </c>
      <c r="F6977" s="2">
        <v>20344.019052512926</v>
      </c>
      <c r="G6977" s="2">
        <v>213946.95597995265</v>
      </c>
      <c r="H6977" s="2">
        <v>40733</v>
      </c>
      <c r="I6977" s="2">
        <v>13403.865448825531</v>
      </c>
      <c r="J6977" s="2">
        <v>40932.737007491</v>
      </c>
      <c r="K6977" s="1">
        <v>71229</v>
      </c>
      <c r="L6977" s="1">
        <v>10558</v>
      </c>
      <c r="M6977" s="1">
        <v>18976</v>
      </c>
      <c r="N6977" s="8">
        <v>2723</v>
      </c>
      <c r="O6977" s="6"/>
    </row>
    <row r="6978" spans="1:15" x14ac:dyDescent="0.25">
      <c r="A6978" s="3">
        <v>41930</v>
      </c>
      <c r="B6978" s="1">
        <v>10</v>
      </c>
      <c r="C6978" s="1">
        <v>18</v>
      </c>
      <c r="D6978" s="1">
        <v>1800</v>
      </c>
      <c r="E6978" s="4">
        <v>388533.29095535027</v>
      </c>
      <c r="F6978" s="2">
        <v>20344.019052512926</v>
      </c>
      <c r="G6978" s="2">
        <v>196831.19950155643</v>
      </c>
      <c r="H6978" s="2">
        <v>39461</v>
      </c>
      <c r="I6978" s="2">
        <v>13403.865448825531</v>
      </c>
      <c r="J6978" s="2">
        <v>41304.852798468193</v>
      </c>
      <c r="K6978" s="1">
        <v>71232</v>
      </c>
      <c r="L6978" s="1">
        <v>10299</v>
      </c>
      <c r="M6978" s="1">
        <v>19303</v>
      </c>
      <c r="N6978" s="8">
        <v>2723</v>
      </c>
      <c r="O6978" s="6"/>
    </row>
    <row r="6979" spans="1:15" x14ac:dyDescent="0.25">
      <c r="A6979" s="3">
        <v>41930</v>
      </c>
      <c r="B6979" s="1">
        <v>10</v>
      </c>
      <c r="C6979" s="1">
        <v>18</v>
      </c>
      <c r="D6979" s="1">
        <v>1900</v>
      </c>
      <c r="E6979" s="4">
        <v>459589.81615375302</v>
      </c>
      <c r="F6979" s="2">
        <v>19743.256073780998</v>
      </c>
      <c r="G6979" s="2">
        <v>196831.19950155643</v>
      </c>
      <c r="H6979" s="2">
        <v>37993</v>
      </c>
      <c r="I6979" s="2">
        <v>13403.865448825531</v>
      </c>
      <c r="J6979" s="2">
        <v>36281.289620276111</v>
      </c>
      <c r="K6979" s="1">
        <v>72198</v>
      </c>
      <c r="L6979" s="1">
        <v>10301</v>
      </c>
      <c r="M6979" s="1">
        <v>19601</v>
      </c>
      <c r="N6979" s="8">
        <v>2723</v>
      </c>
      <c r="O6979" s="6"/>
    </row>
    <row r="6980" spans="1:15" x14ac:dyDescent="0.25">
      <c r="A6980" s="3">
        <v>41930</v>
      </c>
      <c r="B6980" s="1">
        <v>10</v>
      </c>
      <c r="C6980" s="1">
        <v>18</v>
      </c>
      <c r="D6980" s="1">
        <v>2000</v>
      </c>
      <c r="E6980" s="4">
        <v>415260.53587915009</v>
      </c>
      <c r="F6980" s="2">
        <v>21818.619091218559</v>
      </c>
      <c r="G6980" s="2">
        <v>196831.19950155643</v>
      </c>
      <c r="H6980" s="2">
        <v>36894</v>
      </c>
      <c r="I6980" s="2">
        <v>15318.703370086321</v>
      </c>
      <c r="J6980" s="2">
        <v>36467.347515764704</v>
      </c>
      <c r="K6980" s="1">
        <v>72921</v>
      </c>
      <c r="L6980" s="1">
        <v>10501</v>
      </c>
      <c r="M6980" s="1">
        <v>19248</v>
      </c>
      <c r="N6980" s="8">
        <v>11432.265068343513</v>
      </c>
      <c r="O6980" s="6"/>
    </row>
    <row r="6981" spans="1:15" x14ac:dyDescent="0.25">
      <c r="A6981" s="3">
        <v>41930</v>
      </c>
      <c r="B6981" s="1">
        <v>10</v>
      </c>
      <c r="C6981" s="1">
        <v>18</v>
      </c>
      <c r="D6981" s="1">
        <v>2100</v>
      </c>
      <c r="E6981" s="4">
        <v>457293.10809186334</v>
      </c>
      <c r="F6981" s="2">
        <v>27307.408124178422</v>
      </c>
      <c r="G6981" s="2">
        <v>205389.07774075452</v>
      </c>
      <c r="H6981" s="2">
        <v>36100</v>
      </c>
      <c r="I6981" s="2">
        <v>13403.865448825531</v>
      </c>
      <c r="J6981" s="2">
        <v>38327.926470650666</v>
      </c>
      <c r="K6981" s="1">
        <v>71661</v>
      </c>
      <c r="L6981" s="1">
        <v>10582</v>
      </c>
      <c r="M6981" s="1">
        <v>18694</v>
      </c>
      <c r="N6981" s="8">
        <v>22297.610535809581</v>
      </c>
      <c r="O6981" s="6"/>
    </row>
    <row r="6982" spans="1:15" x14ac:dyDescent="0.25">
      <c r="A6982" s="3">
        <v>41930</v>
      </c>
      <c r="B6982" s="1">
        <v>10</v>
      </c>
      <c r="C6982" s="1">
        <v>18</v>
      </c>
      <c r="D6982" s="1">
        <v>2200</v>
      </c>
      <c r="E6982" s="4">
        <v>445006.20400749944</v>
      </c>
      <c r="F6982" s="2">
        <v>17859.044913212685</v>
      </c>
      <c r="G6982" s="2">
        <v>196831.19950155643</v>
      </c>
      <c r="H6982" s="2">
        <v>34614</v>
      </c>
      <c r="I6982" s="2">
        <v>13403.865448825531</v>
      </c>
      <c r="J6982" s="2">
        <v>39444.273843582232</v>
      </c>
      <c r="K6982" s="1">
        <v>72766</v>
      </c>
      <c r="L6982" s="1">
        <v>10565</v>
      </c>
      <c r="M6982" s="1">
        <v>17663</v>
      </c>
      <c r="N6982" s="8">
        <v>22864.530136687026</v>
      </c>
      <c r="O6982" s="6"/>
    </row>
    <row r="6983" spans="1:15" x14ac:dyDescent="0.25">
      <c r="A6983" s="3">
        <v>41930</v>
      </c>
      <c r="B6983" s="1">
        <v>10</v>
      </c>
      <c r="C6983" s="1">
        <v>18</v>
      </c>
      <c r="D6983" s="1">
        <v>2300</v>
      </c>
      <c r="E6983" s="4">
        <v>422281.57678222173</v>
      </c>
      <c r="F6983" s="2">
        <v>16520.981915127944</v>
      </c>
      <c r="G6983" s="2">
        <v>188273.32126235834</v>
      </c>
      <c r="H6983" s="2">
        <v>33157</v>
      </c>
      <c r="I6983" s="2">
        <v>13403.865448825531</v>
      </c>
      <c r="J6983" s="2">
        <v>37025.521202230491</v>
      </c>
      <c r="K6983" s="1">
        <v>72305</v>
      </c>
      <c r="L6983" s="1">
        <v>10420</v>
      </c>
      <c r="M6983" s="1">
        <v>16270</v>
      </c>
      <c r="N6983" s="8">
        <v>22864.530136687026</v>
      </c>
      <c r="O6983" s="6"/>
    </row>
    <row r="6984" spans="1:15" x14ac:dyDescent="0.25">
      <c r="A6984" s="3">
        <v>41930</v>
      </c>
      <c r="B6984" s="1">
        <v>10</v>
      </c>
      <c r="C6984" s="1">
        <v>18</v>
      </c>
      <c r="D6984" s="1">
        <v>2400</v>
      </c>
      <c r="E6984" s="4">
        <v>395404.39062200155</v>
      </c>
      <c r="F6984" s="2">
        <v>17039.822669487334</v>
      </c>
      <c r="G6984" s="2">
        <v>171157.56478396212</v>
      </c>
      <c r="H6984" s="2">
        <v>32132</v>
      </c>
      <c r="I6984" s="2">
        <v>13403.865448825531</v>
      </c>
      <c r="J6984" s="2">
        <v>36839.463306741898</v>
      </c>
      <c r="K6984" s="1">
        <v>72544</v>
      </c>
      <c r="L6984" s="1">
        <v>10482</v>
      </c>
      <c r="M6984" s="1">
        <v>14905</v>
      </c>
      <c r="N6984" s="8">
        <v>22864.530136687026</v>
      </c>
      <c r="O6984" s="6"/>
    </row>
    <row r="6985" spans="1:15" x14ac:dyDescent="0.25">
      <c r="A6985" s="3">
        <v>41931</v>
      </c>
      <c r="B6985" s="1">
        <v>10</v>
      </c>
      <c r="C6985" s="1">
        <v>19</v>
      </c>
      <c r="D6985" s="1">
        <v>100</v>
      </c>
      <c r="E6985" s="4">
        <v>343781.92186558509</v>
      </c>
      <c r="F6985" s="2">
        <v>16302.522650134519</v>
      </c>
      <c r="G6985" s="2">
        <v>162599.686544764</v>
      </c>
      <c r="H6985" s="2">
        <v>31621</v>
      </c>
      <c r="I6985" s="2">
        <v>13403.865448825531</v>
      </c>
      <c r="J6985" s="2">
        <v>39258.215948093639</v>
      </c>
      <c r="K6985" s="1">
        <v>72521</v>
      </c>
      <c r="L6985" s="1">
        <v>10386</v>
      </c>
      <c r="M6985" s="1">
        <v>14005</v>
      </c>
      <c r="N6985" s="8">
        <v>22864.530136687026</v>
      </c>
      <c r="O6985" s="6"/>
    </row>
    <row r="6986" spans="1:15" x14ac:dyDescent="0.25">
      <c r="A6986" s="3">
        <v>41931</v>
      </c>
      <c r="B6986" s="1">
        <v>10</v>
      </c>
      <c r="C6986" s="1">
        <v>19</v>
      </c>
      <c r="D6986" s="1">
        <v>200</v>
      </c>
      <c r="E6986" s="4">
        <v>303625.38927033398</v>
      </c>
      <c r="F6986" s="2">
        <v>15100.996692670667</v>
      </c>
      <c r="G6986" s="2">
        <v>162599.686544764</v>
      </c>
      <c r="H6986" s="2">
        <v>31314</v>
      </c>
      <c r="I6986" s="2">
        <v>13403.865448825531</v>
      </c>
      <c r="J6986" s="2">
        <v>36467.347515764704</v>
      </c>
      <c r="K6986" s="1">
        <v>71636</v>
      </c>
      <c r="L6986" s="1">
        <v>10302</v>
      </c>
      <c r="M6986" s="1">
        <v>12597</v>
      </c>
      <c r="N6986" s="8">
        <v>22864.530136687026</v>
      </c>
      <c r="O6986" s="6"/>
    </row>
    <row r="6987" spans="1:15" x14ac:dyDescent="0.25">
      <c r="A6987" s="3">
        <v>41931</v>
      </c>
      <c r="B6987" s="1">
        <v>10</v>
      </c>
      <c r="C6987" s="1">
        <v>19</v>
      </c>
      <c r="D6987" s="1">
        <v>300</v>
      </c>
      <c r="E6987" s="4">
        <v>299543.68661424622</v>
      </c>
      <c r="F6987" s="2">
        <v>15674.452263278414</v>
      </c>
      <c r="G6987" s="2">
        <v>162599.686544764</v>
      </c>
      <c r="H6987" s="2">
        <v>31187</v>
      </c>
      <c r="I6987" s="2">
        <v>13403.865448825531</v>
      </c>
      <c r="J6987" s="2">
        <v>36095.231724787518</v>
      </c>
      <c r="K6987" s="1">
        <v>72628</v>
      </c>
      <c r="L6987" s="1">
        <v>10330</v>
      </c>
      <c r="M6987" s="1">
        <v>11113</v>
      </c>
      <c r="N6987" s="8">
        <v>22864.530136687026</v>
      </c>
      <c r="O6987" s="6"/>
    </row>
    <row r="6988" spans="1:15" x14ac:dyDescent="0.25">
      <c r="A6988" s="3">
        <v>41931</v>
      </c>
      <c r="B6988" s="1">
        <v>10</v>
      </c>
      <c r="C6988" s="1">
        <v>19</v>
      </c>
      <c r="D6988" s="1">
        <v>400</v>
      </c>
      <c r="E6988" s="4">
        <v>239440.59998221081</v>
      </c>
      <c r="F6988" s="2">
        <v>15483.300406409166</v>
      </c>
      <c r="G6988" s="2">
        <v>162599.686544764</v>
      </c>
      <c r="H6988" s="2">
        <v>31221</v>
      </c>
      <c r="I6988" s="2">
        <v>13403.865448825531</v>
      </c>
      <c r="J6988" s="2">
        <v>36467.347515764704</v>
      </c>
      <c r="K6988" s="1">
        <v>72725</v>
      </c>
      <c r="L6988" s="1">
        <v>10284</v>
      </c>
      <c r="M6988" s="1">
        <v>10970</v>
      </c>
      <c r="N6988" s="8">
        <v>22864.530136687026</v>
      </c>
      <c r="O6988" s="6"/>
    </row>
    <row r="6989" spans="1:15" x14ac:dyDescent="0.25">
      <c r="A6989" s="3">
        <v>41931</v>
      </c>
      <c r="B6989" s="1">
        <v>10</v>
      </c>
      <c r="C6989" s="1">
        <v>19</v>
      </c>
      <c r="D6989" s="1">
        <v>500</v>
      </c>
      <c r="E6989" s="4">
        <v>196029.81713206664</v>
      </c>
      <c r="F6989" s="2">
        <v>15838.296712023486</v>
      </c>
      <c r="G6989" s="2">
        <v>162599.686544764</v>
      </c>
      <c r="H6989" s="2">
        <v>31484</v>
      </c>
      <c r="I6989" s="2">
        <v>13403.865448825531</v>
      </c>
      <c r="J6989" s="2">
        <v>38700.042261627852</v>
      </c>
      <c r="K6989" s="1">
        <v>71351</v>
      </c>
      <c r="L6989" s="1">
        <v>10352</v>
      </c>
      <c r="M6989" s="1">
        <v>12099</v>
      </c>
      <c r="N6989" s="8">
        <v>22864.530136687026</v>
      </c>
      <c r="O6989" s="6"/>
    </row>
    <row r="6990" spans="1:15" x14ac:dyDescent="0.25">
      <c r="A6990" s="3">
        <v>41931</v>
      </c>
      <c r="B6990" s="1">
        <v>10</v>
      </c>
      <c r="C6990" s="1">
        <v>19</v>
      </c>
      <c r="D6990" s="1">
        <v>600</v>
      </c>
      <c r="E6990" s="4">
        <v>219105.90815284505</v>
      </c>
      <c r="F6990" s="2">
        <v>16548.289323252124</v>
      </c>
      <c r="G6990" s="2">
        <v>171157.56478396212</v>
      </c>
      <c r="H6990" s="2">
        <v>32050</v>
      </c>
      <c r="I6990" s="2">
        <v>13403.865448825531</v>
      </c>
      <c r="J6990" s="2">
        <v>36467.347515764704</v>
      </c>
      <c r="K6990" s="1">
        <v>71202</v>
      </c>
      <c r="L6990" s="1">
        <v>10427</v>
      </c>
      <c r="M6990" s="1">
        <v>12610</v>
      </c>
      <c r="N6990" s="8">
        <v>22864.530136687026</v>
      </c>
      <c r="O6990" s="6"/>
    </row>
    <row r="6991" spans="1:15" x14ac:dyDescent="0.25">
      <c r="A6991" s="3">
        <v>41931</v>
      </c>
      <c r="B6991" s="1">
        <v>10</v>
      </c>
      <c r="C6991" s="1">
        <v>19</v>
      </c>
      <c r="D6991" s="1">
        <v>700</v>
      </c>
      <c r="E6991" s="4">
        <v>210253.34275819865</v>
      </c>
      <c r="F6991" s="2">
        <v>18814.804197558933</v>
      </c>
      <c r="G6991" s="2">
        <v>179715.44302316022</v>
      </c>
      <c r="H6991" s="2">
        <v>33829</v>
      </c>
      <c r="I6991" s="2">
        <v>13403.865448825531</v>
      </c>
      <c r="J6991" s="2">
        <v>38327.926470650666</v>
      </c>
      <c r="K6991" s="1">
        <v>71151</v>
      </c>
      <c r="L6991" s="1">
        <v>10597</v>
      </c>
      <c r="M6991" s="1">
        <v>13774</v>
      </c>
      <c r="N6991" s="8">
        <v>22864.530136687026</v>
      </c>
      <c r="O6991" s="6"/>
    </row>
    <row r="6992" spans="1:15" x14ac:dyDescent="0.25">
      <c r="A6992" s="3">
        <v>41931</v>
      </c>
      <c r="B6992" s="1">
        <v>10</v>
      </c>
      <c r="C6992" s="1">
        <v>19</v>
      </c>
      <c r="D6992" s="1">
        <v>800</v>
      </c>
      <c r="E6992" s="4">
        <v>230125.08959631252</v>
      </c>
      <c r="F6992" s="2">
        <v>21436.315377480059</v>
      </c>
      <c r="G6992" s="2">
        <v>179715.44302316022</v>
      </c>
      <c r="H6992" s="2">
        <v>35119</v>
      </c>
      <c r="I6992" s="2">
        <v>15318.703370086321</v>
      </c>
      <c r="J6992" s="2">
        <v>41490.910693956786</v>
      </c>
      <c r="K6992" s="1">
        <v>70428</v>
      </c>
      <c r="L6992" s="1">
        <v>10704</v>
      </c>
      <c r="M6992" s="1">
        <v>14911</v>
      </c>
      <c r="N6992" s="8">
        <v>22297.610535809581</v>
      </c>
      <c r="O6992" s="6"/>
    </row>
    <row r="6993" spans="1:15" x14ac:dyDescent="0.25">
      <c r="A6993" s="3">
        <v>41931</v>
      </c>
      <c r="B6993" s="1">
        <v>10</v>
      </c>
      <c r="C6993" s="1">
        <v>19</v>
      </c>
      <c r="D6993" s="1">
        <v>900</v>
      </c>
      <c r="E6993" s="4">
        <v>325549.91239422542</v>
      </c>
      <c r="F6993" s="2">
        <v>16985.207853238979</v>
      </c>
      <c r="G6993" s="2">
        <v>171157.56478396212</v>
      </c>
      <c r="H6993" s="2">
        <v>35476</v>
      </c>
      <c r="I6993" s="2">
        <v>13403.865448825531</v>
      </c>
      <c r="J6993" s="2">
        <v>39630.331739070833</v>
      </c>
      <c r="K6993" s="1">
        <v>70502</v>
      </c>
      <c r="L6993" s="1">
        <v>10513</v>
      </c>
      <c r="M6993" s="1">
        <v>16461</v>
      </c>
      <c r="N6993" s="8">
        <v>11432.265068343513</v>
      </c>
      <c r="O6993" s="6"/>
    </row>
    <row r="6994" spans="1:15" x14ac:dyDescent="0.25">
      <c r="A6994" s="3">
        <v>41931</v>
      </c>
      <c r="B6994" s="1">
        <v>10</v>
      </c>
      <c r="C6994" s="1">
        <v>19</v>
      </c>
      <c r="D6994" s="1">
        <v>1000</v>
      </c>
      <c r="E6994" s="4">
        <v>416752.68011605786</v>
      </c>
      <c r="F6994" s="2">
        <v>17667.893056343441</v>
      </c>
      <c r="G6994" s="2">
        <v>188273.32126235834</v>
      </c>
      <c r="H6994" s="2">
        <v>36687</v>
      </c>
      <c r="I6994" s="2">
        <v>13403.865448825531</v>
      </c>
      <c r="J6994" s="2">
        <v>38327.926470650666</v>
      </c>
      <c r="K6994" s="1">
        <v>72734</v>
      </c>
      <c r="L6994" s="1">
        <v>10467</v>
      </c>
      <c r="M6994" s="1">
        <v>18387</v>
      </c>
      <c r="N6994" s="8">
        <v>2723</v>
      </c>
      <c r="O6994" s="6"/>
    </row>
    <row r="6995" spans="1:15" x14ac:dyDescent="0.25">
      <c r="A6995" s="3">
        <v>41931</v>
      </c>
      <c r="B6995" s="1">
        <v>10</v>
      </c>
      <c r="C6995" s="1">
        <v>19</v>
      </c>
      <c r="D6995" s="1">
        <v>1100</v>
      </c>
      <c r="E6995" s="4">
        <v>414310.31555045518</v>
      </c>
      <c r="F6995" s="2">
        <v>18951.341238179826</v>
      </c>
      <c r="G6995" s="2">
        <v>196831.19950155643</v>
      </c>
      <c r="H6995" s="2">
        <v>38589</v>
      </c>
      <c r="I6995" s="2">
        <v>13403.865448825531</v>
      </c>
      <c r="J6995" s="2">
        <v>38886.100157116445</v>
      </c>
      <c r="K6995" s="1">
        <v>71504</v>
      </c>
      <c r="L6995" s="1">
        <v>10412</v>
      </c>
      <c r="M6995" s="1">
        <v>19231</v>
      </c>
      <c r="N6995" s="8">
        <v>2723</v>
      </c>
      <c r="O6995" s="6"/>
    </row>
    <row r="6996" spans="1:15" x14ac:dyDescent="0.25">
      <c r="A6996" s="3">
        <v>41931</v>
      </c>
      <c r="B6996" s="1">
        <v>10</v>
      </c>
      <c r="C6996" s="1">
        <v>19</v>
      </c>
      <c r="D6996" s="1">
        <v>1200</v>
      </c>
      <c r="E6996" s="4">
        <v>386099.42341797322</v>
      </c>
      <c r="F6996" s="2">
        <v>22473.996886198842</v>
      </c>
      <c r="G6996" s="2">
        <v>196831.19950155643</v>
      </c>
      <c r="H6996" s="2">
        <v>39630</v>
      </c>
      <c r="I6996" s="2">
        <v>13403.865448825531</v>
      </c>
      <c r="J6996" s="2">
        <v>38327.926470650666</v>
      </c>
      <c r="K6996" s="1">
        <v>71322</v>
      </c>
      <c r="L6996" s="1">
        <v>10640</v>
      </c>
      <c r="M6996" s="1">
        <v>19605</v>
      </c>
      <c r="N6996" s="8">
        <v>2723</v>
      </c>
      <c r="O6996" s="6"/>
    </row>
    <row r="6997" spans="1:15" x14ac:dyDescent="0.25">
      <c r="A6997" s="3">
        <v>41931</v>
      </c>
      <c r="B6997" s="1">
        <v>10</v>
      </c>
      <c r="C6997" s="1">
        <v>19</v>
      </c>
      <c r="D6997" s="1">
        <v>1300</v>
      </c>
      <c r="E6997" s="4">
        <v>390167.34239664604</v>
      </c>
      <c r="F6997" s="2">
        <v>18186.73381070283</v>
      </c>
      <c r="G6997" s="2">
        <v>205389.07774075452</v>
      </c>
      <c r="H6997" s="2">
        <v>40344</v>
      </c>
      <c r="I6997" s="2">
        <v>13403.865448825531</v>
      </c>
      <c r="J6997" s="2">
        <v>36839.463306741898</v>
      </c>
      <c r="K6997" s="1">
        <v>71026</v>
      </c>
      <c r="L6997" s="1">
        <v>10513</v>
      </c>
      <c r="M6997" s="1">
        <v>19894</v>
      </c>
      <c r="N6997" s="8">
        <v>2723</v>
      </c>
      <c r="O6997" s="6"/>
    </row>
    <row r="6998" spans="1:15" x14ac:dyDescent="0.25">
      <c r="A6998" s="3">
        <v>41931</v>
      </c>
      <c r="B6998" s="1">
        <v>10</v>
      </c>
      <c r="C6998" s="1">
        <v>19</v>
      </c>
      <c r="D6998" s="1">
        <v>1400</v>
      </c>
      <c r="E6998" s="4">
        <v>416461.82090975303</v>
      </c>
      <c r="F6998" s="2">
        <v>21545.545009976773</v>
      </c>
      <c r="G6998" s="2">
        <v>205389.07774075452</v>
      </c>
      <c r="H6998" s="2">
        <v>40276</v>
      </c>
      <c r="I6998" s="2">
        <v>15318.703370086321</v>
      </c>
      <c r="J6998" s="2">
        <v>38513.984366139259</v>
      </c>
      <c r="K6998" s="1">
        <v>71177</v>
      </c>
      <c r="L6998" s="1">
        <v>10502</v>
      </c>
      <c r="M6998" s="1">
        <v>19381</v>
      </c>
      <c r="N6998" s="8">
        <v>2723</v>
      </c>
      <c r="O6998" s="6"/>
    </row>
    <row r="6999" spans="1:15" x14ac:dyDescent="0.25">
      <c r="A6999" s="3">
        <v>41931</v>
      </c>
      <c r="B6999" s="1">
        <v>10</v>
      </c>
      <c r="C6999" s="1">
        <v>19</v>
      </c>
      <c r="D6999" s="1">
        <v>1500</v>
      </c>
      <c r="E6999" s="4">
        <v>428627.30325670872</v>
      </c>
      <c r="F6999" s="2">
        <v>20180.174603767853</v>
      </c>
      <c r="G6999" s="2">
        <v>205389.07774075452</v>
      </c>
      <c r="H6999" s="2">
        <v>39917</v>
      </c>
      <c r="I6999" s="2">
        <v>15318.703370086321</v>
      </c>
      <c r="J6999" s="2">
        <v>40374.563321025213</v>
      </c>
      <c r="K6999" s="1">
        <v>71723</v>
      </c>
      <c r="L6999" s="1">
        <v>10540</v>
      </c>
      <c r="M6999" s="1">
        <v>18920</v>
      </c>
      <c r="N6999" s="8">
        <v>2723</v>
      </c>
      <c r="O6999" s="6"/>
    </row>
    <row r="7000" spans="1:15" x14ac:dyDescent="0.25">
      <c r="A7000" s="3">
        <v>41931</v>
      </c>
      <c r="B7000" s="1">
        <v>10</v>
      </c>
      <c r="C7000" s="1">
        <v>19</v>
      </c>
      <c r="D7000" s="1">
        <v>1600</v>
      </c>
      <c r="E7000" s="4">
        <v>387910.58766115655</v>
      </c>
      <c r="F7000" s="2">
        <v>21900.541315591094</v>
      </c>
      <c r="G7000" s="2">
        <v>196831.19950155643</v>
      </c>
      <c r="H7000" s="2">
        <v>39234</v>
      </c>
      <c r="I7000" s="2">
        <v>15318.703370086321</v>
      </c>
      <c r="J7000" s="2">
        <v>39258.215948093639</v>
      </c>
      <c r="K7000" s="1">
        <v>71383</v>
      </c>
      <c r="L7000" s="1">
        <v>10648</v>
      </c>
      <c r="M7000" s="1">
        <v>19166</v>
      </c>
      <c r="N7000" s="8">
        <v>2723</v>
      </c>
      <c r="O7000" s="6"/>
    </row>
    <row r="7001" spans="1:15" x14ac:dyDescent="0.25">
      <c r="A7001" s="3">
        <v>41931</v>
      </c>
      <c r="B7001" s="1">
        <v>10</v>
      </c>
      <c r="C7001" s="1">
        <v>19</v>
      </c>
      <c r="D7001" s="1">
        <v>1700</v>
      </c>
      <c r="E7001" s="4">
        <v>442261.1580704606</v>
      </c>
      <c r="F7001" s="2">
        <v>19989.022746898605</v>
      </c>
      <c r="G7001" s="2">
        <v>196831.19950155643</v>
      </c>
      <c r="H7001" s="2">
        <v>38237</v>
      </c>
      <c r="I7001" s="2">
        <v>13403.865448825531</v>
      </c>
      <c r="J7001" s="2">
        <v>38141.868575162065</v>
      </c>
      <c r="K7001" s="1">
        <v>69877</v>
      </c>
      <c r="L7001" s="1">
        <v>10748</v>
      </c>
      <c r="M7001" s="1">
        <v>19885</v>
      </c>
      <c r="N7001" s="8">
        <v>2723</v>
      </c>
      <c r="O7001" s="6"/>
    </row>
    <row r="7002" spans="1:15" x14ac:dyDescent="0.25">
      <c r="A7002" s="3">
        <v>41931</v>
      </c>
      <c r="B7002" s="1">
        <v>10</v>
      </c>
      <c r="C7002" s="1">
        <v>19</v>
      </c>
      <c r="D7002" s="1">
        <v>1800</v>
      </c>
      <c r="E7002" s="4">
        <v>510790.40643276367</v>
      </c>
      <c r="F7002" s="2">
        <v>20862.859806872315</v>
      </c>
      <c r="G7002" s="2">
        <v>196831.19950155643</v>
      </c>
      <c r="H7002" s="2">
        <v>36295</v>
      </c>
      <c r="I7002" s="2">
        <v>15318.703370086321</v>
      </c>
      <c r="J7002" s="2">
        <v>36839.463306741898</v>
      </c>
      <c r="K7002" s="1">
        <v>68692</v>
      </c>
      <c r="L7002" s="1">
        <v>10861</v>
      </c>
      <c r="M7002" s="1">
        <v>20374</v>
      </c>
      <c r="N7002" s="8">
        <v>2723</v>
      </c>
      <c r="O7002" s="6"/>
    </row>
    <row r="7003" spans="1:15" x14ac:dyDescent="0.25">
      <c r="A7003" s="3">
        <v>41931</v>
      </c>
      <c r="B7003" s="1">
        <v>10</v>
      </c>
      <c r="C7003" s="1">
        <v>19</v>
      </c>
      <c r="D7003" s="1">
        <v>1900</v>
      </c>
      <c r="E7003" s="4">
        <v>468170.26931652584</v>
      </c>
      <c r="F7003" s="2">
        <v>19579.411625035929</v>
      </c>
      <c r="G7003" s="2">
        <v>196831.19950155643</v>
      </c>
      <c r="H7003" s="2">
        <v>35848</v>
      </c>
      <c r="I7003" s="2">
        <v>15318.703370086321</v>
      </c>
      <c r="J7003" s="2">
        <v>38700.042261627852</v>
      </c>
      <c r="K7003" s="1">
        <v>67712</v>
      </c>
      <c r="L7003" s="1">
        <v>11178</v>
      </c>
      <c r="M7003" s="1">
        <v>20815</v>
      </c>
      <c r="N7003" s="8">
        <v>2723</v>
      </c>
      <c r="O7003" s="6"/>
    </row>
    <row r="7004" spans="1:15" x14ac:dyDescent="0.25">
      <c r="A7004" s="3">
        <v>41931</v>
      </c>
      <c r="B7004" s="1">
        <v>10</v>
      </c>
      <c r="C7004" s="1">
        <v>19</v>
      </c>
      <c r="D7004" s="1">
        <v>2000</v>
      </c>
      <c r="E7004" s="4">
        <v>462028.03737412102</v>
      </c>
      <c r="F7004" s="2">
        <v>17913.659729461044</v>
      </c>
      <c r="G7004" s="2">
        <v>196831.19950155643</v>
      </c>
      <c r="H7004" s="2">
        <v>35471</v>
      </c>
      <c r="I7004" s="2">
        <v>15318.703370086321</v>
      </c>
      <c r="J7004" s="2">
        <v>37955.810679673472</v>
      </c>
      <c r="K7004" s="1">
        <v>66705</v>
      </c>
      <c r="L7004" s="1">
        <v>11312</v>
      </c>
      <c r="M7004" s="1">
        <v>20565</v>
      </c>
      <c r="N7004" s="8">
        <v>13153.27099957861</v>
      </c>
      <c r="O7004" s="6"/>
    </row>
    <row r="7005" spans="1:15" x14ac:dyDescent="0.25">
      <c r="A7005" s="3">
        <v>41931</v>
      </c>
      <c r="B7005" s="1">
        <v>10</v>
      </c>
      <c r="C7005" s="1">
        <v>19</v>
      </c>
      <c r="D7005" s="1">
        <v>2100</v>
      </c>
      <c r="E7005" s="4">
        <v>438959.46983814216</v>
      </c>
      <c r="F7005" s="2">
        <v>19060.57087067654</v>
      </c>
      <c r="G7005" s="2">
        <v>205389.07774075452</v>
      </c>
      <c r="H7005" s="2">
        <v>34900</v>
      </c>
      <c r="I7005" s="2">
        <v>15318.703370086321</v>
      </c>
      <c r="J7005" s="2">
        <v>37211.579097719092</v>
      </c>
      <c r="K7005" s="1">
        <v>68249</v>
      </c>
      <c r="L7005" s="1">
        <v>11482</v>
      </c>
      <c r="M7005" s="1">
        <v>19619</v>
      </c>
      <c r="N7005" s="8">
        <v>22297.610535809581</v>
      </c>
      <c r="O7005" s="6"/>
    </row>
    <row r="7006" spans="1:15" x14ac:dyDescent="0.25">
      <c r="A7006" s="3">
        <v>41931</v>
      </c>
      <c r="B7006" s="1">
        <v>10</v>
      </c>
      <c r="C7006" s="1">
        <v>19</v>
      </c>
      <c r="D7006" s="1">
        <v>2200</v>
      </c>
      <c r="E7006" s="4">
        <v>400685.83097591641</v>
      </c>
      <c r="F7006" s="2">
        <v>17913.659729461044</v>
      </c>
      <c r="G7006" s="2">
        <v>196831.19950155643</v>
      </c>
      <c r="H7006" s="2">
        <v>34255</v>
      </c>
      <c r="I7006" s="2">
        <v>13403.865448825531</v>
      </c>
      <c r="J7006" s="2">
        <v>38513.984366139259</v>
      </c>
      <c r="K7006" s="1">
        <v>69621</v>
      </c>
      <c r="L7006" s="1">
        <v>11359</v>
      </c>
      <c r="M7006" s="1">
        <v>18411</v>
      </c>
      <c r="N7006" s="8">
        <v>22864.530136687026</v>
      </c>
      <c r="O7006" s="6"/>
    </row>
    <row r="7007" spans="1:15" x14ac:dyDescent="0.25">
      <c r="A7007" s="3">
        <v>41931</v>
      </c>
      <c r="B7007" s="1">
        <v>10</v>
      </c>
      <c r="C7007" s="1">
        <v>19</v>
      </c>
      <c r="D7007" s="1">
        <v>2300</v>
      </c>
      <c r="E7007" s="4">
        <v>338707.29468465335</v>
      </c>
      <c r="F7007" s="2">
        <v>16329.830058258698</v>
      </c>
      <c r="G7007" s="2">
        <v>188273.32126235834</v>
      </c>
      <c r="H7007" s="2">
        <v>33283</v>
      </c>
      <c r="I7007" s="2">
        <v>13403.865448825531</v>
      </c>
      <c r="J7007" s="2">
        <v>37211.579097719092</v>
      </c>
      <c r="K7007" s="1">
        <v>69503</v>
      </c>
      <c r="L7007" s="1">
        <v>11011</v>
      </c>
      <c r="M7007" s="1">
        <v>16827</v>
      </c>
      <c r="N7007" s="8">
        <v>22864.530136687026</v>
      </c>
      <c r="O7007" s="6"/>
    </row>
    <row r="7008" spans="1:15" x14ac:dyDescent="0.25">
      <c r="A7008" s="3">
        <v>41931</v>
      </c>
      <c r="B7008" s="1">
        <v>10</v>
      </c>
      <c r="C7008" s="1">
        <v>19</v>
      </c>
      <c r="D7008" s="1">
        <v>2400</v>
      </c>
      <c r="E7008" s="4">
        <v>265790.63039358432</v>
      </c>
      <c r="F7008" s="2">
        <v>15674.452263278414</v>
      </c>
      <c r="G7008" s="2">
        <v>179715.44302316022</v>
      </c>
      <c r="H7008" s="2">
        <v>31292</v>
      </c>
      <c r="I7008" s="2">
        <v>13403.865448825531</v>
      </c>
      <c r="J7008" s="2">
        <v>35723.115933810324</v>
      </c>
      <c r="K7008" s="1">
        <v>70652</v>
      </c>
      <c r="L7008" s="1">
        <v>11206</v>
      </c>
      <c r="M7008" s="1">
        <v>15331</v>
      </c>
      <c r="N7008" s="8">
        <v>22864.530136687026</v>
      </c>
      <c r="O7008" s="6"/>
    </row>
    <row r="7009" spans="1:15" x14ac:dyDescent="0.25">
      <c r="A7009" s="3">
        <v>41932</v>
      </c>
      <c r="B7009" s="1">
        <v>10</v>
      </c>
      <c r="C7009" s="1">
        <v>20</v>
      </c>
      <c r="D7009" s="1">
        <v>100</v>
      </c>
      <c r="E7009" s="4">
        <v>248245.83740474965</v>
      </c>
      <c r="F7009" s="2">
        <v>16056.755977016914</v>
      </c>
      <c r="G7009" s="2">
        <v>162599.686544764</v>
      </c>
      <c r="H7009" s="2">
        <v>30823</v>
      </c>
      <c r="I7009" s="2">
        <v>13403.865448825531</v>
      </c>
      <c r="J7009" s="2">
        <v>36467.347515764704</v>
      </c>
      <c r="K7009" s="1">
        <v>67494</v>
      </c>
      <c r="L7009" s="1">
        <v>11120</v>
      </c>
      <c r="M7009" s="1">
        <v>14021</v>
      </c>
      <c r="N7009" s="8">
        <v>22864.530136687026</v>
      </c>
      <c r="O7009" s="6"/>
    </row>
    <row r="7010" spans="1:15" x14ac:dyDescent="0.25">
      <c r="A7010" s="3">
        <v>41932</v>
      </c>
      <c r="B7010" s="1">
        <v>10</v>
      </c>
      <c r="C7010" s="1">
        <v>20</v>
      </c>
      <c r="D7010" s="1">
        <v>200</v>
      </c>
      <c r="E7010" s="4">
        <v>226411.05020435169</v>
      </c>
      <c r="F7010" s="2">
        <v>14254.467040821137</v>
      </c>
      <c r="G7010" s="2">
        <v>171157.56478396212</v>
      </c>
      <c r="H7010" s="2">
        <v>30312</v>
      </c>
      <c r="I7010" s="2">
        <v>13403.865448825531</v>
      </c>
      <c r="J7010" s="2">
        <v>39444.273843582232</v>
      </c>
      <c r="K7010" s="1">
        <v>64095</v>
      </c>
      <c r="L7010" s="1">
        <v>11170</v>
      </c>
      <c r="M7010" s="1">
        <v>13703</v>
      </c>
      <c r="N7010" s="8">
        <v>22864.530136687026</v>
      </c>
      <c r="O7010" s="6"/>
    </row>
    <row r="7011" spans="1:15" x14ac:dyDescent="0.25">
      <c r="A7011" s="3">
        <v>41932</v>
      </c>
      <c r="B7011" s="1">
        <v>10</v>
      </c>
      <c r="C7011" s="1">
        <v>20</v>
      </c>
      <c r="D7011" s="1">
        <v>300</v>
      </c>
      <c r="E7011" s="4">
        <v>221323.36197444712</v>
      </c>
      <c r="F7011" s="2">
        <v>15210.226325167383</v>
      </c>
      <c r="G7011" s="2">
        <v>171157.56478396212</v>
      </c>
      <c r="H7011" s="2">
        <v>31041</v>
      </c>
      <c r="I7011" s="2">
        <v>13403.865448825531</v>
      </c>
      <c r="J7011" s="2">
        <v>36281.289620276111</v>
      </c>
      <c r="K7011" s="1">
        <v>64773</v>
      </c>
      <c r="L7011" s="1">
        <v>11167</v>
      </c>
      <c r="M7011" s="1">
        <v>13650</v>
      </c>
      <c r="N7011" s="8">
        <v>22864.530136687026</v>
      </c>
      <c r="O7011" s="6"/>
    </row>
    <row r="7012" spans="1:15" x14ac:dyDescent="0.25">
      <c r="A7012" s="3">
        <v>41932</v>
      </c>
      <c r="B7012" s="1">
        <v>10</v>
      </c>
      <c r="C7012" s="1">
        <v>20</v>
      </c>
      <c r="D7012" s="1">
        <v>400</v>
      </c>
      <c r="E7012" s="4">
        <v>215530.21386100692</v>
      </c>
      <c r="F7012" s="2">
        <v>14691.385570807992</v>
      </c>
      <c r="G7012" s="2">
        <v>162599.686544764</v>
      </c>
      <c r="H7012" s="2">
        <v>30848</v>
      </c>
      <c r="I7012" s="2">
        <v>13403.865448825531</v>
      </c>
      <c r="J7012" s="2">
        <v>35909.173829298925</v>
      </c>
      <c r="K7012" s="1">
        <v>67953</v>
      </c>
      <c r="L7012" s="1">
        <v>11016</v>
      </c>
      <c r="M7012" s="1">
        <v>13810</v>
      </c>
      <c r="N7012" s="8">
        <v>22864.530136687026</v>
      </c>
      <c r="O7012" s="6"/>
    </row>
    <row r="7013" spans="1:15" x14ac:dyDescent="0.25">
      <c r="A7013" s="3">
        <v>41932</v>
      </c>
      <c r="B7013" s="1">
        <v>10</v>
      </c>
      <c r="C7013" s="1">
        <v>20</v>
      </c>
      <c r="D7013" s="1">
        <v>500</v>
      </c>
      <c r="E7013" s="4">
        <v>227142.21499722631</v>
      </c>
      <c r="F7013" s="2">
        <v>15838.296712023486</v>
      </c>
      <c r="G7013" s="2">
        <v>162599.686544764</v>
      </c>
      <c r="H7013" s="2">
        <v>31846</v>
      </c>
      <c r="I7013" s="2">
        <v>13403.865448825531</v>
      </c>
      <c r="J7013" s="2">
        <v>41676.96858944538</v>
      </c>
      <c r="K7013" s="1">
        <v>67983</v>
      </c>
      <c r="L7013" s="1">
        <v>10692</v>
      </c>
      <c r="M7013" s="1">
        <v>14108</v>
      </c>
      <c r="N7013" s="8">
        <v>22864.530136687026</v>
      </c>
      <c r="O7013" s="6"/>
    </row>
    <row r="7014" spans="1:15" x14ac:dyDescent="0.25">
      <c r="A7014" s="3">
        <v>41932</v>
      </c>
      <c r="B7014" s="1">
        <v>10</v>
      </c>
      <c r="C7014" s="1">
        <v>20</v>
      </c>
      <c r="D7014" s="1">
        <v>600</v>
      </c>
      <c r="E7014" s="4">
        <v>267285.83839169599</v>
      </c>
      <c r="F7014" s="2">
        <v>18132.118994454475</v>
      </c>
      <c r="G7014" s="2">
        <v>179715.44302316022</v>
      </c>
      <c r="H7014" s="2">
        <v>33938</v>
      </c>
      <c r="I7014" s="2">
        <v>15318.703370086321</v>
      </c>
      <c r="J7014" s="2">
        <v>44839.9528127515</v>
      </c>
      <c r="K7014" s="1">
        <v>68951</v>
      </c>
      <c r="L7014" s="1">
        <v>11110</v>
      </c>
      <c r="M7014" s="1">
        <v>15461</v>
      </c>
      <c r="N7014" s="8">
        <v>22864.530136687026</v>
      </c>
      <c r="O7014" s="6"/>
    </row>
    <row r="7015" spans="1:15" x14ac:dyDescent="0.25">
      <c r="A7015" s="3">
        <v>41932</v>
      </c>
      <c r="B7015" s="1">
        <v>10</v>
      </c>
      <c r="C7015" s="1">
        <v>20</v>
      </c>
      <c r="D7015" s="1">
        <v>700</v>
      </c>
      <c r="E7015" s="4">
        <v>343363.31923059258</v>
      </c>
      <c r="F7015" s="2">
        <v>20262.096828140388</v>
      </c>
      <c r="G7015" s="2">
        <v>213946.95597995265</v>
      </c>
      <c r="H7015" s="2">
        <v>38421</v>
      </c>
      <c r="I7015" s="2">
        <v>19148.379212607902</v>
      </c>
      <c r="J7015" s="2">
        <v>50049.573886432176</v>
      </c>
      <c r="K7015" s="1">
        <v>69052</v>
      </c>
      <c r="L7015" s="1">
        <v>11993</v>
      </c>
      <c r="M7015" s="1">
        <v>18506</v>
      </c>
      <c r="N7015" s="8">
        <v>22864.530136687026</v>
      </c>
      <c r="O7015" s="6"/>
    </row>
    <row r="7016" spans="1:15" x14ac:dyDescent="0.25">
      <c r="A7016" s="3">
        <v>41932</v>
      </c>
      <c r="B7016" s="1">
        <v>10</v>
      </c>
      <c r="C7016" s="1">
        <v>20</v>
      </c>
      <c r="D7016" s="1">
        <v>800</v>
      </c>
      <c r="E7016" s="4">
        <v>419636.94039949373</v>
      </c>
      <c r="F7016" s="2">
        <v>24931.663617374899</v>
      </c>
      <c r="G7016" s="2">
        <v>282409.98189353751</v>
      </c>
      <c r="H7016" s="2">
        <v>43187</v>
      </c>
      <c r="I7016" s="2">
        <v>24892.892976390271</v>
      </c>
      <c r="J7016" s="2">
        <v>59166.410765373352</v>
      </c>
      <c r="K7016" s="1">
        <v>69308</v>
      </c>
      <c r="L7016" s="1">
        <v>12790</v>
      </c>
      <c r="M7016" s="1">
        <v>22350</v>
      </c>
      <c r="N7016" s="8">
        <v>22297.610535809581</v>
      </c>
      <c r="O7016" s="6"/>
    </row>
    <row r="7017" spans="1:15" x14ac:dyDescent="0.25">
      <c r="A7017" s="3">
        <v>41932</v>
      </c>
      <c r="B7017" s="1">
        <v>10</v>
      </c>
      <c r="C7017" s="1">
        <v>20</v>
      </c>
      <c r="D7017" s="1">
        <v>900</v>
      </c>
      <c r="E7017" s="4">
        <v>398404.30033257324</v>
      </c>
      <c r="F7017" s="2">
        <v>37192.689865131011</v>
      </c>
      <c r="G7017" s="2">
        <v>325199.373089528</v>
      </c>
      <c r="H7017" s="2">
        <v>46643</v>
      </c>
      <c r="I7017" s="2">
        <v>32552.244661433433</v>
      </c>
      <c r="J7017" s="2">
        <v>64934.205525519814</v>
      </c>
      <c r="K7017" s="1">
        <v>72367</v>
      </c>
      <c r="L7017" s="1">
        <v>12776</v>
      </c>
      <c r="M7017" s="1">
        <v>24166</v>
      </c>
      <c r="N7017" s="8">
        <v>11432.265068343513</v>
      </c>
      <c r="O7017" s="6"/>
    </row>
    <row r="7018" spans="1:15" x14ac:dyDescent="0.25">
      <c r="A7018" s="3">
        <v>41932</v>
      </c>
      <c r="B7018" s="1">
        <v>10</v>
      </c>
      <c r="C7018" s="1">
        <v>20</v>
      </c>
      <c r="D7018" s="1">
        <v>1000</v>
      </c>
      <c r="E7018" s="4">
        <v>442443.43879895436</v>
      </c>
      <c r="F7018" s="2">
        <v>35281.171296438522</v>
      </c>
      <c r="G7018" s="2">
        <v>333757.25132872612</v>
      </c>
      <c r="H7018" s="2">
        <v>48796</v>
      </c>
      <c r="I7018" s="2">
        <v>36381.920503955014</v>
      </c>
      <c r="J7018" s="2">
        <v>69213.537121757501</v>
      </c>
      <c r="K7018" s="1">
        <v>73211</v>
      </c>
      <c r="L7018" s="1">
        <v>12827</v>
      </c>
      <c r="M7018" s="1">
        <v>24487</v>
      </c>
      <c r="N7018" s="8">
        <v>2723</v>
      </c>
      <c r="O7018" s="6"/>
    </row>
    <row r="7019" spans="1:15" x14ac:dyDescent="0.25">
      <c r="A7019" s="3">
        <v>41932</v>
      </c>
      <c r="B7019" s="1">
        <v>10</v>
      </c>
      <c r="C7019" s="1">
        <v>20</v>
      </c>
      <c r="D7019" s="1">
        <v>1100</v>
      </c>
      <c r="E7019" s="4">
        <v>493785.46631234774</v>
      </c>
      <c r="F7019" s="2">
        <v>34461.949052713171</v>
      </c>
      <c r="G7019" s="2">
        <v>342315.12956792425</v>
      </c>
      <c r="H7019" s="2">
        <v>49446</v>
      </c>
      <c r="I7019" s="2">
        <v>34467.082582694224</v>
      </c>
      <c r="J7019" s="2">
        <v>71446.231867620649</v>
      </c>
      <c r="K7019" s="1">
        <v>74374</v>
      </c>
      <c r="L7019" s="1">
        <v>12824</v>
      </c>
      <c r="M7019" s="1">
        <v>24372</v>
      </c>
      <c r="N7019" s="8">
        <v>2723</v>
      </c>
      <c r="O7019" s="6"/>
    </row>
    <row r="7020" spans="1:15" x14ac:dyDescent="0.25">
      <c r="A7020" s="3">
        <v>41932</v>
      </c>
      <c r="B7020" s="1">
        <v>10</v>
      </c>
      <c r="C7020" s="1">
        <v>20</v>
      </c>
      <c r="D7020" s="1">
        <v>1200</v>
      </c>
      <c r="E7020" s="4">
        <v>428130.9954576575</v>
      </c>
      <c r="F7020" s="2">
        <v>35963.856499542984</v>
      </c>
      <c r="G7020" s="2">
        <v>342315.12956792425</v>
      </c>
      <c r="H7020" s="2">
        <v>49456</v>
      </c>
      <c r="I7020" s="2">
        <v>34467.082582694224</v>
      </c>
      <c r="J7020" s="2">
        <v>69399.595017246102</v>
      </c>
      <c r="K7020" s="1">
        <v>71405</v>
      </c>
      <c r="L7020" s="1">
        <v>12791</v>
      </c>
      <c r="M7020" s="1">
        <v>24397</v>
      </c>
      <c r="N7020" s="8">
        <v>2723</v>
      </c>
      <c r="O7020" s="6"/>
    </row>
    <row r="7021" spans="1:15" x14ac:dyDescent="0.25">
      <c r="A7021" s="3">
        <v>41932</v>
      </c>
      <c r="B7021" s="1">
        <v>10</v>
      </c>
      <c r="C7021" s="1">
        <v>20</v>
      </c>
      <c r="D7021" s="1">
        <v>1300</v>
      </c>
      <c r="E7021" s="4">
        <v>410805.2440570186</v>
      </c>
      <c r="F7021" s="2">
        <v>31813.130464667862</v>
      </c>
      <c r="G7021" s="2">
        <v>350873.00780712231</v>
      </c>
      <c r="H7021" s="2">
        <v>49334</v>
      </c>
      <c r="I7021" s="2">
        <v>32552.244661433433</v>
      </c>
      <c r="J7021" s="2">
        <v>69027.479226268915</v>
      </c>
      <c r="K7021" s="1">
        <v>73908</v>
      </c>
      <c r="L7021" s="1">
        <v>12586</v>
      </c>
      <c r="M7021" s="1">
        <v>24087</v>
      </c>
      <c r="N7021" s="8">
        <v>2723</v>
      </c>
      <c r="O7021" s="6"/>
    </row>
    <row r="7022" spans="1:15" x14ac:dyDescent="0.25">
      <c r="A7022" s="3">
        <v>41932</v>
      </c>
      <c r="B7022" s="1">
        <v>10</v>
      </c>
      <c r="C7022" s="1">
        <v>20</v>
      </c>
      <c r="D7022" s="1">
        <v>1400</v>
      </c>
      <c r="E7022" s="4">
        <v>387413.73222455126</v>
      </c>
      <c r="F7022" s="2">
        <v>34489.25646083735</v>
      </c>
      <c r="G7022" s="2">
        <v>333757.25132872612</v>
      </c>
      <c r="H7022" s="2">
        <v>49285</v>
      </c>
      <c r="I7022" s="2">
        <v>36381.920503955014</v>
      </c>
      <c r="J7022" s="2">
        <v>72376.521345063637</v>
      </c>
      <c r="K7022" s="1">
        <v>75346</v>
      </c>
      <c r="L7022" s="1">
        <v>12264</v>
      </c>
      <c r="M7022" s="1">
        <v>23822</v>
      </c>
      <c r="N7022" s="8">
        <v>2723</v>
      </c>
      <c r="O7022" s="6"/>
    </row>
    <row r="7023" spans="1:15" x14ac:dyDescent="0.25">
      <c r="A7023" s="3">
        <v>41932</v>
      </c>
      <c r="B7023" s="1">
        <v>10</v>
      </c>
      <c r="C7023" s="1">
        <v>20</v>
      </c>
      <c r="D7023" s="1">
        <v>1500</v>
      </c>
      <c r="E7023" s="4">
        <v>389556.15931465424</v>
      </c>
      <c r="F7023" s="2">
        <v>34188.874971471385</v>
      </c>
      <c r="G7023" s="2">
        <v>333757.25132872612</v>
      </c>
      <c r="H7023" s="2">
        <v>48799</v>
      </c>
      <c r="I7023" s="2">
        <v>34467.082582694224</v>
      </c>
      <c r="J7023" s="2">
        <v>72934.695031529409</v>
      </c>
      <c r="K7023" s="1">
        <v>76601</v>
      </c>
      <c r="L7023" s="1">
        <v>12251</v>
      </c>
      <c r="M7023" s="1">
        <v>22780</v>
      </c>
      <c r="N7023" s="8">
        <v>2723</v>
      </c>
      <c r="O7023" s="6"/>
    </row>
    <row r="7024" spans="1:15" x14ac:dyDescent="0.25">
      <c r="A7024" s="3">
        <v>41932</v>
      </c>
      <c r="B7024" s="1">
        <v>10</v>
      </c>
      <c r="C7024" s="1">
        <v>20</v>
      </c>
      <c r="D7024" s="1">
        <v>1600</v>
      </c>
      <c r="E7024" s="4">
        <v>448156.8111863489</v>
      </c>
      <c r="F7024" s="2">
        <v>37547.686170745328</v>
      </c>
      <c r="G7024" s="2">
        <v>316641.49485032994</v>
      </c>
      <c r="H7024" s="2">
        <v>47668</v>
      </c>
      <c r="I7024" s="2">
        <v>34467.082582694224</v>
      </c>
      <c r="J7024" s="2">
        <v>74051.042404460983</v>
      </c>
      <c r="K7024" s="1">
        <v>76504</v>
      </c>
      <c r="L7024" s="1">
        <v>12164</v>
      </c>
      <c r="M7024" s="1">
        <v>22553</v>
      </c>
      <c r="N7024" s="8">
        <v>2723</v>
      </c>
      <c r="O7024" s="6"/>
    </row>
    <row r="7025" spans="1:15" x14ac:dyDescent="0.25">
      <c r="A7025" s="3">
        <v>41932</v>
      </c>
      <c r="B7025" s="1">
        <v>10</v>
      </c>
      <c r="C7025" s="1">
        <v>20</v>
      </c>
      <c r="D7025" s="1">
        <v>1700</v>
      </c>
      <c r="E7025" s="4">
        <v>486815.94998582406</v>
      </c>
      <c r="F7025" s="2">
        <v>41916.871470613885</v>
      </c>
      <c r="G7025" s="2">
        <v>299525.73837193369</v>
      </c>
      <c r="H7025" s="2">
        <v>45190</v>
      </c>
      <c r="I7025" s="2">
        <v>28722.568818911852</v>
      </c>
      <c r="J7025" s="2">
        <v>64376.031839054027</v>
      </c>
      <c r="K7025" s="1">
        <v>72986</v>
      </c>
      <c r="L7025" s="1">
        <v>11175</v>
      </c>
      <c r="M7025" s="1">
        <v>22892</v>
      </c>
      <c r="N7025" s="8">
        <v>2723</v>
      </c>
      <c r="O7025" s="6"/>
    </row>
    <row r="7026" spans="1:15" x14ac:dyDescent="0.25">
      <c r="A7026" s="3">
        <v>41932</v>
      </c>
      <c r="B7026" s="1">
        <v>10</v>
      </c>
      <c r="C7026" s="1">
        <v>20</v>
      </c>
      <c r="D7026" s="1">
        <v>1800</v>
      </c>
      <c r="E7026" s="4">
        <v>522362.93641675968</v>
      </c>
      <c r="F7026" s="2">
        <v>33560.804584615282</v>
      </c>
      <c r="G7026" s="2">
        <v>265294.22541514126</v>
      </c>
      <c r="H7026" s="2">
        <v>42697</v>
      </c>
      <c r="I7026" s="2">
        <v>22978.05505512948</v>
      </c>
      <c r="J7026" s="2">
        <v>57677.947601464592</v>
      </c>
      <c r="K7026" s="1">
        <v>72464</v>
      </c>
      <c r="L7026" s="1">
        <v>10884</v>
      </c>
      <c r="M7026" s="1">
        <v>23634</v>
      </c>
      <c r="N7026" s="8">
        <v>2723</v>
      </c>
      <c r="O7026" s="6"/>
    </row>
    <row r="7027" spans="1:15" x14ac:dyDescent="0.25">
      <c r="A7027" s="3">
        <v>41932</v>
      </c>
      <c r="B7027" s="1">
        <v>10</v>
      </c>
      <c r="C7027" s="1">
        <v>20</v>
      </c>
      <c r="D7027" s="1">
        <v>1900</v>
      </c>
      <c r="E7027" s="4">
        <v>475114.26444186387</v>
      </c>
      <c r="F7027" s="2">
        <v>30638.91191532819</v>
      </c>
      <c r="G7027" s="2">
        <v>256736.34717594317</v>
      </c>
      <c r="H7027" s="2">
        <v>40512</v>
      </c>
      <c r="I7027" s="2">
        <v>22978.05505512948</v>
      </c>
      <c r="J7027" s="2">
        <v>59910.642347327732</v>
      </c>
      <c r="K7027" s="1">
        <v>73775</v>
      </c>
      <c r="L7027" s="1">
        <v>11296</v>
      </c>
      <c r="M7027" s="1">
        <v>24007</v>
      </c>
      <c r="N7027" s="8">
        <v>2723</v>
      </c>
      <c r="O7027" s="6"/>
    </row>
    <row r="7028" spans="1:15" x14ac:dyDescent="0.25">
      <c r="A7028" s="3">
        <v>41932</v>
      </c>
      <c r="B7028" s="1">
        <v>10</v>
      </c>
      <c r="C7028" s="1">
        <v>20</v>
      </c>
      <c r="D7028" s="1">
        <v>2000</v>
      </c>
      <c r="E7028" s="4">
        <v>505373.49754487065</v>
      </c>
      <c r="F7028" s="2">
        <v>29492.000774112697</v>
      </c>
      <c r="G7028" s="2">
        <v>248178.46893674508</v>
      </c>
      <c r="H7028" s="2">
        <v>38967</v>
      </c>
      <c r="I7028" s="2">
        <v>22978.05505512948</v>
      </c>
      <c r="J7028" s="2">
        <v>63073.62657063386</v>
      </c>
      <c r="K7028" s="1">
        <v>75511</v>
      </c>
      <c r="L7028" s="1">
        <v>11692</v>
      </c>
      <c r="M7028" s="1">
        <v>24453</v>
      </c>
      <c r="N7028" s="8">
        <v>13153.27099957861</v>
      </c>
      <c r="O7028" s="6"/>
    </row>
    <row r="7029" spans="1:15" x14ac:dyDescent="0.25">
      <c r="A7029" s="3">
        <v>41932</v>
      </c>
      <c r="B7029" s="1">
        <v>10</v>
      </c>
      <c r="C7029" s="1">
        <v>20</v>
      </c>
      <c r="D7029" s="1">
        <v>2100</v>
      </c>
      <c r="E7029" s="4">
        <v>522228.26992222545</v>
      </c>
      <c r="F7029" s="2">
        <v>33588.111992739461</v>
      </c>
      <c r="G7029" s="2">
        <v>239620.59069754696</v>
      </c>
      <c r="H7029" s="2">
        <v>37422</v>
      </c>
      <c r="I7029" s="2">
        <v>19148.379212607902</v>
      </c>
      <c r="J7029" s="2">
        <v>62701.510779656666</v>
      </c>
      <c r="K7029" s="1">
        <v>75330</v>
      </c>
      <c r="L7029" s="1">
        <v>11747</v>
      </c>
      <c r="M7029" s="1">
        <v>23691</v>
      </c>
      <c r="N7029" s="8">
        <v>22297.610535809581</v>
      </c>
      <c r="O7029" s="6"/>
    </row>
    <row r="7030" spans="1:15" x14ac:dyDescent="0.25">
      <c r="A7030" s="3">
        <v>41932</v>
      </c>
      <c r="B7030" s="1">
        <v>10</v>
      </c>
      <c r="C7030" s="1">
        <v>20</v>
      </c>
      <c r="D7030" s="1">
        <v>2200</v>
      </c>
      <c r="E7030" s="4">
        <v>475712.46065552556</v>
      </c>
      <c r="F7030" s="2">
        <v>23620.908027414338</v>
      </c>
      <c r="G7030" s="2">
        <v>222504.83421915074</v>
      </c>
      <c r="H7030" s="2">
        <v>35432</v>
      </c>
      <c r="I7030" s="2">
        <v>21063.217133868693</v>
      </c>
      <c r="J7030" s="2">
        <v>62143.337093190879</v>
      </c>
      <c r="K7030" s="1">
        <v>77512</v>
      </c>
      <c r="L7030" s="1">
        <v>11800</v>
      </c>
      <c r="M7030" s="1">
        <v>22402</v>
      </c>
      <c r="N7030" s="8">
        <v>22864.530136687026</v>
      </c>
      <c r="O7030" s="6"/>
    </row>
    <row r="7031" spans="1:15" x14ac:dyDescent="0.25">
      <c r="A7031" s="3">
        <v>41932</v>
      </c>
      <c r="B7031" s="1">
        <v>10</v>
      </c>
      <c r="C7031" s="1">
        <v>20</v>
      </c>
      <c r="D7031" s="1">
        <v>2300</v>
      </c>
      <c r="E7031" s="4">
        <v>390672.0093233558</v>
      </c>
      <c r="F7031" s="2">
        <v>19961.715338774429</v>
      </c>
      <c r="G7031" s="2">
        <v>213946.95597995265</v>
      </c>
      <c r="H7031" s="2">
        <v>33370</v>
      </c>
      <c r="I7031" s="2">
        <v>21063.217133868693</v>
      </c>
      <c r="J7031" s="2">
        <v>64748.147630031213</v>
      </c>
      <c r="K7031" s="1">
        <v>78977</v>
      </c>
      <c r="L7031" s="1">
        <v>11565</v>
      </c>
      <c r="M7031" s="1">
        <v>20655</v>
      </c>
      <c r="N7031" s="8">
        <v>22864.530136687026</v>
      </c>
      <c r="O7031" s="6"/>
    </row>
    <row r="7032" spans="1:15" x14ac:dyDescent="0.25">
      <c r="A7032" s="3">
        <v>41932</v>
      </c>
      <c r="B7032" s="1">
        <v>10</v>
      </c>
      <c r="C7032" s="1">
        <v>20</v>
      </c>
      <c r="D7032" s="1">
        <v>2400</v>
      </c>
      <c r="E7032" s="4">
        <v>365937.77966842311</v>
      </c>
      <c r="F7032" s="2">
        <v>23129.374681179124</v>
      </c>
      <c r="G7032" s="2">
        <v>188273.32126235834</v>
      </c>
      <c r="H7032" s="2">
        <v>31581</v>
      </c>
      <c r="I7032" s="2">
        <v>17233.541291347112</v>
      </c>
      <c r="J7032" s="2">
        <v>62329.394988679473</v>
      </c>
      <c r="K7032" s="1">
        <v>79071</v>
      </c>
      <c r="L7032" s="1">
        <v>11556</v>
      </c>
      <c r="M7032" s="1">
        <v>18921</v>
      </c>
      <c r="N7032" s="8">
        <v>22864.530136687026</v>
      </c>
      <c r="O7032" s="6"/>
    </row>
    <row r="7033" spans="1:15" x14ac:dyDescent="0.25">
      <c r="A7033" s="3">
        <v>41933</v>
      </c>
      <c r="B7033" s="1">
        <v>10</v>
      </c>
      <c r="C7033" s="1">
        <v>21</v>
      </c>
      <c r="D7033" s="1">
        <v>100</v>
      </c>
      <c r="E7033" s="4">
        <v>310735.65301837417</v>
      </c>
      <c r="F7033" s="2">
        <v>18405.193075696257</v>
      </c>
      <c r="G7033" s="2">
        <v>179715.44302316022</v>
      </c>
      <c r="H7033" s="2">
        <v>30531</v>
      </c>
      <c r="I7033" s="2">
        <v>15318.703370086321</v>
      </c>
      <c r="J7033" s="2">
        <v>56933.716019510204</v>
      </c>
      <c r="K7033" s="1">
        <v>78427</v>
      </c>
      <c r="L7033" s="1">
        <v>11524</v>
      </c>
      <c r="M7033" s="1">
        <v>17296</v>
      </c>
      <c r="N7033" s="8">
        <v>22864.530136687026</v>
      </c>
      <c r="O7033" s="6"/>
    </row>
    <row r="7034" spans="1:15" x14ac:dyDescent="0.25">
      <c r="A7034" s="3">
        <v>41933</v>
      </c>
      <c r="B7034" s="1">
        <v>10</v>
      </c>
      <c r="C7034" s="1">
        <v>21</v>
      </c>
      <c r="D7034" s="1">
        <v>200</v>
      </c>
      <c r="E7034" s="4">
        <v>313040.99378779612</v>
      </c>
      <c r="F7034" s="2">
        <v>14718.692978932169</v>
      </c>
      <c r="G7034" s="2">
        <v>171157.56478396212</v>
      </c>
      <c r="H7034" s="2">
        <v>30045</v>
      </c>
      <c r="I7034" s="2">
        <v>15318.703370086321</v>
      </c>
      <c r="J7034" s="2">
        <v>56933.716019510204</v>
      </c>
      <c r="K7034" s="1">
        <v>78623</v>
      </c>
      <c r="L7034" s="1">
        <v>11394</v>
      </c>
      <c r="M7034" s="1">
        <v>16353</v>
      </c>
      <c r="N7034" s="8">
        <v>22864.530136687026</v>
      </c>
      <c r="O7034" s="6"/>
    </row>
    <row r="7035" spans="1:15" x14ac:dyDescent="0.25">
      <c r="A7035" s="3">
        <v>41933</v>
      </c>
      <c r="B7035" s="1">
        <v>10</v>
      </c>
      <c r="C7035" s="1">
        <v>21</v>
      </c>
      <c r="D7035" s="1">
        <v>300</v>
      </c>
      <c r="E7035" s="4">
        <v>300762.1996595604</v>
      </c>
      <c r="F7035" s="2">
        <v>16493.674507003769</v>
      </c>
      <c r="G7035" s="2">
        <v>171157.56478396212</v>
      </c>
      <c r="H7035" s="2">
        <v>29825</v>
      </c>
      <c r="I7035" s="2">
        <v>15318.703370086321</v>
      </c>
      <c r="J7035" s="2">
        <v>53026.500214249703</v>
      </c>
      <c r="K7035" s="1">
        <v>77949</v>
      </c>
      <c r="L7035" s="1">
        <v>11511</v>
      </c>
      <c r="M7035" s="1">
        <v>15865</v>
      </c>
      <c r="N7035" s="8">
        <v>22864.530136687026</v>
      </c>
      <c r="O7035" s="6"/>
    </row>
    <row r="7036" spans="1:15" x14ac:dyDescent="0.25">
      <c r="A7036" s="3">
        <v>41933</v>
      </c>
      <c r="B7036" s="1">
        <v>10</v>
      </c>
      <c r="C7036" s="1">
        <v>21</v>
      </c>
      <c r="D7036" s="1">
        <v>400</v>
      </c>
      <c r="E7036" s="4">
        <v>278200.72482441395</v>
      </c>
      <c r="F7036" s="2">
        <v>15647.144855154236</v>
      </c>
      <c r="G7036" s="2">
        <v>171157.56478396212</v>
      </c>
      <c r="H7036" s="2">
        <v>29954</v>
      </c>
      <c r="I7036" s="2">
        <v>15318.703370086321</v>
      </c>
      <c r="J7036" s="2">
        <v>52096.210736806723</v>
      </c>
      <c r="K7036" s="1">
        <v>79465</v>
      </c>
      <c r="L7036" s="1">
        <v>11244</v>
      </c>
      <c r="M7036" s="1">
        <v>16029</v>
      </c>
      <c r="N7036" s="8">
        <v>22864.530136687026</v>
      </c>
      <c r="O7036" s="6"/>
    </row>
    <row r="7037" spans="1:15" x14ac:dyDescent="0.25">
      <c r="A7037" s="3">
        <v>41933</v>
      </c>
      <c r="B7037" s="1">
        <v>10</v>
      </c>
      <c r="C7037" s="1">
        <v>21</v>
      </c>
      <c r="D7037" s="1">
        <v>500</v>
      </c>
      <c r="E7037" s="4">
        <v>282545.94536081044</v>
      </c>
      <c r="F7037" s="2">
        <v>16384.444874507051</v>
      </c>
      <c r="G7037" s="2">
        <v>171157.56478396212</v>
      </c>
      <c r="H7037" s="2">
        <v>30895</v>
      </c>
      <c r="I7037" s="2">
        <v>17233.541291347112</v>
      </c>
      <c r="J7037" s="2">
        <v>53026.500214249703</v>
      </c>
      <c r="K7037" s="1">
        <v>77020</v>
      </c>
      <c r="L7037" s="1">
        <v>10771</v>
      </c>
      <c r="M7037" s="1">
        <v>16738</v>
      </c>
      <c r="N7037" s="8">
        <v>22864.530136687026</v>
      </c>
      <c r="O7037" s="6"/>
    </row>
    <row r="7038" spans="1:15" x14ac:dyDescent="0.25">
      <c r="A7038" s="3">
        <v>41933</v>
      </c>
      <c r="B7038" s="1">
        <v>10</v>
      </c>
      <c r="C7038" s="1">
        <v>21</v>
      </c>
      <c r="D7038" s="1">
        <v>600</v>
      </c>
      <c r="E7038" s="4">
        <v>317871.8231284694</v>
      </c>
      <c r="F7038" s="2">
        <v>16821.36340449391</v>
      </c>
      <c r="G7038" s="2">
        <v>179715.44302316022</v>
      </c>
      <c r="H7038" s="2">
        <v>33153</v>
      </c>
      <c r="I7038" s="2">
        <v>17233.541291347112</v>
      </c>
      <c r="J7038" s="2">
        <v>53956.789691692677</v>
      </c>
      <c r="K7038" s="1">
        <v>75397</v>
      </c>
      <c r="L7038" s="1">
        <v>11128</v>
      </c>
      <c r="M7038" s="1">
        <v>18026</v>
      </c>
      <c r="N7038" s="8">
        <v>22864.530136687026</v>
      </c>
      <c r="O7038" s="6"/>
    </row>
    <row r="7039" spans="1:15" x14ac:dyDescent="0.25">
      <c r="A7039" s="3">
        <v>41933</v>
      </c>
      <c r="B7039" s="1">
        <v>10</v>
      </c>
      <c r="C7039" s="1">
        <v>21</v>
      </c>
      <c r="D7039" s="1">
        <v>700</v>
      </c>
      <c r="E7039" s="4">
        <v>371657.0757364743</v>
      </c>
      <c r="F7039" s="2">
        <v>23238.604313675834</v>
      </c>
      <c r="G7039" s="2">
        <v>222504.83421915074</v>
      </c>
      <c r="H7039" s="2">
        <v>39003</v>
      </c>
      <c r="I7039" s="2">
        <v>21063.217133868693</v>
      </c>
      <c r="J7039" s="2">
        <v>59910.642347327732</v>
      </c>
      <c r="K7039" s="1">
        <v>75531</v>
      </c>
      <c r="L7039" s="1">
        <v>12114</v>
      </c>
      <c r="M7039" s="1">
        <v>20976</v>
      </c>
      <c r="N7039" s="8">
        <v>22864.530136687026</v>
      </c>
      <c r="O7039" s="6"/>
    </row>
    <row r="7040" spans="1:15" x14ac:dyDescent="0.25">
      <c r="A7040" s="3">
        <v>41933</v>
      </c>
      <c r="B7040" s="1">
        <v>10</v>
      </c>
      <c r="C7040" s="1">
        <v>21</v>
      </c>
      <c r="D7040" s="1">
        <v>800</v>
      </c>
      <c r="E7040" s="4">
        <v>492106.09025410132</v>
      </c>
      <c r="F7040" s="2">
        <v>28618.163714138987</v>
      </c>
      <c r="G7040" s="2">
        <v>290967.86013273557</v>
      </c>
      <c r="H7040" s="2">
        <v>43627</v>
      </c>
      <c r="I7040" s="2">
        <v>28722.568818911852</v>
      </c>
      <c r="J7040" s="2">
        <v>67539.016062360155</v>
      </c>
      <c r="K7040" s="1">
        <v>71639</v>
      </c>
      <c r="L7040" s="1">
        <v>12271</v>
      </c>
      <c r="M7040" s="1">
        <v>24897</v>
      </c>
      <c r="N7040" s="8">
        <v>22297.610535809581</v>
      </c>
      <c r="O7040" s="6"/>
    </row>
    <row r="7041" spans="1:15" x14ac:dyDescent="0.25">
      <c r="A7041" s="3">
        <v>41933</v>
      </c>
      <c r="B7041" s="1">
        <v>10</v>
      </c>
      <c r="C7041" s="1">
        <v>21</v>
      </c>
      <c r="D7041" s="1">
        <v>900</v>
      </c>
      <c r="E7041" s="4">
        <v>446428.8752459659</v>
      </c>
      <c r="F7041" s="2">
        <v>32495.815667772324</v>
      </c>
      <c r="G7041" s="2">
        <v>333757.25132872612</v>
      </c>
      <c r="H7041" s="2">
        <v>46692</v>
      </c>
      <c r="I7041" s="2">
        <v>36381.920503955014</v>
      </c>
      <c r="J7041" s="2">
        <v>70888.058181154862</v>
      </c>
      <c r="K7041" s="1">
        <v>71913</v>
      </c>
      <c r="L7041" s="1">
        <v>11311</v>
      </c>
      <c r="M7041" s="1">
        <v>26111</v>
      </c>
      <c r="N7041" s="8">
        <v>11432.265068343513</v>
      </c>
      <c r="O7041" s="6"/>
    </row>
    <row r="7042" spans="1:15" x14ac:dyDescent="0.25">
      <c r="A7042" s="3">
        <v>41933</v>
      </c>
      <c r="B7042" s="1">
        <v>10</v>
      </c>
      <c r="C7042" s="1">
        <v>21</v>
      </c>
      <c r="D7042" s="1">
        <v>1000</v>
      </c>
      <c r="E7042" s="4">
        <v>421023.06333727471</v>
      </c>
      <c r="F7042" s="2">
        <v>32796.197157138282</v>
      </c>
      <c r="G7042" s="2">
        <v>359430.88604632043</v>
      </c>
      <c r="H7042" s="2">
        <v>48389</v>
      </c>
      <c r="I7042" s="2">
        <v>34467.082582694224</v>
      </c>
      <c r="J7042" s="2">
        <v>67725.073957848741</v>
      </c>
      <c r="K7042" s="1">
        <v>72769</v>
      </c>
      <c r="L7042" s="1">
        <v>11227</v>
      </c>
      <c r="M7042" s="1">
        <v>25703</v>
      </c>
      <c r="N7042" s="8">
        <v>2723</v>
      </c>
      <c r="O7042" s="6"/>
    </row>
    <row r="7043" spans="1:15" x14ac:dyDescent="0.25">
      <c r="A7043" s="3">
        <v>41933</v>
      </c>
      <c r="B7043" s="1">
        <v>10</v>
      </c>
      <c r="C7043" s="1">
        <v>21</v>
      </c>
      <c r="D7043" s="1">
        <v>1100</v>
      </c>
      <c r="E7043" s="4">
        <v>434792.39540227025</v>
      </c>
      <c r="F7043" s="2">
        <v>34106.952747098847</v>
      </c>
      <c r="G7043" s="2">
        <v>350873.00780712231</v>
      </c>
      <c r="H7043" s="2">
        <v>49472</v>
      </c>
      <c r="I7043" s="2">
        <v>36381.920503955014</v>
      </c>
      <c r="J7043" s="2">
        <v>68283.247644314528</v>
      </c>
      <c r="K7043" s="1">
        <v>73844</v>
      </c>
      <c r="L7043" s="1">
        <v>11232</v>
      </c>
      <c r="M7043" s="1">
        <v>25008</v>
      </c>
      <c r="N7043" s="8">
        <v>2723</v>
      </c>
      <c r="O7043" s="6"/>
    </row>
    <row r="7044" spans="1:15" x14ac:dyDescent="0.25">
      <c r="A7044" s="3">
        <v>41933</v>
      </c>
      <c r="B7044" s="1">
        <v>10</v>
      </c>
      <c r="C7044" s="1">
        <v>21</v>
      </c>
      <c r="D7044" s="1">
        <v>1200</v>
      </c>
      <c r="E7044" s="4">
        <v>409498.2449105776</v>
      </c>
      <c r="F7044" s="2">
        <v>34735.02313395495</v>
      </c>
      <c r="G7044" s="2">
        <v>342315.12956792425</v>
      </c>
      <c r="H7044" s="2">
        <v>49944</v>
      </c>
      <c r="I7044" s="2">
        <v>36381.920503955014</v>
      </c>
      <c r="J7044" s="2">
        <v>66980.842375894368</v>
      </c>
      <c r="K7044" s="1">
        <v>73453</v>
      </c>
      <c r="L7044" s="1">
        <v>11471</v>
      </c>
      <c r="M7044" s="1">
        <v>24262</v>
      </c>
      <c r="N7044" s="8">
        <v>2723</v>
      </c>
      <c r="O7044" s="6"/>
    </row>
    <row r="7045" spans="1:15" x14ac:dyDescent="0.25">
      <c r="A7045" s="3">
        <v>41933</v>
      </c>
      <c r="B7045" s="1">
        <v>10</v>
      </c>
      <c r="C7045" s="1">
        <v>21</v>
      </c>
      <c r="D7045" s="1">
        <v>1300</v>
      </c>
      <c r="E7045" s="4">
        <v>333530.15156274819</v>
      </c>
      <c r="F7045" s="2">
        <v>38093.834333228901</v>
      </c>
      <c r="G7045" s="2">
        <v>342315.12956792425</v>
      </c>
      <c r="H7045" s="2">
        <v>50303</v>
      </c>
      <c r="I7045" s="2">
        <v>34467.082582694224</v>
      </c>
      <c r="J7045" s="2">
        <v>66236.610793939981</v>
      </c>
      <c r="K7045" s="1">
        <v>72175</v>
      </c>
      <c r="L7045" s="1">
        <v>11337</v>
      </c>
      <c r="M7045" s="1">
        <v>23970</v>
      </c>
      <c r="N7045" s="8">
        <v>2723</v>
      </c>
      <c r="O7045" s="6"/>
    </row>
    <row r="7046" spans="1:15" x14ac:dyDescent="0.25">
      <c r="A7046" s="3">
        <v>41933</v>
      </c>
      <c r="B7046" s="1">
        <v>10</v>
      </c>
      <c r="C7046" s="1">
        <v>21</v>
      </c>
      <c r="D7046" s="1">
        <v>1400</v>
      </c>
      <c r="E7046" s="4">
        <v>340728.36724417855</v>
      </c>
      <c r="F7046" s="2">
        <v>37984.604700732183</v>
      </c>
      <c r="G7046" s="2">
        <v>333757.25132872612</v>
      </c>
      <c r="H7046" s="2">
        <v>50348</v>
      </c>
      <c r="I7046" s="2">
        <v>36381.920503955014</v>
      </c>
      <c r="J7046" s="2">
        <v>70143.826599200489</v>
      </c>
      <c r="K7046" s="1">
        <v>73310</v>
      </c>
      <c r="L7046" s="1">
        <v>11589</v>
      </c>
      <c r="M7046" s="1">
        <v>22831</v>
      </c>
      <c r="N7046" s="8">
        <v>2723</v>
      </c>
      <c r="O7046" s="6"/>
    </row>
    <row r="7047" spans="1:15" x14ac:dyDescent="0.25">
      <c r="A7047" s="3">
        <v>41933</v>
      </c>
      <c r="B7047" s="1">
        <v>10</v>
      </c>
      <c r="C7047" s="1">
        <v>21</v>
      </c>
      <c r="D7047" s="1">
        <v>1500</v>
      </c>
      <c r="E7047" s="4">
        <v>299060.25964292069</v>
      </c>
      <c r="F7047" s="2">
        <v>39186.130658196038</v>
      </c>
      <c r="G7047" s="2">
        <v>333757.25132872612</v>
      </c>
      <c r="H7047" s="2">
        <v>49916</v>
      </c>
      <c r="I7047" s="2">
        <v>32552.244661433433</v>
      </c>
      <c r="J7047" s="2">
        <v>69399.595017246102</v>
      </c>
      <c r="K7047" s="1">
        <v>74560</v>
      </c>
      <c r="L7047" s="1">
        <v>11553</v>
      </c>
      <c r="M7047" s="1">
        <v>22066</v>
      </c>
      <c r="N7047" s="8">
        <v>2723</v>
      </c>
      <c r="O7047" s="6"/>
    </row>
    <row r="7048" spans="1:15" x14ac:dyDescent="0.25">
      <c r="A7048" s="3">
        <v>41933</v>
      </c>
      <c r="B7048" s="1">
        <v>10</v>
      </c>
      <c r="C7048" s="1">
        <v>21</v>
      </c>
      <c r="D7048" s="1">
        <v>1600</v>
      </c>
      <c r="E7048" s="4">
        <v>372222.93372370838</v>
      </c>
      <c r="F7048" s="2">
        <v>38585.367679464107</v>
      </c>
      <c r="G7048" s="2">
        <v>316641.49485032994</v>
      </c>
      <c r="H7048" s="2">
        <v>48910</v>
      </c>
      <c r="I7048" s="2">
        <v>28722.568818911852</v>
      </c>
      <c r="J7048" s="2">
        <v>66794.784480405768</v>
      </c>
      <c r="K7048" s="1">
        <v>73576</v>
      </c>
      <c r="L7048" s="1">
        <v>11078</v>
      </c>
      <c r="M7048" s="1">
        <v>21775</v>
      </c>
      <c r="N7048" s="8">
        <v>2723</v>
      </c>
      <c r="O7048" s="6"/>
    </row>
    <row r="7049" spans="1:15" x14ac:dyDescent="0.25">
      <c r="A7049" s="3">
        <v>41933</v>
      </c>
      <c r="B7049" s="1">
        <v>10</v>
      </c>
      <c r="C7049" s="1">
        <v>21</v>
      </c>
      <c r="D7049" s="1">
        <v>1700</v>
      </c>
      <c r="E7049" s="4">
        <v>402800.12864820362</v>
      </c>
      <c r="F7049" s="2">
        <v>41534.567756875382</v>
      </c>
      <c r="G7049" s="2">
        <v>299525.73837193369</v>
      </c>
      <c r="H7049" s="2">
        <v>46193</v>
      </c>
      <c r="I7049" s="2">
        <v>26807.730897651061</v>
      </c>
      <c r="J7049" s="2">
        <v>63073.62657063386</v>
      </c>
      <c r="K7049" s="1">
        <v>70916</v>
      </c>
      <c r="L7049" s="1">
        <v>9771</v>
      </c>
      <c r="M7049" s="1">
        <v>22375</v>
      </c>
      <c r="N7049" s="8">
        <v>2723</v>
      </c>
      <c r="O7049" s="6"/>
    </row>
    <row r="7050" spans="1:15" x14ac:dyDescent="0.25">
      <c r="A7050" s="3">
        <v>41933</v>
      </c>
      <c r="B7050" s="1">
        <v>10</v>
      </c>
      <c r="C7050" s="1">
        <v>21</v>
      </c>
      <c r="D7050" s="1">
        <v>1800</v>
      </c>
      <c r="E7050" s="4">
        <v>447968.0721316546</v>
      </c>
      <c r="F7050" s="2">
        <v>33369.652727746034</v>
      </c>
      <c r="G7050" s="2">
        <v>273852.10365433939</v>
      </c>
      <c r="H7050" s="2">
        <v>43495</v>
      </c>
      <c r="I7050" s="2">
        <v>21063.217133868693</v>
      </c>
      <c r="J7050" s="2">
        <v>59538.526556350545</v>
      </c>
      <c r="K7050" s="1">
        <v>74282</v>
      </c>
      <c r="L7050" s="1">
        <v>9760</v>
      </c>
      <c r="M7050" s="1">
        <v>22340</v>
      </c>
      <c r="N7050" s="8">
        <v>2723</v>
      </c>
      <c r="O7050" s="6"/>
    </row>
    <row r="7051" spans="1:15" x14ac:dyDescent="0.25">
      <c r="A7051" s="3">
        <v>41933</v>
      </c>
      <c r="B7051" s="1">
        <v>10</v>
      </c>
      <c r="C7051" s="1">
        <v>21</v>
      </c>
      <c r="D7051" s="1">
        <v>1900</v>
      </c>
      <c r="E7051" s="4">
        <v>471674.75386082707</v>
      </c>
      <c r="F7051" s="2">
        <v>33315.037911497675</v>
      </c>
      <c r="G7051" s="2">
        <v>256736.34717594317</v>
      </c>
      <c r="H7051" s="2">
        <v>41180</v>
      </c>
      <c r="I7051" s="2">
        <v>19148.379212607902</v>
      </c>
      <c r="J7051" s="2">
        <v>60468.816033793519</v>
      </c>
      <c r="K7051" s="1">
        <v>78107</v>
      </c>
      <c r="L7051" s="1">
        <v>10191</v>
      </c>
      <c r="M7051" s="1">
        <v>23389</v>
      </c>
      <c r="N7051" s="8">
        <v>2723</v>
      </c>
      <c r="O7051" s="6"/>
    </row>
    <row r="7052" spans="1:15" x14ac:dyDescent="0.25">
      <c r="A7052" s="3">
        <v>41933</v>
      </c>
      <c r="B7052" s="1">
        <v>10</v>
      </c>
      <c r="C7052" s="1">
        <v>21</v>
      </c>
      <c r="D7052" s="1">
        <v>2000</v>
      </c>
      <c r="E7052" s="4">
        <v>481580.23748984205</v>
      </c>
      <c r="F7052" s="2">
        <v>30201.993385341335</v>
      </c>
      <c r="G7052" s="2">
        <v>248178.46893674508</v>
      </c>
      <c r="H7052" s="2">
        <v>39342</v>
      </c>
      <c r="I7052" s="2">
        <v>19148.379212607902</v>
      </c>
      <c r="J7052" s="2">
        <v>61399.105511236499</v>
      </c>
      <c r="K7052" s="1">
        <v>80811</v>
      </c>
      <c r="L7052" s="1">
        <v>10239</v>
      </c>
      <c r="M7052" s="1">
        <v>23452</v>
      </c>
      <c r="N7052" s="8">
        <v>13153.27099957861</v>
      </c>
      <c r="O7052" s="6"/>
    </row>
    <row r="7053" spans="1:15" x14ac:dyDescent="0.25">
      <c r="A7053" s="3">
        <v>41933</v>
      </c>
      <c r="B7053" s="1">
        <v>10</v>
      </c>
      <c r="C7053" s="1">
        <v>21</v>
      </c>
      <c r="D7053" s="1">
        <v>2100</v>
      </c>
      <c r="E7053" s="4">
        <v>490950.79397932615</v>
      </c>
      <c r="F7053" s="2">
        <v>27771.634062289453</v>
      </c>
      <c r="G7053" s="2">
        <v>248178.46893674508</v>
      </c>
      <c r="H7053" s="2">
        <v>37358</v>
      </c>
      <c r="I7053" s="2">
        <v>19148.379212607902</v>
      </c>
      <c r="J7053" s="2">
        <v>59166.410765373352</v>
      </c>
      <c r="K7053" s="1">
        <v>81496</v>
      </c>
      <c r="L7053" s="1">
        <v>10392</v>
      </c>
      <c r="M7053" s="1">
        <v>22729</v>
      </c>
      <c r="N7053" s="8">
        <v>22297.610535809581</v>
      </c>
      <c r="O7053" s="6"/>
    </row>
    <row r="7054" spans="1:15" x14ac:dyDescent="0.25">
      <c r="A7054" s="3">
        <v>41933</v>
      </c>
      <c r="B7054" s="1">
        <v>10</v>
      </c>
      <c r="C7054" s="1">
        <v>21</v>
      </c>
      <c r="D7054" s="1">
        <v>2200</v>
      </c>
      <c r="E7054" s="4">
        <v>409464.66304775677</v>
      </c>
      <c r="F7054" s="2">
        <v>23893.982108656121</v>
      </c>
      <c r="G7054" s="2">
        <v>222504.83421915074</v>
      </c>
      <c r="H7054" s="2">
        <v>35179</v>
      </c>
      <c r="I7054" s="2">
        <v>21063.217133868693</v>
      </c>
      <c r="J7054" s="2">
        <v>57491.889705975991</v>
      </c>
      <c r="K7054" s="1">
        <v>82008</v>
      </c>
      <c r="L7054" s="1">
        <v>10368</v>
      </c>
      <c r="M7054" s="1">
        <v>21505</v>
      </c>
      <c r="N7054" s="8">
        <v>22864.530136687026</v>
      </c>
      <c r="O7054" s="6"/>
    </row>
    <row r="7055" spans="1:15" x14ac:dyDescent="0.25">
      <c r="A7055" s="3">
        <v>41933</v>
      </c>
      <c r="B7055" s="1">
        <v>10</v>
      </c>
      <c r="C7055" s="1">
        <v>21</v>
      </c>
      <c r="D7055" s="1">
        <v>2300</v>
      </c>
      <c r="E7055" s="4">
        <v>389610.26896513544</v>
      </c>
      <c r="F7055" s="2">
        <v>21436.315377480059</v>
      </c>
      <c r="G7055" s="2">
        <v>205389.07774075452</v>
      </c>
      <c r="H7055" s="2">
        <v>33230</v>
      </c>
      <c r="I7055" s="2">
        <v>17233.541291347112</v>
      </c>
      <c r="J7055" s="2">
        <v>57119.773914998805</v>
      </c>
      <c r="K7055" s="1">
        <v>82704</v>
      </c>
      <c r="L7055" s="1">
        <v>10249</v>
      </c>
      <c r="M7055" s="1">
        <v>19444</v>
      </c>
      <c r="N7055" s="8">
        <v>22864.530136687026</v>
      </c>
      <c r="O7055" s="6"/>
    </row>
    <row r="7056" spans="1:15" x14ac:dyDescent="0.25">
      <c r="A7056" s="3">
        <v>41933</v>
      </c>
      <c r="B7056" s="1">
        <v>10</v>
      </c>
      <c r="C7056" s="1">
        <v>21</v>
      </c>
      <c r="D7056" s="1">
        <v>2400</v>
      </c>
      <c r="E7056" s="4">
        <v>388811.79304094787</v>
      </c>
      <c r="F7056" s="2">
        <v>19961.715338774429</v>
      </c>
      <c r="G7056" s="2">
        <v>188273.32126235834</v>
      </c>
      <c r="H7056" s="2">
        <v>31585</v>
      </c>
      <c r="I7056" s="2">
        <v>15318.703370086321</v>
      </c>
      <c r="J7056" s="2">
        <v>57119.773914998805</v>
      </c>
      <c r="K7056" s="1">
        <v>82873</v>
      </c>
      <c r="L7056" s="1">
        <v>10247</v>
      </c>
      <c r="M7056" s="1">
        <v>17690</v>
      </c>
      <c r="N7056" s="8">
        <v>22864.530136687026</v>
      </c>
      <c r="O7056" s="6"/>
    </row>
    <row r="7057" spans="1:15" x14ac:dyDescent="0.25">
      <c r="A7057" s="3">
        <v>41934</v>
      </c>
      <c r="B7057" s="1">
        <v>10</v>
      </c>
      <c r="C7057" s="1">
        <v>22</v>
      </c>
      <c r="D7057" s="1">
        <v>100</v>
      </c>
      <c r="E7057" s="4">
        <v>319862.09180233267</v>
      </c>
      <c r="F7057" s="2">
        <v>18077.504178206116</v>
      </c>
      <c r="G7057" s="2">
        <v>179715.44302316022</v>
      </c>
      <c r="H7057" s="2">
        <v>30634</v>
      </c>
      <c r="I7057" s="2">
        <v>15318.703370086321</v>
      </c>
      <c r="J7057" s="2">
        <v>53212.558109738296</v>
      </c>
      <c r="K7057" s="1">
        <v>80730</v>
      </c>
      <c r="L7057" s="1">
        <v>10882</v>
      </c>
      <c r="M7057" s="1">
        <v>16234</v>
      </c>
      <c r="N7057" s="8">
        <v>22864.530136687026</v>
      </c>
      <c r="O7057" s="6"/>
    </row>
    <row r="7058" spans="1:15" x14ac:dyDescent="0.25">
      <c r="A7058" s="3">
        <v>41934</v>
      </c>
      <c r="B7058" s="1">
        <v>10</v>
      </c>
      <c r="C7058" s="1">
        <v>22</v>
      </c>
      <c r="D7058" s="1">
        <v>200</v>
      </c>
      <c r="E7058" s="4">
        <v>310962.71896572295</v>
      </c>
      <c r="F7058" s="2">
        <v>17149.052301984051</v>
      </c>
      <c r="G7058" s="2">
        <v>171157.56478396212</v>
      </c>
      <c r="H7058" s="2">
        <v>29892</v>
      </c>
      <c r="I7058" s="2">
        <v>13403.865448825531</v>
      </c>
      <c r="J7058" s="2">
        <v>50049.573886432176</v>
      </c>
      <c r="K7058" s="1">
        <v>80916</v>
      </c>
      <c r="L7058" s="1">
        <v>10640</v>
      </c>
      <c r="M7058" s="1">
        <v>15343</v>
      </c>
      <c r="N7058" s="8">
        <v>22864.530136687026</v>
      </c>
      <c r="O7058" s="6"/>
    </row>
    <row r="7059" spans="1:15" x14ac:dyDescent="0.25">
      <c r="A7059" s="3">
        <v>41934</v>
      </c>
      <c r="B7059" s="1">
        <v>10</v>
      </c>
      <c r="C7059" s="1">
        <v>22</v>
      </c>
      <c r="D7059" s="1">
        <v>300</v>
      </c>
      <c r="E7059" s="4">
        <v>306905.14503533521</v>
      </c>
      <c r="F7059" s="2">
        <v>16138.678201389446</v>
      </c>
      <c r="G7059" s="2">
        <v>171157.56478396212</v>
      </c>
      <c r="H7059" s="2">
        <v>29773</v>
      </c>
      <c r="I7059" s="2">
        <v>13403.865448825531</v>
      </c>
      <c r="J7059" s="2">
        <v>49677.458095454982</v>
      </c>
      <c r="K7059" s="1">
        <v>80575</v>
      </c>
      <c r="L7059" s="1">
        <v>10575</v>
      </c>
      <c r="M7059" s="1">
        <v>14762</v>
      </c>
      <c r="N7059" s="8">
        <v>22864.530136687026</v>
      </c>
      <c r="O7059" s="6"/>
    </row>
    <row r="7060" spans="1:15" x14ac:dyDescent="0.25">
      <c r="A7060" s="3">
        <v>41934</v>
      </c>
      <c r="B7060" s="1">
        <v>10</v>
      </c>
      <c r="C7060" s="1">
        <v>22</v>
      </c>
      <c r="D7060" s="1">
        <v>400</v>
      </c>
      <c r="E7060" s="4">
        <v>300872.38871226448</v>
      </c>
      <c r="F7060" s="2">
        <v>17613.278240095082</v>
      </c>
      <c r="G7060" s="2">
        <v>162599.686544764</v>
      </c>
      <c r="H7060" s="2">
        <v>29842</v>
      </c>
      <c r="I7060" s="2">
        <v>13403.865448825531</v>
      </c>
      <c r="J7060" s="2">
        <v>51165.921259363749</v>
      </c>
      <c r="K7060" s="1">
        <v>78739</v>
      </c>
      <c r="L7060" s="1">
        <v>10529</v>
      </c>
      <c r="M7060" s="1">
        <v>14663</v>
      </c>
      <c r="N7060" s="8">
        <v>22864.530136687026</v>
      </c>
      <c r="O7060" s="6"/>
    </row>
    <row r="7061" spans="1:15" x14ac:dyDescent="0.25">
      <c r="A7061" s="3">
        <v>41934</v>
      </c>
      <c r="B7061" s="1">
        <v>10</v>
      </c>
      <c r="C7061" s="1">
        <v>22</v>
      </c>
      <c r="D7061" s="1">
        <v>500</v>
      </c>
      <c r="E7061" s="4">
        <v>316588.95619463461</v>
      </c>
      <c r="F7061" s="2">
        <v>18159.426402578651</v>
      </c>
      <c r="G7061" s="2">
        <v>171157.56478396212</v>
      </c>
      <c r="H7061" s="2">
        <v>30192</v>
      </c>
      <c r="I7061" s="2">
        <v>15318.703370086321</v>
      </c>
      <c r="J7061" s="2">
        <v>49677.458095454982</v>
      </c>
      <c r="K7061" s="1">
        <v>77321</v>
      </c>
      <c r="L7061" s="1">
        <v>10005</v>
      </c>
      <c r="M7061" s="1">
        <v>14990</v>
      </c>
      <c r="N7061" s="8">
        <v>22864.530136687026</v>
      </c>
      <c r="O7061" s="6"/>
    </row>
    <row r="7062" spans="1:15" x14ac:dyDescent="0.25">
      <c r="A7062" s="3">
        <v>41934</v>
      </c>
      <c r="B7062" s="1">
        <v>10</v>
      </c>
      <c r="C7062" s="1">
        <v>22</v>
      </c>
      <c r="D7062" s="1">
        <v>600</v>
      </c>
      <c r="E7062" s="4">
        <v>341029.36116101203</v>
      </c>
      <c r="F7062" s="2">
        <v>19251.722727545788</v>
      </c>
      <c r="G7062" s="2">
        <v>179715.44302316022</v>
      </c>
      <c r="H7062" s="2">
        <v>33045</v>
      </c>
      <c r="I7062" s="2">
        <v>15318.703370086321</v>
      </c>
      <c r="J7062" s="2">
        <v>50235.631781920769</v>
      </c>
      <c r="K7062" s="1">
        <v>76646</v>
      </c>
      <c r="L7062" s="1">
        <v>10350</v>
      </c>
      <c r="M7062" s="1">
        <v>16100</v>
      </c>
      <c r="N7062" s="8">
        <v>22864.530136687026</v>
      </c>
      <c r="O7062" s="6"/>
    </row>
    <row r="7063" spans="1:15" x14ac:dyDescent="0.25">
      <c r="A7063" s="3">
        <v>41934</v>
      </c>
      <c r="B7063" s="1">
        <v>10</v>
      </c>
      <c r="C7063" s="1">
        <v>22</v>
      </c>
      <c r="D7063" s="1">
        <v>700</v>
      </c>
      <c r="E7063" s="4">
        <v>407331.15191793896</v>
      </c>
      <c r="F7063" s="2">
        <v>18596.344932565506</v>
      </c>
      <c r="G7063" s="2">
        <v>213946.95597995265</v>
      </c>
      <c r="H7063" s="2">
        <v>39224</v>
      </c>
      <c r="I7063" s="2">
        <v>19148.379212607902</v>
      </c>
      <c r="J7063" s="2">
        <v>58422.179183418972</v>
      </c>
      <c r="K7063" s="1">
        <v>78086</v>
      </c>
      <c r="L7063" s="1">
        <v>11374</v>
      </c>
      <c r="M7063" s="1">
        <v>19122</v>
      </c>
      <c r="N7063" s="8">
        <v>22864.530136687026</v>
      </c>
      <c r="O7063" s="6"/>
    </row>
    <row r="7064" spans="1:15" x14ac:dyDescent="0.25">
      <c r="A7064" s="3">
        <v>41934</v>
      </c>
      <c r="B7064" s="1">
        <v>10</v>
      </c>
      <c r="C7064" s="1">
        <v>22</v>
      </c>
      <c r="D7064" s="1">
        <v>800</v>
      </c>
      <c r="E7064" s="4">
        <v>473674.61658147711</v>
      </c>
      <c r="F7064" s="2">
        <v>25232.045106740861</v>
      </c>
      <c r="G7064" s="2">
        <v>273852.10365433939</v>
      </c>
      <c r="H7064" s="2">
        <v>43628</v>
      </c>
      <c r="I7064" s="2">
        <v>24892.892976390271</v>
      </c>
      <c r="J7064" s="2">
        <v>62515.452884168073</v>
      </c>
      <c r="K7064" s="1">
        <v>78262</v>
      </c>
      <c r="L7064" s="1">
        <v>11950</v>
      </c>
      <c r="M7064" s="1">
        <v>22952</v>
      </c>
      <c r="N7064" s="8">
        <v>22864.530136687026</v>
      </c>
      <c r="O7064" s="6"/>
    </row>
    <row r="7065" spans="1:15" x14ac:dyDescent="0.25">
      <c r="A7065" s="3">
        <v>41934</v>
      </c>
      <c r="B7065" s="1">
        <v>10</v>
      </c>
      <c r="C7065" s="1">
        <v>22</v>
      </c>
      <c r="D7065" s="1">
        <v>900</v>
      </c>
      <c r="E7065" s="4">
        <v>402405.08047175413</v>
      </c>
      <c r="F7065" s="2">
        <v>37028.845416385942</v>
      </c>
      <c r="G7065" s="2">
        <v>316641.49485032994</v>
      </c>
      <c r="H7065" s="2">
        <v>47209</v>
      </c>
      <c r="I7065" s="2">
        <v>30637.406740172642</v>
      </c>
      <c r="J7065" s="2">
        <v>65120.263421008407</v>
      </c>
      <c r="K7065" s="1">
        <v>80540</v>
      </c>
      <c r="L7065" s="1">
        <v>11676</v>
      </c>
      <c r="M7065" s="1">
        <v>24492</v>
      </c>
      <c r="N7065" s="8">
        <v>12009.308233522339</v>
      </c>
      <c r="O7065" s="6"/>
    </row>
    <row r="7066" spans="1:15" x14ac:dyDescent="0.25">
      <c r="A7066" s="3">
        <v>41934</v>
      </c>
      <c r="B7066" s="1">
        <v>10</v>
      </c>
      <c r="C7066" s="1">
        <v>22</v>
      </c>
      <c r="D7066" s="1">
        <v>1000</v>
      </c>
      <c r="E7066" s="4">
        <v>414853.08207533957</v>
      </c>
      <c r="F7066" s="2">
        <v>37028.845416385942</v>
      </c>
      <c r="G7066" s="2">
        <v>333757.25132872612</v>
      </c>
      <c r="H7066" s="2">
        <v>48756</v>
      </c>
      <c r="I7066" s="2">
        <v>30637.406740172642</v>
      </c>
      <c r="J7066" s="2">
        <v>68841.421330780315</v>
      </c>
      <c r="K7066" s="1">
        <v>81229</v>
      </c>
      <c r="L7066" s="1">
        <v>11168</v>
      </c>
      <c r="M7066" s="1">
        <v>25149</v>
      </c>
      <c r="N7066" s="8">
        <v>2723</v>
      </c>
      <c r="O7066" s="6"/>
    </row>
    <row r="7067" spans="1:15" x14ac:dyDescent="0.25">
      <c r="A7067" s="3">
        <v>41934</v>
      </c>
      <c r="B7067" s="1">
        <v>10</v>
      </c>
      <c r="C7067" s="1">
        <v>22</v>
      </c>
      <c r="D7067" s="1">
        <v>1100</v>
      </c>
      <c r="E7067" s="4">
        <v>460618.31020549731</v>
      </c>
      <c r="F7067" s="2">
        <v>41998.793694986409</v>
      </c>
      <c r="G7067" s="2">
        <v>342315.12956792425</v>
      </c>
      <c r="H7067" s="2">
        <v>49922</v>
      </c>
      <c r="I7067" s="2">
        <v>32552.244661433433</v>
      </c>
      <c r="J7067" s="2">
        <v>68283.247644314528</v>
      </c>
      <c r="K7067" s="1">
        <v>83311</v>
      </c>
      <c r="L7067" s="1">
        <v>11223</v>
      </c>
      <c r="M7067" s="1">
        <v>25536</v>
      </c>
      <c r="N7067" s="8">
        <v>2723</v>
      </c>
      <c r="O7067" s="6"/>
    </row>
    <row r="7068" spans="1:15" x14ac:dyDescent="0.25">
      <c r="A7068" s="3">
        <v>41934</v>
      </c>
      <c r="B7068" s="1">
        <v>10</v>
      </c>
      <c r="C7068" s="1">
        <v>22</v>
      </c>
      <c r="D7068" s="1">
        <v>1200</v>
      </c>
      <c r="E7068" s="4">
        <v>394925.24315302435</v>
      </c>
      <c r="F7068" s="2">
        <v>44292.615977417401</v>
      </c>
      <c r="G7068" s="2">
        <v>342315.12956792425</v>
      </c>
      <c r="H7068" s="2">
        <v>50405</v>
      </c>
      <c r="I7068" s="2">
        <v>32552.244661433433</v>
      </c>
      <c r="J7068" s="2">
        <v>68841.421330780315</v>
      </c>
      <c r="K7068" s="1">
        <v>82892</v>
      </c>
      <c r="L7068" s="1">
        <v>11381</v>
      </c>
      <c r="M7068" s="1">
        <v>25526</v>
      </c>
      <c r="N7068" s="8">
        <v>2723</v>
      </c>
      <c r="O7068" s="6"/>
    </row>
    <row r="7069" spans="1:15" x14ac:dyDescent="0.25">
      <c r="A7069" s="3">
        <v>41934</v>
      </c>
      <c r="B7069" s="1">
        <v>10</v>
      </c>
      <c r="C7069" s="1">
        <v>22</v>
      </c>
      <c r="D7069" s="1">
        <v>1300</v>
      </c>
      <c r="E7069" s="4">
        <v>402845.64268147398</v>
      </c>
      <c r="F7069" s="2">
        <v>41834.949246241347</v>
      </c>
      <c r="G7069" s="2">
        <v>342315.12956792425</v>
      </c>
      <c r="H7069" s="2">
        <v>50152</v>
      </c>
      <c r="I7069" s="2">
        <v>30637.406740172642</v>
      </c>
      <c r="J7069" s="2">
        <v>67539.016062360155</v>
      </c>
      <c r="K7069" s="1">
        <v>80978</v>
      </c>
      <c r="L7069" s="1">
        <v>11387</v>
      </c>
      <c r="M7069" s="1">
        <v>25043</v>
      </c>
      <c r="N7069" s="8">
        <v>2723</v>
      </c>
      <c r="O7069" s="6"/>
    </row>
    <row r="7070" spans="1:15" x14ac:dyDescent="0.25">
      <c r="A7070" s="3">
        <v>41934</v>
      </c>
      <c r="B7070" s="1">
        <v>10</v>
      </c>
      <c r="C7070" s="1">
        <v>22</v>
      </c>
      <c r="D7070" s="1">
        <v>1400</v>
      </c>
      <c r="E7070" s="4">
        <v>400695.34038134216</v>
      </c>
      <c r="F7070" s="2">
        <v>48306.804971671627</v>
      </c>
      <c r="G7070" s="2">
        <v>350873.00780712231</v>
      </c>
      <c r="H7070" s="2">
        <v>50289</v>
      </c>
      <c r="I7070" s="2">
        <v>32552.244661433433</v>
      </c>
      <c r="J7070" s="2">
        <v>68283.247644314528</v>
      </c>
      <c r="K7070" s="1">
        <v>79984</v>
      </c>
      <c r="L7070" s="1">
        <v>11136</v>
      </c>
      <c r="M7070" s="1">
        <v>25316</v>
      </c>
      <c r="N7070" s="8">
        <v>2723</v>
      </c>
      <c r="O7070" s="6"/>
    </row>
    <row r="7071" spans="1:15" x14ac:dyDescent="0.25">
      <c r="A7071" s="3">
        <v>41934</v>
      </c>
      <c r="B7071" s="1">
        <v>10</v>
      </c>
      <c r="C7071" s="1">
        <v>22</v>
      </c>
      <c r="D7071" s="1">
        <v>1500</v>
      </c>
      <c r="E7071" s="4">
        <v>393686.92193939304</v>
      </c>
      <c r="F7071" s="2">
        <v>44374.538201789939</v>
      </c>
      <c r="G7071" s="2">
        <v>342315.12956792425</v>
      </c>
      <c r="H7071" s="2">
        <v>50106</v>
      </c>
      <c r="I7071" s="2">
        <v>32552.244661433433</v>
      </c>
      <c r="J7071" s="2">
        <v>67352.958166871555</v>
      </c>
      <c r="K7071" s="1">
        <v>82024</v>
      </c>
      <c r="L7071" s="1">
        <v>11181</v>
      </c>
      <c r="M7071" s="1">
        <v>24754</v>
      </c>
      <c r="N7071" s="8">
        <v>2723</v>
      </c>
      <c r="O7071" s="6"/>
    </row>
    <row r="7072" spans="1:15" x14ac:dyDescent="0.25">
      <c r="A7072" s="3">
        <v>41934</v>
      </c>
      <c r="B7072" s="1">
        <v>10</v>
      </c>
      <c r="C7072" s="1">
        <v>22</v>
      </c>
      <c r="D7072" s="1">
        <v>1600</v>
      </c>
      <c r="E7072" s="4">
        <v>492881.63798046275</v>
      </c>
      <c r="F7072" s="2">
        <v>47077.9716060836</v>
      </c>
      <c r="G7072" s="2">
        <v>325199.373089528</v>
      </c>
      <c r="H7072" s="2">
        <v>48987</v>
      </c>
      <c r="I7072" s="2">
        <v>28722.568818911852</v>
      </c>
      <c r="J7072" s="2">
        <v>67725.073957848741</v>
      </c>
      <c r="K7072" s="1">
        <v>81681</v>
      </c>
      <c r="L7072" s="1">
        <v>11107</v>
      </c>
      <c r="M7072" s="1">
        <v>24431</v>
      </c>
      <c r="N7072" s="8">
        <v>2723</v>
      </c>
      <c r="O7072" s="6"/>
    </row>
    <row r="7073" spans="1:15" x14ac:dyDescent="0.25">
      <c r="A7073" s="3">
        <v>41934</v>
      </c>
      <c r="B7073" s="1">
        <v>10</v>
      </c>
      <c r="C7073" s="1">
        <v>22</v>
      </c>
      <c r="D7073" s="1">
        <v>1700</v>
      </c>
      <c r="E7073" s="4">
        <v>515318.51033786696</v>
      </c>
      <c r="F7073" s="2">
        <v>51611.001354697219</v>
      </c>
      <c r="G7073" s="2">
        <v>308083.61661113182</v>
      </c>
      <c r="H7073" s="2">
        <v>46795</v>
      </c>
      <c r="I7073" s="2">
        <v>24892.892976390271</v>
      </c>
      <c r="J7073" s="2">
        <v>61399.105511236499</v>
      </c>
      <c r="K7073" s="1">
        <v>78380</v>
      </c>
      <c r="L7073" s="1">
        <v>10030</v>
      </c>
      <c r="M7073" s="1">
        <v>25064</v>
      </c>
      <c r="N7073" s="8">
        <v>2723</v>
      </c>
      <c r="O7073" s="6"/>
    </row>
    <row r="7074" spans="1:15" x14ac:dyDescent="0.25">
      <c r="A7074" s="3">
        <v>41934</v>
      </c>
      <c r="B7074" s="1">
        <v>10</v>
      </c>
      <c r="C7074" s="1">
        <v>22</v>
      </c>
      <c r="D7074" s="1">
        <v>1800</v>
      </c>
      <c r="E7074" s="4">
        <v>585041.25887027138</v>
      </c>
      <c r="F7074" s="2">
        <v>35117.326847693454</v>
      </c>
      <c r="G7074" s="2">
        <v>273852.10365433939</v>
      </c>
      <c r="H7074" s="2">
        <v>44546</v>
      </c>
      <c r="I7074" s="2">
        <v>21063.217133868693</v>
      </c>
      <c r="J7074" s="2">
        <v>58236.121287930378</v>
      </c>
      <c r="K7074" s="1">
        <v>78768</v>
      </c>
      <c r="L7074" s="1">
        <v>9898</v>
      </c>
      <c r="M7074" s="1">
        <v>25449</v>
      </c>
      <c r="N7074" s="8">
        <v>2723</v>
      </c>
      <c r="O7074" s="6"/>
    </row>
    <row r="7075" spans="1:15" x14ac:dyDescent="0.25">
      <c r="A7075" s="3">
        <v>41934</v>
      </c>
      <c r="B7075" s="1">
        <v>10</v>
      </c>
      <c r="C7075" s="1">
        <v>22</v>
      </c>
      <c r="D7075" s="1">
        <v>1900</v>
      </c>
      <c r="E7075" s="4">
        <v>528101.22213476745</v>
      </c>
      <c r="F7075" s="2">
        <v>37711.530619490397</v>
      </c>
      <c r="G7075" s="2">
        <v>256736.34717594317</v>
      </c>
      <c r="H7075" s="2">
        <v>42408</v>
      </c>
      <c r="I7075" s="2">
        <v>19148.379212607902</v>
      </c>
      <c r="J7075" s="2">
        <v>62143.337093190879</v>
      </c>
      <c r="K7075" s="1">
        <v>80678</v>
      </c>
      <c r="L7075" s="1">
        <v>10635</v>
      </c>
      <c r="M7075" s="1">
        <v>25275</v>
      </c>
      <c r="N7075" s="8">
        <v>2723</v>
      </c>
      <c r="O7075" s="6"/>
    </row>
    <row r="7076" spans="1:15" x14ac:dyDescent="0.25">
      <c r="A7076" s="3">
        <v>41934</v>
      </c>
      <c r="B7076" s="1">
        <v>10</v>
      </c>
      <c r="C7076" s="1">
        <v>22</v>
      </c>
      <c r="D7076" s="1">
        <v>2000</v>
      </c>
      <c r="E7076" s="4">
        <v>527690.2223955763</v>
      </c>
      <c r="F7076" s="2">
        <v>39896.123269424679</v>
      </c>
      <c r="G7076" s="2">
        <v>248178.46893674508</v>
      </c>
      <c r="H7076" s="2">
        <v>40579</v>
      </c>
      <c r="I7076" s="2">
        <v>19148.379212607902</v>
      </c>
      <c r="J7076" s="2">
        <v>61026.989720259306</v>
      </c>
      <c r="K7076" s="1">
        <v>81915</v>
      </c>
      <c r="L7076" s="1">
        <v>10580</v>
      </c>
      <c r="M7076" s="1">
        <v>24793</v>
      </c>
      <c r="N7076" s="8">
        <v>14288.030525360895</v>
      </c>
      <c r="O7076" s="6"/>
    </row>
    <row r="7077" spans="1:15" x14ac:dyDescent="0.25">
      <c r="A7077" s="3">
        <v>41934</v>
      </c>
      <c r="B7077" s="1">
        <v>10</v>
      </c>
      <c r="C7077" s="1">
        <v>22</v>
      </c>
      <c r="D7077" s="1">
        <v>2100</v>
      </c>
      <c r="E7077" s="4">
        <v>460843.08352673793</v>
      </c>
      <c r="F7077" s="2">
        <v>37656.915803242046</v>
      </c>
      <c r="G7077" s="2">
        <v>248178.46893674508</v>
      </c>
      <c r="H7077" s="2">
        <v>39105</v>
      </c>
      <c r="I7077" s="2">
        <v>21063.217133868693</v>
      </c>
      <c r="J7077" s="2">
        <v>61771.221302213686</v>
      </c>
      <c r="K7077" s="1">
        <v>80213</v>
      </c>
      <c r="L7077" s="1">
        <v>10479</v>
      </c>
      <c r="M7077" s="1">
        <v>23277</v>
      </c>
      <c r="N7077" s="8">
        <v>22864.530136687026</v>
      </c>
      <c r="O7077" s="6"/>
    </row>
    <row r="7078" spans="1:15" x14ac:dyDescent="0.25">
      <c r="A7078" s="3">
        <v>41934</v>
      </c>
      <c r="B7078" s="1">
        <v>10</v>
      </c>
      <c r="C7078" s="1">
        <v>22</v>
      </c>
      <c r="D7078" s="1">
        <v>2200</v>
      </c>
      <c r="E7078" s="4">
        <v>399410.60228475102</v>
      </c>
      <c r="F7078" s="2">
        <v>30338.530425962228</v>
      </c>
      <c r="G7078" s="2">
        <v>222504.83421915074</v>
      </c>
      <c r="H7078" s="2">
        <v>36741</v>
      </c>
      <c r="I7078" s="2">
        <v>19148.379212607902</v>
      </c>
      <c r="J7078" s="2">
        <v>61399.105511236499</v>
      </c>
      <c r="K7078" s="1">
        <v>81394</v>
      </c>
      <c r="L7078" s="1">
        <v>10519</v>
      </c>
      <c r="M7078" s="1">
        <v>22160</v>
      </c>
      <c r="N7078" s="8">
        <v>22864.530136687026</v>
      </c>
      <c r="O7078" s="6"/>
    </row>
    <row r="7079" spans="1:15" x14ac:dyDescent="0.25">
      <c r="A7079" s="3">
        <v>41934</v>
      </c>
      <c r="B7079" s="1">
        <v>10</v>
      </c>
      <c r="C7079" s="1">
        <v>22</v>
      </c>
      <c r="D7079" s="1">
        <v>2300</v>
      </c>
      <c r="E7079" s="4">
        <v>354973.60976951232</v>
      </c>
      <c r="F7079" s="2">
        <v>23074.759864930769</v>
      </c>
      <c r="G7079" s="2">
        <v>205389.07774075452</v>
      </c>
      <c r="H7079" s="2">
        <v>34448</v>
      </c>
      <c r="I7079" s="2">
        <v>17233.541291347112</v>
      </c>
      <c r="J7079" s="2">
        <v>60096.700242816332</v>
      </c>
      <c r="K7079" s="1">
        <v>82663</v>
      </c>
      <c r="L7079" s="1">
        <v>10525</v>
      </c>
      <c r="M7079" s="1">
        <v>20076</v>
      </c>
      <c r="N7079" s="8">
        <v>22864.530136687026</v>
      </c>
      <c r="O7079" s="6"/>
    </row>
    <row r="7080" spans="1:15" x14ac:dyDescent="0.25">
      <c r="A7080" s="3">
        <v>41934</v>
      </c>
      <c r="B7080" s="1">
        <v>10</v>
      </c>
      <c r="C7080" s="1">
        <v>22</v>
      </c>
      <c r="D7080" s="1">
        <v>2400</v>
      </c>
      <c r="E7080" s="4">
        <v>302504.69167810027</v>
      </c>
      <c r="F7080" s="2">
        <v>20808.24499062396</v>
      </c>
      <c r="G7080" s="2">
        <v>196831.19950155643</v>
      </c>
      <c r="H7080" s="2">
        <v>32700</v>
      </c>
      <c r="I7080" s="2">
        <v>15318.703370086321</v>
      </c>
      <c r="J7080" s="2">
        <v>59910.642347327732</v>
      </c>
      <c r="K7080" s="1">
        <v>81310</v>
      </c>
      <c r="L7080" s="1">
        <v>10473</v>
      </c>
      <c r="M7080" s="1">
        <v>18031</v>
      </c>
      <c r="N7080" s="8">
        <v>22864.530136687026</v>
      </c>
      <c r="O7080" s="6"/>
    </row>
    <row r="7081" spans="1:15" x14ac:dyDescent="0.25">
      <c r="A7081" s="3">
        <v>41935</v>
      </c>
      <c r="B7081" s="1">
        <v>10</v>
      </c>
      <c r="C7081" s="1">
        <v>23</v>
      </c>
      <c r="D7081" s="1">
        <v>100</v>
      </c>
      <c r="E7081" s="4">
        <v>270201.19326516596</v>
      </c>
      <c r="F7081" s="2">
        <v>17258.281934480765</v>
      </c>
      <c r="G7081" s="2">
        <v>179715.44302316022</v>
      </c>
      <c r="H7081" s="2">
        <v>31572</v>
      </c>
      <c r="I7081" s="2">
        <v>15318.703370086321</v>
      </c>
      <c r="J7081" s="2">
        <v>54142.847587181277</v>
      </c>
      <c r="K7081" s="1">
        <v>79247</v>
      </c>
      <c r="L7081" s="1">
        <v>10448</v>
      </c>
      <c r="M7081" s="1">
        <v>16542</v>
      </c>
      <c r="N7081" s="8">
        <v>22864.530136687026</v>
      </c>
      <c r="O7081" s="6"/>
    </row>
    <row r="7082" spans="1:15" x14ac:dyDescent="0.25">
      <c r="A7082" s="3">
        <v>41935</v>
      </c>
      <c r="B7082" s="1">
        <v>10</v>
      </c>
      <c r="C7082" s="1">
        <v>23</v>
      </c>
      <c r="D7082" s="1">
        <v>200</v>
      </c>
      <c r="E7082" s="4">
        <v>244616.02601081104</v>
      </c>
      <c r="F7082" s="2">
        <v>16875.978220742265</v>
      </c>
      <c r="G7082" s="2">
        <v>171157.56478396212</v>
      </c>
      <c r="H7082" s="2">
        <v>30980</v>
      </c>
      <c r="I7082" s="2">
        <v>15318.703370086321</v>
      </c>
      <c r="J7082" s="2">
        <v>53770.731796204083</v>
      </c>
      <c r="K7082" s="1">
        <v>80176</v>
      </c>
      <c r="L7082" s="1">
        <v>10147</v>
      </c>
      <c r="M7082" s="1">
        <v>15732</v>
      </c>
      <c r="N7082" s="8">
        <v>22864.530136687026</v>
      </c>
      <c r="O7082" s="6"/>
    </row>
    <row r="7083" spans="1:15" x14ac:dyDescent="0.25">
      <c r="A7083" s="3">
        <v>41935</v>
      </c>
      <c r="B7083" s="1">
        <v>10</v>
      </c>
      <c r="C7083" s="1">
        <v>23</v>
      </c>
      <c r="D7083" s="1">
        <v>300</v>
      </c>
      <c r="E7083" s="4">
        <v>216829.52673593161</v>
      </c>
      <c r="F7083" s="2">
        <v>17504.048607598368</v>
      </c>
      <c r="G7083" s="2">
        <v>171157.56478396212</v>
      </c>
      <c r="H7083" s="2">
        <v>30836</v>
      </c>
      <c r="I7083" s="2">
        <v>13403.865448825531</v>
      </c>
      <c r="J7083" s="2">
        <v>51538.037050340936</v>
      </c>
      <c r="K7083" s="1">
        <v>79083</v>
      </c>
      <c r="L7083" s="1">
        <v>10160</v>
      </c>
      <c r="M7083" s="1">
        <v>15423</v>
      </c>
      <c r="N7083" s="8">
        <v>22864.530136687026</v>
      </c>
      <c r="O7083" s="6"/>
    </row>
    <row r="7084" spans="1:15" x14ac:dyDescent="0.25">
      <c r="A7084" s="3">
        <v>41935</v>
      </c>
      <c r="B7084" s="1">
        <v>10</v>
      </c>
      <c r="C7084" s="1">
        <v>23</v>
      </c>
      <c r="D7084" s="1">
        <v>400</v>
      </c>
      <c r="E7084" s="4">
        <v>231854.2343040276</v>
      </c>
      <c r="F7084" s="2">
        <v>17094.437485735692</v>
      </c>
      <c r="G7084" s="2">
        <v>162599.686544764</v>
      </c>
      <c r="H7084" s="2">
        <v>30844</v>
      </c>
      <c r="I7084" s="2">
        <v>15318.703370086321</v>
      </c>
      <c r="J7084" s="2">
        <v>51910.15284131813</v>
      </c>
      <c r="K7084" s="1">
        <v>79303</v>
      </c>
      <c r="L7084" s="1">
        <v>10055</v>
      </c>
      <c r="M7084" s="1">
        <v>15006</v>
      </c>
      <c r="N7084" s="8">
        <v>22864.530136687026</v>
      </c>
      <c r="O7084" s="6"/>
    </row>
    <row r="7085" spans="1:15" x14ac:dyDescent="0.25">
      <c r="A7085" s="3">
        <v>41935</v>
      </c>
      <c r="B7085" s="1">
        <v>10</v>
      </c>
      <c r="C7085" s="1">
        <v>23</v>
      </c>
      <c r="D7085" s="1">
        <v>500</v>
      </c>
      <c r="E7085" s="4">
        <v>224840.15482276987</v>
      </c>
      <c r="F7085" s="2">
        <v>18814.804197558933</v>
      </c>
      <c r="G7085" s="2">
        <v>171157.56478396212</v>
      </c>
      <c r="H7085" s="2">
        <v>31953</v>
      </c>
      <c r="I7085" s="2">
        <v>13403.865448825531</v>
      </c>
      <c r="J7085" s="2">
        <v>50979.863363875156</v>
      </c>
      <c r="K7085" s="1">
        <v>80086</v>
      </c>
      <c r="L7085" s="1">
        <v>9566</v>
      </c>
      <c r="M7085" s="1">
        <v>15279</v>
      </c>
      <c r="N7085" s="8">
        <v>22864.530136687026</v>
      </c>
      <c r="O7085" s="6"/>
    </row>
    <row r="7086" spans="1:15" x14ac:dyDescent="0.25">
      <c r="A7086" s="3">
        <v>41935</v>
      </c>
      <c r="B7086" s="1">
        <v>10</v>
      </c>
      <c r="C7086" s="1">
        <v>23</v>
      </c>
      <c r="D7086" s="1">
        <v>600</v>
      </c>
      <c r="E7086" s="4">
        <v>266009.83429068967</v>
      </c>
      <c r="F7086" s="2">
        <v>17913.659729461044</v>
      </c>
      <c r="G7086" s="2">
        <v>179715.44302316022</v>
      </c>
      <c r="H7086" s="2">
        <v>33236</v>
      </c>
      <c r="I7086" s="2">
        <v>17233.541291347112</v>
      </c>
      <c r="J7086" s="2">
        <v>54142.847587181277</v>
      </c>
      <c r="K7086" s="1">
        <v>79451</v>
      </c>
      <c r="L7086" s="1">
        <v>9996</v>
      </c>
      <c r="M7086" s="1">
        <v>16458</v>
      </c>
      <c r="N7086" s="8">
        <v>22864.530136687026</v>
      </c>
      <c r="O7086" s="6"/>
    </row>
    <row r="7087" spans="1:15" x14ac:dyDescent="0.25">
      <c r="A7087" s="3">
        <v>41935</v>
      </c>
      <c r="B7087" s="1">
        <v>10</v>
      </c>
      <c r="C7087" s="1">
        <v>23</v>
      </c>
      <c r="D7087" s="1">
        <v>700</v>
      </c>
      <c r="E7087" s="4">
        <v>298355.92911571544</v>
      </c>
      <c r="F7087" s="2">
        <v>18896.726421931467</v>
      </c>
      <c r="G7087" s="2">
        <v>213946.95597995265</v>
      </c>
      <c r="H7087" s="2">
        <v>40056</v>
      </c>
      <c r="I7087" s="2">
        <v>19148.379212607902</v>
      </c>
      <c r="J7087" s="2">
        <v>59910.642347327732</v>
      </c>
      <c r="K7087" s="1">
        <v>81961</v>
      </c>
      <c r="L7087" s="1">
        <v>10855</v>
      </c>
      <c r="M7087" s="1">
        <v>18897</v>
      </c>
      <c r="N7087" s="8">
        <v>22864.530136687026</v>
      </c>
      <c r="O7087" s="6"/>
    </row>
    <row r="7088" spans="1:15" x14ac:dyDescent="0.25">
      <c r="A7088" s="3">
        <v>41935</v>
      </c>
      <c r="B7088" s="1">
        <v>10</v>
      </c>
      <c r="C7088" s="1">
        <v>23</v>
      </c>
      <c r="D7088" s="1">
        <v>800</v>
      </c>
      <c r="E7088" s="4">
        <v>391142.76231780625</v>
      </c>
      <c r="F7088" s="2">
        <v>26515.493288577247</v>
      </c>
      <c r="G7088" s="2">
        <v>282409.98189353751</v>
      </c>
      <c r="H7088" s="2">
        <v>44771</v>
      </c>
      <c r="I7088" s="2">
        <v>26807.730897651061</v>
      </c>
      <c r="J7088" s="2">
        <v>64189.973943565426</v>
      </c>
      <c r="K7088" s="1">
        <v>81930</v>
      </c>
      <c r="L7088" s="1">
        <v>11280</v>
      </c>
      <c r="M7088" s="1">
        <v>22488</v>
      </c>
      <c r="N7088" s="8">
        <v>22864.530136687026</v>
      </c>
      <c r="O7088" s="6"/>
    </row>
    <row r="7089" spans="1:15" x14ac:dyDescent="0.25">
      <c r="A7089" s="3">
        <v>41935</v>
      </c>
      <c r="B7089" s="1">
        <v>10</v>
      </c>
      <c r="C7089" s="1">
        <v>23</v>
      </c>
      <c r="D7089" s="1">
        <v>900</v>
      </c>
      <c r="E7089" s="4">
        <v>389593.13003430527</v>
      </c>
      <c r="F7089" s="2">
        <v>30174.685977217156</v>
      </c>
      <c r="G7089" s="2">
        <v>316641.49485032994</v>
      </c>
      <c r="H7089" s="2">
        <v>47797</v>
      </c>
      <c r="I7089" s="2">
        <v>34467.082582694224</v>
      </c>
      <c r="J7089" s="2">
        <v>70515.942390177675</v>
      </c>
      <c r="K7089" s="1">
        <v>82986</v>
      </c>
      <c r="L7089" s="1">
        <v>11471</v>
      </c>
      <c r="M7089" s="1">
        <v>23901</v>
      </c>
      <c r="N7089" s="8">
        <v>12576.227834399782</v>
      </c>
      <c r="O7089" s="6"/>
    </row>
    <row r="7090" spans="1:15" x14ac:dyDescent="0.25">
      <c r="A7090" s="3">
        <v>41935</v>
      </c>
      <c r="B7090" s="1">
        <v>10</v>
      </c>
      <c r="C7090" s="1">
        <v>23</v>
      </c>
      <c r="D7090" s="1">
        <v>1000</v>
      </c>
      <c r="E7090" s="4">
        <v>459808.81320000818</v>
      </c>
      <c r="F7090" s="2">
        <v>33451.574952118572</v>
      </c>
      <c r="G7090" s="2">
        <v>342315.12956792425</v>
      </c>
      <c r="H7090" s="2">
        <v>49705</v>
      </c>
      <c r="I7090" s="2">
        <v>36381.920503955014</v>
      </c>
      <c r="J7090" s="2">
        <v>69957.768703711889</v>
      </c>
      <c r="K7090" s="1">
        <v>85057</v>
      </c>
      <c r="L7090" s="1">
        <v>11546</v>
      </c>
      <c r="M7090" s="1">
        <v>24632</v>
      </c>
      <c r="N7090" s="8">
        <v>2723</v>
      </c>
      <c r="O7090" s="6"/>
    </row>
    <row r="7091" spans="1:15" x14ac:dyDescent="0.25">
      <c r="A7091" s="3">
        <v>41935</v>
      </c>
      <c r="B7091" s="1">
        <v>10</v>
      </c>
      <c r="C7091" s="1">
        <v>23</v>
      </c>
      <c r="D7091" s="1">
        <v>1100</v>
      </c>
      <c r="E7091" s="4">
        <v>472292.01517073397</v>
      </c>
      <c r="F7091" s="2">
        <v>36728.463927019977</v>
      </c>
      <c r="G7091" s="2">
        <v>350873.00780712231</v>
      </c>
      <c r="H7091" s="2">
        <v>50356</v>
      </c>
      <c r="I7091" s="2">
        <v>34467.082582694224</v>
      </c>
      <c r="J7091" s="2">
        <v>69399.595017246102</v>
      </c>
      <c r="K7091" s="1">
        <v>84007</v>
      </c>
      <c r="L7091" s="1">
        <v>11606</v>
      </c>
      <c r="M7091" s="1">
        <v>24659</v>
      </c>
      <c r="N7091" s="8">
        <v>2723</v>
      </c>
      <c r="O7091" s="6"/>
    </row>
    <row r="7092" spans="1:15" x14ac:dyDescent="0.25">
      <c r="A7092" s="3">
        <v>41935</v>
      </c>
      <c r="B7092" s="1">
        <v>10</v>
      </c>
      <c r="C7092" s="1">
        <v>23</v>
      </c>
      <c r="D7092" s="1">
        <v>1200</v>
      </c>
      <c r="E7092" s="4">
        <v>421634.56802798674</v>
      </c>
      <c r="F7092" s="2">
        <v>37766.145435738756</v>
      </c>
      <c r="G7092" s="2">
        <v>350873.00780712231</v>
      </c>
      <c r="H7092" s="2">
        <v>50897</v>
      </c>
      <c r="I7092" s="2">
        <v>32552.244661433433</v>
      </c>
      <c r="J7092" s="2">
        <v>68655.363435291714</v>
      </c>
      <c r="K7092" s="1">
        <v>86050</v>
      </c>
      <c r="L7092" s="1">
        <v>11712</v>
      </c>
      <c r="M7092" s="1">
        <v>24702</v>
      </c>
      <c r="N7092" s="8">
        <v>2723</v>
      </c>
      <c r="O7092" s="6"/>
    </row>
    <row r="7093" spans="1:15" x14ac:dyDescent="0.25">
      <c r="A7093" s="3">
        <v>41935</v>
      </c>
      <c r="B7093" s="1">
        <v>10</v>
      </c>
      <c r="C7093" s="1">
        <v>23</v>
      </c>
      <c r="D7093" s="1">
        <v>1300</v>
      </c>
      <c r="E7093" s="4">
        <v>469512.53778039053</v>
      </c>
      <c r="F7093" s="2">
        <v>36646.541702647439</v>
      </c>
      <c r="G7093" s="2">
        <v>350873.00780712231</v>
      </c>
      <c r="H7093" s="2">
        <v>50875</v>
      </c>
      <c r="I7093" s="2">
        <v>34467.082582694224</v>
      </c>
      <c r="J7093" s="2">
        <v>69585.652912734702</v>
      </c>
      <c r="K7093" s="1">
        <v>83636</v>
      </c>
      <c r="L7093" s="1">
        <v>11574</v>
      </c>
      <c r="M7093" s="1">
        <v>24590</v>
      </c>
      <c r="N7093" s="8">
        <v>2723</v>
      </c>
      <c r="O7093" s="6"/>
    </row>
    <row r="7094" spans="1:15" x14ac:dyDescent="0.25">
      <c r="A7094" s="3">
        <v>41935</v>
      </c>
      <c r="B7094" s="1">
        <v>10</v>
      </c>
      <c r="C7094" s="1">
        <v>23</v>
      </c>
      <c r="D7094" s="1">
        <v>1400</v>
      </c>
      <c r="E7094" s="4">
        <v>450954.27631016693</v>
      </c>
      <c r="F7094" s="2">
        <v>37520.378762621149</v>
      </c>
      <c r="G7094" s="2">
        <v>342315.12956792425</v>
      </c>
      <c r="H7094" s="2">
        <v>50894</v>
      </c>
      <c r="I7094" s="2">
        <v>36381.920503955014</v>
      </c>
      <c r="J7094" s="2">
        <v>70888.058181154862</v>
      </c>
      <c r="K7094" s="1">
        <v>82478</v>
      </c>
      <c r="L7094" s="1">
        <v>11499</v>
      </c>
      <c r="M7094" s="1">
        <v>23979</v>
      </c>
      <c r="N7094" s="8">
        <v>2723</v>
      </c>
      <c r="O7094" s="6"/>
    </row>
    <row r="7095" spans="1:15" x14ac:dyDescent="0.25">
      <c r="A7095" s="3">
        <v>41935</v>
      </c>
      <c r="B7095" s="1">
        <v>10</v>
      </c>
      <c r="C7095" s="1">
        <v>23</v>
      </c>
      <c r="D7095" s="1">
        <v>1500</v>
      </c>
      <c r="E7095" s="4">
        <v>491708.14807697677</v>
      </c>
      <c r="F7095" s="2">
        <v>41780.334429992989</v>
      </c>
      <c r="G7095" s="2">
        <v>342315.12956792425</v>
      </c>
      <c r="H7095" s="2">
        <v>50817</v>
      </c>
      <c r="I7095" s="2">
        <v>32552.244661433433</v>
      </c>
      <c r="J7095" s="2">
        <v>69957.768703711889</v>
      </c>
      <c r="K7095" s="1">
        <v>80756</v>
      </c>
      <c r="L7095" s="1">
        <v>11373</v>
      </c>
      <c r="M7095" s="1">
        <v>23120</v>
      </c>
      <c r="N7095" s="8">
        <v>2723</v>
      </c>
      <c r="O7095" s="6"/>
    </row>
    <row r="7096" spans="1:15" x14ac:dyDescent="0.25">
      <c r="A7096" s="3">
        <v>41935</v>
      </c>
      <c r="B7096" s="1">
        <v>10</v>
      </c>
      <c r="C7096" s="1">
        <v>23</v>
      </c>
      <c r="D7096" s="1">
        <v>1600</v>
      </c>
      <c r="E7096" s="4">
        <v>501782.94173503993</v>
      </c>
      <c r="F7096" s="2">
        <v>44920.686364273504</v>
      </c>
      <c r="G7096" s="2">
        <v>316641.49485032994</v>
      </c>
      <c r="H7096" s="2">
        <v>49781</v>
      </c>
      <c r="I7096" s="2">
        <v>30637.406740172642</v>
      </c>
      <c r="J7096" s="2">
        <v>69585.652912734702</v>
      </c>
      <c r="K7096" s="1">
        <v>81040</v>
      </c>
      <c r="L7096" s="1">
        <v>11420</v>
      </c>
      <c r="M7096" s="1">
        <v>23091</v>
      </c>
      <c r="N7096" s="8">
        <v>2723</v>
      </c>
      <c r="O7096" s="6"/>
    </row>
    <row r="7097" spans="1:15" x14ac:dyDescent="0.25">
      <c r="A7097" s="3">
        <v>41935</v>
      </c>
      <c r="B7097" s="1">
        <v>10</v>
      </c>
      <c r="C7097" s="1">
        <v>23</v>
      </c>
      <c r="D7097" s="1">
        <v>1700</v>
      </c>
      <c r="E7097" s="4">
        <v>486489.94715849083</v>
      </c>
      <c r="F7097" s="2">
        <v>42599.55667371834</v>
      </c>
      <c r="G7097" s="2">
        <v>299525.73837193369</v>
      </c>
      <c r="H7097" s="2">
        <v>47167</v>
      </c>
      <c r="I7097" s="2">
        <v>26807.730897651061</v>
      </c>
      <c r="J7097" s="2">
        <v>60654.873929282119</v>
      </c>
      <c r="K7097" s="1">
        <v>79194</v>
      </c>
      <c r="L7097" s="1">
        <v>10177</v>
      </c>
      <c r="M7097" s="1">
        <v>23879</v>
      </c>
      <c r="N7097" s="8">
        <v>2723</v>
      </c>
      <c r="O7097" s="6"/>
    </row>
    <row r="7098" spans="1:15" x14ac:dyDescent="0.25">
      <c r="A7098" s="3">
        <v>41935</v>
      </c>
      <c r="B7098" s="1">
        <v>10</v>
      </c>
      <c r="C7098" s="1">
        <v>23</v>
      </c>
      <c r="D7098" s="1">
        <v>1800</v>
      </c>
      <c r="E7098" s="4">
        <v>573718.18031422317</v>
      </c>
      <c r="F7098" s="2">
        <v>33478.882360242744</v>
      </c>
      <c r="G7098" s="2">
        <v>282409.98189353751</v>
      </c>
      <c r="H7098" s="2">
        <v>44630</v>
      </c>
      <c r="I7098" s="2">
        <v>21063.217133868693</v>
      </c>
      <c r="J7098" s="2">
        <v>56747.658124021611</v>
      </c>
      <c r="K7098" s="1">
        <v>79759</v>
      </c>
      <c r="L7098" s="1">
        <v>10057</v>
      </c>
      <c r="M7098" s="1">
        <v>24052</v>
      </c>
      <c r="N7098" s="8">
        <v>2723</v>
      </c>
      <c r="O7098" s="6"/>
    </row>
    <row r="7099" spans="1:15" x14ac:dyDescent="0.25">
      <c r="A7099" s="3">
        <v>41935</v>
      </c>
      <c r="B7099" s="1">
        <v>10</v>
      </c>
      <c r="C7099" s="1">
        <v>23</v>
      </c>
      <c r="D7099" s="1">
        <v>1900</v>
      </c>
      <c r="E7099" s="4">
        <v>503639.11421681283</v>
      </c>
      <c r="F7099" s="2">
        <v>28208.552592276308</v>
      </c>
      <c r="G7099" s="2">
        <v>265294.22541514126</v>
      </c>
      <c r="H7099" s="2">
        <v>42681</v>
      </c>
      <c r="I7099" s="2">
        <v>21063.217133868693</v>
      </c>
      <c r="J7099" s="2">
        <v>58980.352869884759</v>
      </c>
      <c r="K7099" s="1">
        <v>79225</v>
      </c>
      <c r="L7099" s="1">
        <v>10525</v>
      </c>
      <c r="M7099" s="1">
        <v>24256</v>
      </c>
      <c r="N7099" s="8">
        <v>2723</v>
      </c>
      <c r="O7099" s="6"/>
    </row>
    <row r="7100" spans="1:15" x14ac:dyDescent="0.25">
      <c r="A7100" s="3">
        <v>41935</v>
      </c>
      <c r="B7100" s="1">
        <v>10</v>
      </c>
      <c r="C7100" s="1">
        <v>23</v>
      </c>
      <c r="D7100" s="1">
        <v>2000</v>
      </c>
      <c r="E7100" s="4">
        <v>526859.56135879864</v>
      </c>
      <c r="F7100" s="2">
        <v>26023.959942342037</v>
      </c>
      <c r="G7100" s="2">
        <v>256736.34717594317</v>
      </c>
      <c r="H7100" s="2">
        <v>40856</v>
      </c>
      <c r="I7100" s="2">
        <v>21063.217133868693</v>
      </c>
      <c r="J7100" s="2">
        <v>58794.294974396165</v>
      </c>
      <c r="K7100" s="1">
        <v>78946</v>
      </c>
      <c r="L7100" s="1">
        <v>9150</v>
      </c>
      <c r="M7100" s="1">
        <v>23530</v>
      </c>
      <c r="N7100" s="8">
        <v>15431.993291417164</v>
      </c>
      <c r="O7100" s="6"/>
    </row>
    <row r="7101" spans="1:15" x14ac:dyDescent="0.25">
      <c r="A7101" s="3">
        <v>41935</v>
      </c>
      <c r="B7101" s="1">
        <v>10</v>
      </c>
      <c r="C7101" s="1">
        <v>23</v>
      </c>
      <c r="D7101" s="1">
        <v>2100</v>
      </c>
      <c r="E7101" s="4">
        <v>490588.93013288162</v>
      </c>
      <c r="F7101" s="2">
        <v>24085.133965525369</v>
      </c>
      <c r="G7101" s="2">
        <v>239620.59069754696</v>
      </c>
      <c r="H7101" s="2">
        <v>39101</v>
      </c>
      <c r="I7101" s="2">
        <v>21063.217133868693</v>
      </c>
      <c r="J7101" s="2">
        <v>56933.716019510204</v>
      </c>
      <c r="K7101" s="1">
        <v>77724</v>
      </c>
      <c r="L7101" s="1">
        <v>7815</v>
      </c>
      <c r="M7101" s="1">
        <v>22485</v>
      </c>
      <c r="N7101" s="8">
        <v>22864.530136687026</v>
      </c>
      <c r="O7101" s="6"/>
    </row>
    <row r="7102" spans="1:15" x14ac:dyDescent="0.25">
      <c r="A7102" s="3">
        <v>41935</v>
      </c>
      <c r="B7102" s="1">
        <v>10</v>
      </c>
      <c r="C7102" s="1">
        <v>23</v>
      </c>
      <c r="D7102" s="1">
        <v>2200</v>
      </c>
      <c r="E7102" s="4">
        <v>481391.31995735352</v>
      </c>
      <c r="F7102" s="2">
        <v>23429.756170545086</v>
      </c>
      <c r="G7102" s="2">
        <v>231062.71245834886</v>
      </c>
      <c r="H7102" s="2">
        <v>36696</v>
      </c>
      <c r="I7102" s="2">
        <v>19148.379212607902</v>
      </c>
      <c r="J7102" s="2">
        <v>55631.310751090037</v>
      </c>
      <c r="K7102" s="1">
        <v>76889</v>
      </c>
      <c r="L7102" s="1">
        <v>8094</v>
      </c>
      <c r="M7102" s="1">
        <v>21037</v>
      </c>
      <c r="N7102" s="8">
        <v>22864.530136687026</v>
      </c>
      <c r="O7102" s="6"/>
    </row>
    <row r="7103" spans="1:15" x14ac:dyDescent="0.25">
      <c r="A7103" s="3">
        <v>41935</v>
      </c>
      <c r="B7103" s="1">
        <v>10</v>
      </c>
      <c r="C7103" s="1">
        <v>23</v>
      </c>
      <c r="D7103" s="1">
        <v>2300</v>
      </c>
      <c r="E7103" s="4">
        <v>407263.5217091979</v>
      </c>
      <c r="F7103" s="2">
        <v>20890.167214996494</v>
      </c>
      <c r="G7103" s="2">
        <v>213946.95597995265</v>
      </c>
      <c r="H7103" s="2">
        <v>34549</v>
      </c>
      <c r="I7103" s="2">
        <v>17233.541291347112</v>
      </c>
      <c r="J7103" s="2">
        <v>55817.368646578638</v>
      </c>
      <c r="K7103" s="1">
        <v>78672</v>
      </c>
      <c r="L7103" s="1">
        <v>8487</v>
      </c>
      <c r="M7103" s="1">
        <v>19401</v>
      </c>
      <c r="N7103" s="8">
        <v>22864.530136687026</v>
      </c>
      <c r="O7103" s="6"/>
    </row>
    <row r="7104" spans="1:15" x14ac:dyDescent="0.25">
      <c r="A7104" s="3">
        <v>41935</v>
      </c>
      <c r="B7104" s="1">
        <v>10</v>
      </c>
      <c r="C7104" s="1">
        <v>23</v>
      </c>
      <c r="D7104" s="1">
        <v>2400</v>
      </c>
      <c r="E7104" s="4">
        <v>365567.11810646963</v>
      </c>
      <c r="F7104" s="2">
        <v>17886.352321336864</v>
      </c>
      <c r="G7104" s="2">
        <v>196831.19950155643</v>
      </c>
      <c r="H7104" s="2">
        <v>32821</v>
      </c>
      <c r="I7104" s="2">
        <v>17233.541291347112</v>
      </c>
      <c r="J7104" s="2">
        <v>55631.310751090037</v>
      </c>
      <c r="K7104" s="1">
        <v>77497</v>
      </c>
      <c r="L7104" s="1">
        <v>9067</v>
      </c>
      <c r="M7104" s="1">
        <v>17588</v>
      </c>
      <c r="N7104" s="8">
        <v>22864.530136687026</v>
      </c>
      <c r="O7104" s="6"/>
    </row>
    <row r="7105" spans="1:15" x14ac:dyDescent="0.25">
      <c r="A7105" s="3">
        <v>41936</v>
      </c>
      <c r="B7105" s="1">
        <v>10</v>
      </c>
      <c r="C7105" s="1">
        <v>24</v>
      </c>
      <c r="D7105" s="1">
        <v>100</v>
      </c>
      <c r="E7105" s="4">
        <v>328856.36103742296</v>
      </c>
      <c r="F7105" s="2">
        <v>17804.430096964334</v>
      </c>
      <c r="G7105" s="2">
        <v>179715.44302316022</v>
      </c>
      <c r="H7105" s="2">
        <v>31799</v>
      </c>
      <c r="I7105" s="2">
        <v>15318.703370086321</v>
      </c>
      <c r="J7105" s="2">
        <v>52096.210736806723</v>
      </c>
      <c r="K7105" s="1">
        <v>75778</v>
      </c>
      <c r="L7105" s="1">
        <v>9318</v>
      </c>
      <c r="M7105" s="1">
        <v>15781</v>
      </c>
      <c r="N7105" s="8">
        <v>22864.530136687026</v>
      </c>
      <c r="O7105" s="6"/>
    </row>
    <row r="7106" spans="1:15" x14ac:dyDescent="0.25">
      <c r="A7106" s="3">
        <v>41936</v>
      </c>
      <c r="B7106" s="1">
        <v>10</v>
      </c>
      <c r="C7106" s="1">
        <v>24</v>
      </c>
      <c r="D7106" s="1">
        <v>200</v>
      </c>
      <c r="E7106" s="4">
        <v>316937.62854315888</v>
      </c>
      <c r="F7106" s="2">
        <v>17749.815280715975</v>
      </c>
      <c r="G7106" s="2">
        <v>171157.56478396212</v>
      </c>
      <c r="H7106" s="2">
        <v>31229</v>
      </c>
      <c r="I7106" s="2">
        <v>13403.865448825531</v>
      </c>
      <c r="J7106" s="2">
        <v>50607.747572897963</v>
      </c>
      <c r="K7106" s="1">
        <v>74574</v>
      </c>
      <c r="L7106" s="1">
        <v>9361</v>
      </c>
      <c r="M7106" s="1">
        <v>15009</v>
      </c>
      <c r="N7106" s="8">
        <v>22864.530136687026</v>
      </c>
      <c r="O7106" s="6"/>
    </row>
    <row r="7107" spans="1:15" x14ac:dyDescent="0.25">
      <c r="A7107" s="3">
        <v>41936</v>
      </c>
      <c r="B7107" s="1">
        <v>10</v>
      </c>
      <c r="C7107" s="1">
        <v>24</v>
      </c>
      <c r="D7107" s="1">
        <v>300</v>
      </c>
      <c r="E7107" s="4">
        <v>299848.69342736673</v>
      </c>
      <c r="F7107" s="2">
        <v>17230.974526356586</v>
      </c>
      <c r="G7107" s="2">
        <v>171157.56478396212</v>
      </c>
      <c r="H7107" s="2">
        <v>31163</v>
      </c>
      <c r="I7107" s="2">
        <v>15318.703370086321</v>
      </c>
      <c r="J7107" s="2">
        <v>49863.515990943582</v>
      </c>
      <c r="K7107" s="1">
        <v>74296</v>
      </c>
      <c r="L7107" s="1">
        <v>9297</v>
      </c>
      <c r="M7107" s="1">
        <v>14890</v>
      </c>
      <c r="N7107" s="8">
        <v>22864.530136687026</v>
      </c>
      <c r="O7107" s="6"/>
    </row>
    <row r="7108" spans="1:15" x14ac:dyDescent="0.25">
      <c r="A7108" s="3">
        <v>41936</v>
      </c>
      <c r="B7108" s="1">
        <v>10</v>
      </c>
      <c r="C7108" s="1">
        <v>24</v>
      </c>
      <c r="D7108" s="1">
        <v>400</v>
      </c>
      <c r="E7108" s="4">
        <v>295722.74573835899</v>
      </c>
      <c r="F7108" s="2">
        <v>19306.337543794143</v>
      </c>
      <c r="G7108" s="2">
        <v>162599.686544764</v>
      </c>
      <c r="H7108" s="2">
        <v>31102</v>
      </c>
      <c r="I7108" s="2">
        <v>15318.703370086321</v>
      </c>
      <c r="J7108" s="2">
        <v>50235.631781920769</v>
      </c>
      <c r="K7108" s="1">
        <v>73761</v>
      </c>
      <c r="L7108" s="1">
        <v>9174</v>
      </c>
      <c r="M7108" s="1">
        <v>14886</v>
      </c>
      <c r="N7108" s="8">
        <v>22864.530136687026</v>
      </c>
      <c r="O7108" s="6"/>
    </row>
    <row r="7109" spans="1:15" x14ac:dyDescent="0.25">
      <c r="A7109" s="3">
        <v>41936</v>
      </c>
      <c r="B7109" s="1">
        <v>10</v>
      </c>
      <c r="C7109" s="1">
        <v>24</v>
      </c>
      <c r="D7109" s="1">
        <v>500</v>
      </c>
      <c r="E7109" s="4">
        <v>296615.7660257658</v>
      </c>
      <c r="F7109" s="2">
        <v>17695.20046446762</v>
      </c>
      <c r="G7109" s="2">
        <v>171157.56478396212</v>
      </c>
      <c r="H7109" s="2">
        <v>32177</v>
      </c>
      <c r="I7109" s="2">
        <v>15318.703370086321</v>
      </c>
      <c r="J7109" s="2">
        <v>50235.631781920769</v>
      </c>
      <c r="K7109" s="1">
        <v>73559</v>
      </c>
      <c r="L7109" s="1">
        <v>8800</v>
      </c>
      <c r="M7109" s="1">
        <v>15009</v>
      </c>
      <c r="N7109" s="8">
        <v>22864.530136687026</v>
      </c>
      <c r="O7109" s="6"/>
    </row>
    <row r="7110" spans="1:15" x14ac:dyDescent="0.25">
      <c r="A7110" s="3">
        <v>41936</v>
      </c>
      <c r="B7110" s="1">
        <v>10</v>
      </c>
      <c r="C7110" s="1">
        <v>24</v>
      </c>
      <c r="D7110" s="1">
        <v>600</v>
      </c>
      <c r="E7110" s="4">
        <v>333395.81539419934</v>
      </c>
      <c r="F7110" s="2">
        <v>18295.96344319954</v>
      </c>
      <c r="G7110" s="2">
        <v>188273.32126235834</v>
      </c>
      <c r="H7110" s="2">
        <v>35027</v>
      </c>
      <c r="I7110" s="2">
        <v>15318.703370086321</v>
      </c>
      <c r="J7110" s="2">
        <v>52096.210736806723</v>
      </c>
      <c r="K7110" s="1">
        <v>71398</v>
      </c>
      <c r="L7110" s="1">
        <v>9139</v>
      </c>
      <c r="M7110" s="1">
        <v>15549</v>
      </c>
      <c r="N7110" s="8">
        <v>22864.530136687026</v>
      </c>
      <c r="O7110" s="6"/>
    </row>
    <row r="7111" spans="1:15" x14ac:dyDescent="0.25">
      <c r="A7111" s="3">
        <v>41936</v>
      </c>
      <c r="B7111" s="1">
        <v>10</v>
      </c>
      <c r="C7111" s="1">
        <v>24</v>
      </c>
      <c r="D7111" s="1">
        <v>700</v>
      </c>
      <c r="E7111" s="4">
        <v>394500.77611477912</v>
      </c>
      <c r="F7111" s="2">
        <v>19033.263462552361</v>
      </c>
      <c r="G7111" s="2">
        <v>213946.95597995265</v>
      </c>
      <c r="H7111" s="2">
        <v>40165</v>
      </c>
      <c r="I7111" s="2">
        <v>17233.541291347112</v>
      </c>
      <c r="J7111" s="2">
        <v>56003.426542067231</v>
      </c>
      <c r="K7111" s="1">
        <v>72507</v>
      </c>
      <c r="L7111" s="1">
        <v>10036</v>
      </c>
      <c r="M7111" s="1">
        <v>17746</v>
      </c>
      <c r="N7111" s="8">
        <v>22864.530136687026</v>
      </c>
      <c r="O7111" s="6"/>
    </row>
    <row r="7112" spans="1:15" x14ac:dyDescent="0.25">
      <c r="A7112" s="3">
        <v>41936</v>
      </c>
      <c r="B7112" s="1">
        <v>10</v>
      </c>
      <c r="C7112" s="1">
        <v>24</v>
      </c>
      <c r="D7112" s="1">
        <v>800</v>
      </c>
      <c r="E7112" s="4">
        <v>403484.53228450858</v>
      </c>
      <c r="F7112" s="2">
        <v>23538.9858030418</v>
      </c>
      <c r="G7112" s="2">
        <v>265294.22541514126</v>
      </c>
      <c r="H7112" s="2">
        <v>44829</v>
      </c>
      <c r="I7112" s="2">
        <v>26807.730897651061</v>
      </c>
      <c r="J7112" s="2">
        <v>61026.989720259306</v>
      </c>
      <c r="K7112" s="1">
        <v>74313</v>
      </c>
      <c r="L7112" s="1">
        <v>10334</v>
      </c>
      <c r="M7112" s="1">
        <v>21069</v>
      </c>
      <c r="N7112" s="8">
        <v>22864.530136687026</v>
      </c>
      <c r="O7112" s="6"/>
    </row>
    <row r="7113" spans="1:15" x14ac:dyDescent="0.25">
      <c r="A7113" s="3">
        <v>41936</v>
      </c>
      <c r="B7113" s="1">
        <v>10</v>
      </c>
      <c r="C7113" s="1">
        <v>24</v>
      </c>
      <c r="D7113" s="1">
        <v>900</v>
      </c>
      <c r="E7113" s="4">
        <v>394689.53260400402</v>
      </c>
      <c r="F7113" s="2">
        <v>32331.971219027251</v>
      </c>
      <c r="G7113" s="2">
        <v>299525.73837193369</v>
      </c>
      <c r="H7113" s="2">
        <v>47867</v>
      </c>
      <c r="I7113" s="2">
        <v>30637.406740172642</v>
      </c>
      <c r="J7113" s="2">
        <v>64376.031839054027</v>
      </c>
      <c r="K7113" s="1">
        <v>74718</v>
      </c>
      <c r="L7113" s="1">
        <v>10932</v>
      </c>
      <c r="M7113" s="1">
        <v>22772</v>
      </c>
      <c r="N7113" s="8">
        <v>12576.227834399782</v>
      </c>
      <c r="O7113" s="6"/>
    </row>
    <row r="7114" spans="1:15" x14ac:dyDescent="0.25">
      <c r="A7114" s="3">
        <v>41936</v>
      </c>
      <c r="B7114" s="1">
        <v>10</v>
      </c>
      <c r="C7114" s="1">
        <v>24</v>
      </c>
      <c r="D7114" s="1">
        <v>1000</v>
      </c>
      <c r="E7114" s="4">
        <v>382680.75002914551</v>
      </c>
      <c r="F7114" s="2">
        <v>37165.382457006832</v>
      </c>
      <c r="G7114" s="2">
        <v>299525.73837193369</v>
      </c>
      <c r="H7114" s="2">
        <v>49873</v>
      </c>
      <c r="I7114" s="2">
        <v>28722.568818911852</v>
      </c>
      <c r="J7114" s="2">
        <v>65864.495002962794</v>
      </c>
      <c r="K7114" s="1">
        <v>78428</v>
      </c>
      <c r="L7114" s="1">
        <v>10961</v>
      </c>
      <c r="M7114" s="1">
        <v>24021</v>
      </c>
      <c r="N7114" s="8">
        <v>2723</v>
      </c>
      <c r="O7114" s="6"/>
    </row>
    <row r="7115" spans="1:15" x14ac:dyDescent="0.25">
      <c r="A7115" s="3">
        <v>41936</v>
      </c>
      <c r="B7115" s="1">
        <v>10</v>
      </c>
      <c r="C7115" s="1">
        <v>24</v>
      </c>
      <c r="D7115" s="1">
        <v>1100</v>
      </c>
      <c r="E7115" s="4">
        <v>390490.32901381492</v>
      </c>
      <c r="F7115" s="2">
        <v>37820.760251987114</v>
      </c>
      <c r="G7115" s="2">
        <v>308083.61661113182</v>
      </c>
      <c r="H7115" s="2">
        <v>50905</v>
      </c>
      <c r="I7115" s="2">
        <v>28722.568818911852</v>
      </c>
      <c r="J7115" s="2">
        <v>65492.379211985601</v>
      </c>
      <c r="K7115" s="1">
        <v>78139</v>
      </c>
      <c r="L7115" s="1">
        <v>10952</v>
      </c>
      <c r="M7115" s="1">
        <v>24714</v>
      </c>
      <c r="N7115" s="8">
        <v>2723</v>
      </c>
      <c r="O7115" s="6"/>
    </row>
    <row r="7116" spans="1:15" x14ac:dyDescent="0.25">
      <c r="A7116" s="3">
        <v>41936</v>
      </c>
      <c r="B7116" s="1">
        <v>10</v>
      </c>
      <c r="C7116" s="1">
        <v>24</v>
      </c>
      <c r="D7116" s="1">
        <v>1200</v>
      </c>
      <c r="E7116" s="4">
        <v>441293.49114983995</v>
      </c>
      <c r="F7116" s="2">
        <v>38612.675087588286</v>
      </c>
      <c r="G7116" s="2">
        <v>316641.49485032994</v>
      </c>
      <c r="H7116" s="2">
        <v>51343</v>
      </c>
      <c r="I7116" s="2">
        <v>32552.244661433433</v>
      </c>
      <c r="J7116" s="2">
        <v>66980.842375894368</v>
      </c>
      <c r="K7116" s="1">
        <v>74707</v>
      </c>
      <c r="L7116" s="1">
        <v>11138</v>
      </c>
      <c r="M7116" s="1">
        <v>24512</v>
      </c>
      <c r="N7116" s="8">
        <v>2723</v>
      </c>
      <c r="O7116" s="6"/>
    </row>
    <row r="7117" spans="1:15" x14ac:dyDescent="0.25">
      <c r="A7117" s="3">
        <v>41936</v>
      </c>
      <c r="B7117" s="1">
        <v>10</v>
      </c>
      <c r="C7117" s="1">
        <v>24</v>
      </c>
      <c r="D7117" s="1">
        <v>1300</v>
      </c>
      <c r="E7117" s="4">
        <v>391785.46018753771</v>
      </c>
      <c r="F7117" s="2">
        <v>30174.685977217156</v>
      </c>
      <c r="G7117" s="2">
        <v>316641.49485032994</v>
      </c>
      <c r="H7117" s="2">
        <v>51162</v>
      </c>
      <c r="I7117" s="2">
        <v>30637.406740172642</v>
      </c>
      <c r="J7117" s="2">
        <v>64934.205525519814</v>
      </c>
      <c r="K7117" s="1">
        <v>73334</v>
      </c>
      <c r="L7117" s="1">
        <v>10978</v>
      </c>
      <c r="M7117" s="1">
        <v>24070</v>
      </c>
      <c r="N7117" s="8">
        <v>2723</v>
      </c>
      <c r="O7117" s="6"/>
    </row>
    <row r="7118" spans="1:15" x14ac:dyDescent="0.25">
      <c r="A7118" s="3">
        <v>41936</v>
      </c>
      <c r="B7118" s="1">
        <v>10</v>
      </c>
      <c r="C7118" s="1">
        <v>24</v>
      </c>
      <c r="D7118" s="1">
        <v>1400</v>
      </c>
      <c r="E7118" s="4">
        <v>350800.01947348908</v>
      </c>
      <c r="F7118" s="2">
        <v>33615.41940086364</v>
      </c>
      <c r="G7118" s="2">
        <v>316641.49485032994</v>
      </c>
      <c r="H7118" s="2">
        <v>51248</v>
      </c>
      <c r="I7118" s="2">
        <v>30637.406740172642</v>
      </c>
      <c r="J7118" s="2">
        <v>66422.668689428581</v>
      </c>
      <c r="K7118" s="1">
        <v>76385</v>
      </c>
      <c r="L7118" s="1">
        <v>10674</v>
      </c>
      <c r="M7118" s="1">
        <v>24018</v>
      </c>
      <c r="N7118" s="8">
        <v>2723</v>
      </c>
      <c r="O7118" s="6"/>
    </row>
    <row r="7119" spans="1:15" x14ac:dyDescent="0.25">
      <c r="A7119" s="3">
        <v>41936</v>
      </c>
      <c r="B7119" s="1">
        <v>10</v>
      </c>
      <c r="C7119" s="1">
        <v>24</v>
      </c>
      <c r="D7119" s="1">
        <v>1500</v>
      </c>
      <c r="E7119" s="4">
        <v>391721.89739993558</v>
      </c>
      <c r="F7119" s="2">
        <v>38476.138046967397</v>
      </c>
      <c r="G7119" s="2">
        <v>316641.49485032994</v>
      </c>
      <c r="H7119" s="2">
        <v>51440</v>
      </c>
      <c r="I7119" s="2">
        <v>30637.406740172642</v>
      </c>
      <c r="J7119" s="2">
        <v>62329.394988679473</v>
      </c>
      <c r="K7119" s="1">
        <v>75717</v>
      </c>
      <c r="L7119" s="1">
        <v>10139</v>
      </c>
      <c r="M7119" s="1">
        <v>23276</v>
      </c>
      <c r="N7119" s="8">
        <v>2723</v>
      </c>
      <c r="O7119" s="6"/>
    </row>
    <row r="7120" spans="1:15" x14ac:dyDescent="0.25">
      <c r="A7120" s="3">
        <v>41936</v>
      </c>
      <c r="B7120" s="1">
        <v>10</v>
      </c>
      <c r="C7120" s="1">
        <v>24</v>
      </c>
      <c r="D7120" s="1">
        <v>1600</v>
      </c>
      <c r="E7120" s="4">
        <v>358643.37448985124</v>
      </c>
      <c r="F7120" s="2">
        <v>43446.086325567871</v>
      </c>
      <c r="G7120" s="2">
        <v>299525.73837193369</v>
      </c>
      <c r="H7120" s="2">
        <v>50293</v>
      </c>
      <c r="I7120" s="2">
        <v>26807.730897651061</v>
      </c>
      <c r="J7120" s="2">
        <v>64189.973943565426</v>
      </c>
      <c r="K7120" s="1">
        <v>73034</v>
      </c>
      <c r="L7120" s="1">
        <v>7852</v>
      </c>
      <c r="M7120" s="1">
        <v>22837</v>
      </c>
      <c r="N7120" s="8">
        <v>2723</v>
      </c>
      <c r="O7120" s="6"/>
    </row>
    <row r="7121" spans="1:15" x14ac:dyDescent="0.25">
      <c r="A7121" s="3">
        <v>41936</v>
      </c>
      <c r="B7121" s="1">
        <v>10</v>
      </c>
      <c r="C7121" s="1">
        <v>24</v>
      </c>
      <c r="D7121" s="1">
        <v>1700</v>
      </c>
      <c r="E7121" s="4">
        <v>402440.35501953703</v>
      </c>
      <c r="F7121" s="2">
        <v>40032.660310045569</v>
      </c>
      <c r="G7121" s="2">
        <v>282409.98189353751</v>
      </c>
      <c r="H7121" s="2">
        <v>47937</v>
      </c>
      <c r="I7121" s="2">
        <v>22978.05505512948</v>
      </c>
      <c r="J7121" s="2">
        <v>57864.005496953185</v>
      </c>
      <c r="K7121" s="1">
        <v>75054</v>
      </c>
      <c r="L7121" s="1">
        <v>7410</v>
      </c>
      <c r="M7121" s="1">
        <v>22975</v>
      </c>
      <c r="N7121" s="8">
        <v>2723</v>
      </c>
      <c r="O7121" s="6"/>
    </row>
    <row r="7122" spans="1:15" x14ac:dyDescent="0.25">
      <c r="A7122" s="3">
        <v>41936</v>
      </c>
      <c r="B7122" s="1">
        <v>10</v>
      </c>
      <c r="C7122" s="1">
        <v>24</v>
      </c>
      <c r="D7122" s="1">
        <v>1800</v>
      </c>
      <c r="E7122" s="4">
        <v>409393.81548616756</v>
      </c>
      <c r="F7122" s="2">
        <v>27362.022940426777</v>
      </c>
      <c r="G7122" s="2">
        <v>256736.34717594317</v>
      </c>
      <c r="H7122" s="2">
        <v>45541</v>
      </c>
      <c r="I7122" s="2">
        <v>21063.217133868693</v>
      </c>
      <c r="J7122" s="2">
        <v>54887.079169135657</v>
      </c>
      <c r="K7122" s="1">
        <v>73775</v>
      </c>
      <c r="L7122" s="1">
        <v>8409</v>
      </c>
      <c r="M7122" s="1">
        <v>23076</v>
      </c>
      <c r="N7122" s="8">
        <v>2723</v>
      </c>
      <c r="O7122" s="6"/>
    </row>
    <row r="7123" spans="1:15" x14ac:dyDescent="0.25">
      <c r="A7123" s="3">
        <v>41936</v>
      </c>
      <c r="B7123" s="1">
        <v>10</v>
      </c>
      <c r="C7123" s="1">
        <v>24</v>
      </c>
      <c r="D7123" s="1">
        <v>1900</v>
      </c>
      <c r="E7123" s="4">
        <v>404283.70341969642</v>
      </c>
      <c r="F7123" s="2">
        <v>24986.278433623258</v>
      </c>
      <c r="G7123" s="2">
        <v>248178.46893674508</v>
      </c>
      <c r="H7123" s="2">
        <v>43409</v>
      </c>
      <c r="I7123" s="2">
        <v>19148.379212607902</v>
      </c>
      <c r="J7123" s="2">
        <v>52654.38442327251</v>
      </c>
      <c r="K7123" s="1">
        <v>71191</v>
      </c>
      <c r="L7123" s="1">
        <v>7309</v>
      </c>
      <c r="M7123" s="1">
        <v>23141</v>
      </c>
      <c r="N7123" s="8">
        <v>2723</v>
      </c>
      <c r="O7123" s="6"/>
    </row>
    <row r="7124" spans="1:15" x14ac:dyDescent="0.25">
      <c r="A7124" s="3">
        <v>41936</v>
      </c>
      <c r="B7124" s="1">
        <v>10</v>
      </c>
      <c r="C7124" s="1">
        <v>24</v>
      </c>
      <c r="D7124" s="1">
        <v>2000</v>
      </c>
      <c r="E7124" s="4">
        <v>417920.45049067022</v>
      </c>
      <c r="F7124" s="2">
        <v>24767.819168629831</v>
      </c>
      <c r="G7124" s="2">
        <v>248178.46893674508</v>
      </c>
      <c r="H7124" s="2">
        <v>41458</v>
      </c>
      <c r="I7124" s="2">
        <v>17233.541291347112</v>
      </c>
      <c r="J7124" s="2">
        <v>52840.44231876111</v>
      </c>
      <c r="K7124" s="1">
        <v>69975</v>
      </c>
      <c r="L7124" s="1">
        <v>6906</v>
      </c>
      <c r="M7124" s="1">
        <v>22554</v>
      </c>
      <c r="N7124" s="8">
        <v>15431.993291417164</v>
      </c>
      <c r="O7124" s="6"/>
    </row>
    <row r="7125" spans="1:15" x14ac:dyDescent="0.25">
      <c r="A7125" s="3">
        <v>41936</v>
      </c>
      <c r="B7125" s="1">
        <v>10</v>
      </c>
      <c r="C7125" s="1">
        <v>24</v>
      </c>
      <c r="D7125" s="1">
        <v>2100</v>
      </c>
      <c r="E7125" s="4">
        <v>379614.63793218666</v>
      </c>
      <c r="F7125" s="2">
        <v>23375.141354296728</v>
      </c>
      <c r="G7125" s="2">
        <v>239620.59069754696</v>
      </c>
      <c r="H7125" s="2">
        <v>38598</v>
      </c>
      <c r="I7125" s="2">
        <v>17233.541291347112</v>
      </c>
      <c r="J7125" s="2">
        <v>51724.094945829536</v>
      </c>
      <c r="K7125" s="1">
        <v>70886</v>
      </c>
      <c r="L7125" s="1">
        <v>6990</v>
      </c>
      <c r="M7125" s="1">
        <v>21540</v>
      </c>
      <c r="N7125" s="8">
        <v>22864.530136687026</v>
      </c>
      <c r="O7125" s="6"/>
    </row>
    <row r="7126" spans="1:15" x14ac:dyDescent="0.25">
      <c r="A7126" s="3">
        <v>41936</v>
      </c>
      <c r="B7126" s="1">
        <v>10</v>
      </c>
      <c r="C7126" s="1">
        <v>24</v>
      </c>
      <c r="D7126" s="1">
        <v>2200</v>
      </c>
      <c r="E7126" s="4">
        <v>362064.04774692975</v>
      </c>
      <c r="F7126" s="2">
        <v>22637.841334943914</v>
      </c>
      <c r="G7126" s="2">
        <v>213946.95597995265</v>
      </c>
      <c r="H7126" s="2">
        <v>36029</v>
      </c>
      <c r="I7126" s="2">
        <v>19148.379212607902</v>
      </c>
      <c r="J7126" s="2">
        <v>51910.15284131813</v>
      </c>
      <c r="K7126" s="1">
        <v>69485</v>
      </c>
      <c r="L7126" s="1">
        <v>7606</v>
      </c>
      <c r="M7126" s="1">
        <v>20182</v>
      </c>
      <c r="N7126" s="8">
        <v>22864.530136687026</v>
      </c>
      <c r="O7126" s="6"/>
    </row>
    <row r="7127" spans="1:15" x14ac:dyDescent="0.25">
      <c r="A7127" s="3">
        <v>41936</v>
      </c>
      <c r="B7127" s="1">
        <v>10</v>
      </c>
      <c r="C7127" s="1">
        <v>24</v>
      </c>
      <c r="D7127" s="1">
        <v>2300</v>
      </c>
      <c r="E7127" s="4">
        <v>315711.46156409755</v>
      </c>
      <c r="F7127" s="2">
        <v>20262.096828140388</v>
      </c>
      <c r="G7127" s="2">
        <v>196831.19950155643</v>
      </c>
      <c r="H7127" s="2">
        <v>33914</v>
      </c>
      <c r="I7127" s="2">
        <v>17233.541291347112</v>
      </c>
      <c r="J7127" s="2">
        <v>51724.094945829536</v>
      </c>
      <c r="K7127" s="1">
        <v>69077</v>
      </c>
      <c r="L7127" s="1">
        <v>8585</v>
      </c>
      <c r="M7127" s="1">
        <v>18448</v>
      </c>
      <c r="N7127" s="8">
        <v>22864.530136687026</v>
      </c>
      <c r="O7127" s="6"/>
    </row>
    <row r="7128" spans="1:15" x14ac:dyDescent="0.25">
      <c r="A7128" s="3">
        <v>41936</v>
      </c>
      <c r="B7128" s="1">
        <v>10</v>
      </c>
      <c r="C7128" s="1">
        <v>24</v>
      </c>
      <c r="D7128" s="1">
        <v>2400</v>
      </c>
      <c r="E7128" s="4">
        <v>306211.69023724535</v>
      </c>
      <c r="F7128" s="2">
        <v>17039.822669487334</v>
      </c>
      <c r="G7128" s="2">
        <v>188273.32126235834</v>
      </c>
      <c r="H7128" s="2">
        <v>32384</v>
      </c>
      <c r="I7128" s="2">
        <v>13403.865448825531</v>
      </c>
      <c r="J7128" s="2">
        <v>50793.805468386556</v>
      </c>
      <c r="K7128" s="1">
        <v>72309</v>
      </c>
      <c r="L7128" s="1">
        <v>8609</v>
      </c>
      <c r="M7128" s="1">
        <v>17006</v>
      </c>
      <c r="N7128" s="8">
        <v>22864.530136687026</v>
      </c>
      <c r="O7128" s="6"/>
    </row>
    <row r="7129" spans="1:15" x14ac:dyDescent="0.25">
      <c r="A7129" s="3">
        <v>41937</v>
      </c>
      <c r="B7129" s="1">
        <v>10</v>
      </c>
      <c r="C7129" s="1">
        <v>25</v>
      </c>
      <c r="D7129" s="1">
        <v>100</v>
      </c>
      <c r="E7129" s="4">
        <v>259254.74100676249</v>
      </c>
      <c r="F7129" s="2">
        <v>17230.974526356586</v>
      </c>
      <c r="G7129" s="2">
        <v>162599.686544764</v>
      </c>
      <c r="H7129" s="2">
        <v>31532</v>
      </c>
      <c r="I7129" s="2">
        <v>15318.703370086321</v>
      </c>
      <c r="J7129" s="2">
        <v>49119.284408989195</v>
      </c>
      <c r="K7129" s="1">
        <v>71509</v>
      </c>
      <c r="L7129" s="1">
        <v>8557</v>
      </c>
      <c r="M7129" s="1">
        <v>15615</v>
      </c>
      <c r="N7129" s="8">
        <v>22864.530136687026</v>
      </c>
      <c r="O7129" s="6"/>
    </row>
    <row r="7130" spans="1:15" x14ac:dyDescent="0.25">
      <c r="A7130" s="3">
        <v>41937</v>
      </c>
      <c r="B7130" s="1">
        <v>10</v>
      </c>
      <c r="C7130" s="1">
        <v>25</v>
      </c>
      <c r="D7130" s="1">
        <v>200</v>
      </c>
      <c r="E7130" s="4">
        <v>229860.40226025303</v>
      </c>
      <c r="F7130" s="2">
        <v>17230.974526356586</v>
      </c>
      <c r="G7130" s="2">
        <v>162599.686544764</v>
      </c>
      <c r="H7130" s="2">
        <v>30982</v>
      </c>
      <c r="I7130" s="2">
        <v>13403.865448825531</v>
      </c>
      <c r="J7130" s="2">
        <v>43909.663335308527</v>
      </c>
      <c r="K7130" s="1">
        <v>70773</v>
      </c>
      <c r="L7130" s="1">
        <v>8433</v>
      </c>
      <c r="M7130" s="1">
        <v>14716</v>
      </c>
      <c r="N7130" s="8">
        <v>22864.530136687026</v>
      </c>
      <c r="O7130" s="6"/>
    </row>
    <row r="7131" spans="1:15" x14ac:dyDescent="0.25">
      <c r="A7131" s="3">
        <v>41937</v>
      </c>
      <c r="B7131" s="1">
        <v>10</v>
      </c>
      <c r="C7131" s="1">
        <v>25</v>
      </c>
      <c r="D7131" s="1">
        <v>300</v>
      </c>
      <c r="E7131" s="4">
        <v>221976.85520667836</v>
      </c>
      <c r="F7131" s="2">
        <v>17886.352321336864</v>
      </c>
      <c r="G7131" s="2">
        <v>171157.56478396212</v>
      </c>
      <c r="H7131" s="2">
        <v>30431</v>
      </c>
      <c r="I7131" s="2">
        <v>13403.865448825531</v>
      </c>
      <c r="J7131" s="2">
        <v>44281.779126285714</v>
      </c>
      <c r="K7131" s="1">
        <v>70519</v>
      </c>
      <c r="L7131" s="1">
        <v>8457</v>
      </c>
      <c r="M7131" s="1">
        <v>13974</v>
      </c>
      <c r="N7131" s="8">
        <v>22864.530136687026</v>
      </c>
      <c r="O7131" s="6"/>
    </row>
    <row r="7132" spans="1:15" x14ac:dyDescent="0.25">
      <c r="A7132" s="3">
        <v>41937</v>
      </c>
      <c r="B7132" s="1">
        <v>10</v>
      </c>
      <c r="C7132" s="1">
        <v>25</v>
      </c>
      <c r="D7132" s="1">
        <v>400</v>
      </c>
      <c r="E7132" s="4">
        <v>220791.56754640368</v>
      </c>
      <c r="F7132" s="2">
        <v>17749.815280715975</v>
      </c>
      <c r="G7132" s="2">
        <v>162599.686544764</v>
      </c>
      <c r="H7132" s="2">
        <v>30368</v>
      </c>
      <c r="I7132" s="2">
        <v>13403.865448825531</v>
      </c>
      <c r="J7132" s="2">
        <v>41118.794902979593</v>
      </c>
      <c r="K7132" s="1">
        <v>68849</v>
      </c>
      <c r="L7132" s="1">
        <v>8476</v>
      </c>
      <c r="M7132" s="1">
        <v>13685</v>
      </c>
      <c r="N7132" s="8">
        <v>22864.530136687026</v>
      </c>
      <c r="O7132" s="6"/>
    </row>
    <row r="7133" spans="1:15" x14ac:dyDescent="0.25">
      <c r="A7133" s="3">
        <v>41937</v>
      </c>
      <c r="B7133" s="1">
        <v>10</v>
      </c>
      <c r="C7133" s="1">
        <v>25</v>
      </c>
      <c r="D7133" s="1">
        <v>500</v>
      </c>
      <c r="E7133" s="4">
        <v>233108.42418249274</v>
      </c>
      <c r="F7133" s="2">
        <v>17859.044913212685</v>
      </c>
      <c r="G7133" s="2">
        <v>162599.686544764</v>
      </c>
      <c r="H7133" s="2">
        <v>30770</v>
      </c>
      <c r="I7133" s="2">
        <v>13403.865448825531</v>
      </c>
      <c r="J7133" s="2">
        <v>42607.25806688836</v>
      </c>
      <c r="K7133" s="1">
        <v>69625</v>
      </c>
      <c r="L7133" s="1">
        <v>8590</v>
      </c>
      <c r="M7133" s="1">
        <v>13832</v>
      </c>
      <c r="N7133" s="8">
        <v>22864.530136687026</v>
      </c>
      <c r="O7133" s="6"/>
    </row>
    <row r="7134" spans="1:15" x14ac:dyDescent="0.25">
      <c r="A7134" s="3">
        <v>41937</v>
      </c>
      <c r="B7134" s="1">
        <v>10</v>
      </c>
      <c r="C7134" s="1">
        <v>25</v>
      </c>
      <c r="D7134" s="1">
        <v>600</v>
      </c>
      <c r="E7134" s="4">
        <v>242302.93873685476</v>
      </c>
      <c r="F7134" s="2">
        <v>19934.40793065025</v>
      </c>
      <c r="G7134" s="2">
        <v>171157.56478396212</v>
      </c>
      <c r="H7134" s="2">
        <v>31433</v>
      </c>
      <c r="I7134" s="2">
        <v>13403.865448825531</v>
      </c>
      <c r="J7134" s="2">
        <v>42979.373857865547</v>
      </c>
      <c r="K7134" s="1">
        <v>69506</v>
      </c>
      <c r="L7134" s="1">
        <v>8490</v>
      </c>
      <c r="M7134" s="1">
        <v>14227</v>
      </c>
      <c r="N7134" s="8">
        <v>22864.530136687026</v>
      </c>
      <c r="O7134" s="6"/>
    </row>
    <row r="7135" spans="1:15" x14ac:dyDescent="0.25">
      <c r="A7135" s="3">
        <v>41937</v>
      </c>
      <c r="B7135" s="1">
        <v>10</v>
      </c>
      <c r="C7135" s="1">
        <v>25</v>
      </c>
      <c r="D7135" s="1">
        <v>700</v>
      </c>
      <c r="E7135" s="4">
        <v>254207.43850513519</v>
      </c>
      <c r="F7135" s="2">
        <v>17585.970831970903</v>
      </c>
      <c r="G7135" s="2">
        <v>188273.32126235834</v>
      </c>
      <c r="H7135" s="2">
        <v>34198</v>
      </c>
      <c r="I7135" s="2">
        <v>13403.865448825531</v>
      </c>
      <c r="J7135" s="2">
        <v>44653.894917262907</v>
      </c>
      <c r="K7135" s="1">
        <v>68354</v>
      </c>
      <c r="L7135" s="1">
        <v>8653</v>
      </c>
      <c r="M7135" s="1">
        <v>15435</v>
      </c>
      <c r="N7135" s="8">
        <v>22864.530136687026</v>
      </c>
      <c r="O7135" s="6"/>
    </row>
    <row r="7136" spans="1:15" x14ac:dyDescent="0.25">
      <c r="A7136" s="3">
        <v>41937</v>
      </c>
      <c r="B7136" s="1">
        <v>10</v>
      </c>
      <c r="C7136" s="1">
        <v>25</v>
      </c>
      <c r="D7136" s="1">
        <v>800</v>
      </c>
      <c r="E7136" s="4">
        <v>322329.97534786077</v>
      </c>
      <c r="F7136" s="2">
        <v>9748.7447003316975</v>
      </c>
      <c r="G7136" s="2">
        <v>196831.19950155643</v>
      </c>
      <c r="H7136" s="2">
        <v>35481</v>
      </c>
      <c r="I7136" s="2">
        <v>15318.703370086321</v>
      </c>
      <c r="J7136" s="2">
        <v>51165.921259363749</v>
      </c>
      <c r="K7136" s="1">
        <v>68375</v>
      </c>
      <c r="L7136" s="1">
        <v>8730</v>
      </c>
      <c r="M7136" s="1">
        <v>17365</v>
      </c>
      <c r="N7136" s="8">
        <v>22864.530136687026</v>
      </c>
      <c r="O7136" s="6"/>
    </row>
    <row r="7137" spans="1:15" x14ac:dyDescent="0.25">
      <c r="A7137" s="3">
        <v>41937</v>
      </c>
      <c r="B7137" s="1">
        <v>10</v>
      </c>
      <c r="C7137" s="1">
        <v>25</v>
      </c>
      <c r="D7137" s="1">
        <v>900</v>
      </c>
      <c r="E7137" s="4">
        <v>378956.21326290135</v>
      </c>
      <c r="F7137" s="2">
        <v>16821.36340449391</v>
      </c>
      <c r="G7137" s="2">
        <v>205389.07774075452</v>
      </c>
      <c r="H7137" s="2">
        <v>36446</v>
      </c>
      <c r="I7137" s="2">
        <v>15318.703370086321</v>
      </c>
      <c r="J7137" s="2">
        <v>48188.994931546222</v>
      </c>
      <c r="K7137" s="1">
        <v>66659</v>
      </c>
      <c r="L7137" s="1">
        <v>8676</v>
      </c>
      <c r="M7137" s="1">
        <v>19111</v>
      </c>
      <c r="N7137" s="8">
        <v>13153.27099957861</v>
      </c>
      <c r="O7137" s="6"/>
    </row>
    <row r="7138" spans="1:15" x14ac:dyDescent="0.25">
      <c r="A7138" s="3">
        <v>41937</v>
      </c>
      <c r="B7138" s="1">
        <v>10</v>
      </c>
      <c r="C7138" s="1">
        <v>25</v>
      </c>
      <c r="D7138" s="1">
        <v>1000</v>
      </c>
      <c r="E7138" s="4">
        <v>461437.01640693587</v>
      </c>
      <c r="F7138" s="2">
        <v>34844.252766451667</v>
      </c>
      <c r="G7138" s="2">
        <v>213946.95597995265</v>
      </c>
      <c r="H7138" s="2">
        <v>37798</v>
      </c>
      <c r="I7138" s="2">
        <v>17233.541291347112</v>
      </c>
      <c r="J7138" s="2">
        <v>48375.052827034815</v>
      </c>
      <c r="K7138" s="1">
        <v>66756</v>
      </c>
      <c r="L7138" s="1">
        <v>8636</v>
      </c>
      <c r="M7138" s="1">
        <v>20506</v>
      </c>
      <c r="N7138" s="8">
        <v>2723</v>
      </c>
      <c r="O7138" s="6"/>
    </row>
    <row r="7139" spans="1:15" x14ac:dyDescent="0.25">
      <c r="A7139" s="3">
        <v>41937</v>
      </c>
      <c r="B7139" s="1">
        <v>10</v>
      </c>
      <c r="C7139" s="1">
        <v>25</v>
      </c>
      <c r="D7139" s="1">
        <v>1100</v>
      </c>
      <c r="E7139" s="4">
        <v>504665.64549062762</v>
      </c>
      <c r="F7139" s="2">
        <v>36783.078743268336</v>
      </c>
      <c r="G7139" s="2">
        <v>222504.83421915074</v>
      </c>
      <c r="H7139" s="2">
        <v>38868</v>
      </c>
      <c r="I7139" s="2">
        <v>15318.703370086321</v>
      </c>
      <c r="J7139" s="2">
        <v>49305.342304477796</v>
      </c>
      <c r="K7139" s="1">
        <v>68541</v>
      </c>
      <c r="L7139" s="1">
        <v>8954</v>
      </c>
      <c r="M7139" s="1">
        <v>20993</v>
      </c>
      <c r="N7139" s="8">
        <v>2723</v>
      </c>
      <c r="O7139" s="6"/>
    </row>
    <row r="7140" spans="1:15" x14ac:dyDescent="0.25">
      <c r="A7140" s="3">
        <v>41937</v>
      </c>
      <c r="B7140" s="1">
        <v>10</v>
      </c>
      <c r="C7140" s="1">
        <v>25</v>
      </c>
      <c r="D7140" s="1">
        <v>1200</v>
      </c>
      <c r="E7140" s="4">
        <v>492168.61752180627</v>
      </c>
      <c r="F7140" s="2">
        <v>35417.708337059419</v>
      </c>
      <c r="G7140" s="2">
        <v>222504.83421915074</v>
      </c>
      <c r="H7140" s="2">
        <v>39128</v>
      </c>
      <c r="I7140" s="2">
        <v>17233.541291347112</v>
      </c>
      <c r="J7140" s="2">
        <v>48002.937036057629</v>
      </c>
      <c r="K7140" s="1">
        <v>69509</v>
      </c>
      <c r="L7140" s="1">
        <v>9212</v>
      </c>
      <c r="M7140" s="1">
        <v>21164</v>
      </c>
      <c r="N7140" s="8">
        <v>2723</v>
      </c>
      <c r="O7140" s="6"/>
    </row>
    <row r="7141" spans="1:15" x14ac:dyDescent="0.25">
      <c r="A7141" s="3">
        <v>41937</v>
      </c>
      <c r="B7141" s="1">
        <v>10</v>
      </c>
      <c r="C7141" s="1">
        <v>25</v>
      </c>
      <c r="D7141" s="1">
        <v>1300</v>
      </c>
      <c r="E7141" s="4">
        <v>456545.70721784804</v>
      </c>
      <c r="F7141" s="2">
        <v>30147.378569092976</v>
      </c>
      <c r="G7141" s="2">
        <v>213946.95597995265</v>
      </c>
      <c r="H7141" s="2">
        <v>38840</v>
      </c>
      <c r="I7141" s="2">
        <v>15318.703370086321</v>
      </c>
      <c r="J7141" s="2">
        <v>49863.515990943582</v>
      </c>
      <c r="K7141" s="1">
        <v>69461</v>
      </c>
      <c r="L7141" s="1">
        <v>9156</v>
      </c>
      <c r="M7141" s="1">
        <v>20983</v>
      </c>
      <c r="N7141" s="8">
        <v>2723</v>
      </c>
      <c r="O7141" s="6"/>
    </row>
    <row r="7142" spans="1:15" x14ac:dyDescent="0.25">
      <c r="A7142" s="3">
        <v>41937</v>
      </c>
      <c r="B7142" s="1">
        <v>10</v>
      </c>
      <c r="C7142" s="1">
        <v>25</v>
      </c>
      <c r="D7142" s="1">
        <v>1400</v>
      </c>
      <c r="E7142" s="4">
        <v>451958.04248290422</v>
      </c>
      <c r="F7142" s="2">
        <v>24221.671006146258</v>
      </c>
      <c r="G7142" s="2">
        <v>222504.83421915074</v>
      </c>
      <c r="H7142" s="2">
        <v>38606</v>
      </c>
      <c r="I7142" s="2">
        <v>15318.703370086321</v>
      </c>
      <c r="J7142" s="2">
        <v>49119.284408989195</v>
      </c>
      <c r="K7142" s="1">
        <v>67849</v>
      </c>
      <c r="L7142" s="1">
        <v>9008</v>
      </c>
      <c r="M7142" s="1">
        <v>20435</v>
      </c>
      <c r="N7142" s="8">
        <v>2723</v>
      </c>
      <c r="O7142" s="6"/>
    </row>
    <row r="7143" spans="1:15" x14ac:dyDescent="0.25">
      <c r="A7143" s="3">
        <v>41937</v>
      </c>
      <c r="B7143" s="1">
        <v>10</v>
      </c>
      <c r="C7143" s="1">
        <v>25</v>
      </c>
      <c r="D7143" s="1">
        <v>1500</v>
      </c>
      <c r="E7143" s="4">
        <v>420636.67671922041</v>
      </c>
      <c r="F7143" s="2">
        <v>20699.015358127243</v>
      </c>
      <c r="G7143" s="2">
        <v>222504.83421915074</v>
      </c>
      <c r="H7143" s="2">
        <v>38422</v>
      </c>
      <c r="I7143" s="2">
        <v>15318.703370086321</v>
      </c>
      <c r="J7143" s="2">
        <v>48002.937036057629</v>
      </c>
      <c r="K7143" s="1">
        <v>67934</v>
      </c>
      <c r="L7143" s="1">
        <v>9133</v>
      </c>
      <c r="M7143" s="1">
        <v>20008</v>
      </c>
      <c r="N7143" s="8">
        <v>2723</v>
      </c>
      <c r="O7143" s="6"/>
    </row>
    <row r="7144" spans="1:15" x14ac:dyDescent="0.25">
      <c r="A7144" s="3">
        <v>41937</v>
      </c>
      <c r="B7144" s="1">
        <v>10</v>
      </c>
      <c r="C7144" s="1">
        <v>25</v>
      </c>
      <c r="D7144" s="1">
        <v>1600</v>
      </c>
      <c r="E7144" s="4">
        <v>410599.53583202313</v>
      </c>
      <c r="F7144" s="2">
        <v>21600.159826225132</v>
      </c>
      <c r="G7144" s="2">
        <v>222504.83421915074</v>
      </c>
      <c r="H7144" s="2">
        <v>38092</v>
      </c>
      <c r="I7144" s="2">
        <v>15318.703370086321</v>
      </c>
      <c r="J7144" s="2">
        <v>45770.242290194481</v>
      </c>
      <c r="K7144" s="1">
        <v>66039</v>
      </c>
      <c r="L7144" s="1">
        <v>9065</v>
      </c>
      <c r="M7144" s="1">
        <v>19806</v>
      </c>
      <c r="N7144" s="8">
        <v>2723</v>
      </c>
      <c r="O7144" s="6"/>
    </row>
    <row r="7145" spans="1:15" x14ac:dyDescent="0.25">
      <c r="A7145" s="3">
        <v>41937</v>
      </c>
      <c r="B7145" s="1">
        <v>10</v>
      </c>
      <c r="C7145" s="1">
        <v>25</v>
      </c>
      <c r="D7145" s="1">
        <v>1700</v>
      </c>
      <c r="E7145" s="4">
        <v>511607.71667181054</v>
      </c>
      <c r="F7145" s="2">
        <v>20671.707950003067</v>
      </c>
      <c r="G7145" s="2">
        <v>222504.83421915074</v>
      </c>
      <c r="H7145" s="2">
        <v>37338</v>
      </c>
      <c r="I7145" s="2">
        <v>15318.703370086321</v>
      </c>
      <c r="J7145" s="2">
        <v>44281.779126285714</v>
      </c>
      <c r="K7145" s="1">
        <v>64911</v>
      </c>
      <c r="L7145" s="1">
        <v>9098</v>
      </c>
      <c r="M7145" s="1">
        <v>20370</v>
      </c>
      <c r="N7145" s="8">
        <v>2723</v>
      </c>
      <c r="O7145" s="6"/>
    </row>
    <row r="7146" spans="1:15" x14ac:dyDescent="0.25">
      <c r="A7146" s="3">
        <v>41937</v>
      </c>
      <c r="B7146" s="1">
        <v>10</v>
      </c>
      <c r="C7146" s="1">
        <v>25</v>
      </c>
      <c r="D7146" s="1">
        <v>1800</v>
      </c>
      <c r="E7146" s="4">
        <v>583071.0698911139</v>
      </c>
      <c r="F7146" s="2">
        <v>19442.874584415036</v>
      </c>
      <c r="G7146" s="2">
        <v>205389.07774075452</v>
      </c>
      <c r="H7146" s="2">
        <v>36504</v>
      </c>
      <c r="I7146" s="2">
        <v>13403.865448825531</v>
      </c>
      <c r="J7146" s="2">
        <v>44839.9528127515</v>
      </c>
      <c r="K7146" s="1">
        <v>65112</v>
      </c>
      <c r="L7146" s="1">
        <v>9081</v>
      </c>
      <c r="M7146" s="1">
        <v>20872</v>
      </c>
      <c r="N7146" s="8">
        <v>2723</v>
      </c>
      <c r="O7146" s="6"/>
    </row>
    <row r="7147" spans="1:15" x14ac:dyDescent="0.25">
      <c r="A7147" s="3">
        <v>41937</v>
      </c>
      <c r="B7147" s="1">
        <v>10</v>
      </c>
      <c r="C7147" s="1">
        <v>25</v>
      </c>
      <c r="D7147" s="1">
        <v>1900</v>
      </c>
      <c r="E7147" s="4">
        <v>591598.88528989279</v>
      </c>
      <c r="F7147" s="2">
        <v>20262.096828140388</v>
      </c>
      <c r="G7147" s="2">
        <v>205389.07774075452</v>
      </c>
      <c r="H7147" s="2">
        <v>35516</v>
      </c>
      <c r="I7147" s="2">
        <v>15318.703370086321</v>
      </c>
      <c r="J7147" s="2">
        <v>41490.910693956786</v>
      </c>
      <c r="K7147" s="1">
        <v>64816</v>
      </c>
      <c r="L7147" s="1">
        <v>9258</v>
      </c>
      <c r="M7147" s="1">
        <v>21093</v>
      </c>
      <c r="N7147" s="8">
        <v>2723</v>
      </c>
      <c r="O7147" s="6"/>
    </row>
    <row r="7148" spans="1:15" x14ac:dyDescent="0.25">
      <c r="A7148" s="3">
        <v>41937</v>
      </c>
      <c r="B7148" s="1">
        <v>10</v>
      </c>
      <c r="C7148" s="1">
        <v>25</v>
      </c>
      <c r="D7148" s="1">
        <v>2000</v>
      </c>
      <c r="E7148" s="4">
        <v>529497.01900814404</v>
      </c>
      <c r="F7148" s="2">
        <v>19087.878278800719</v>
      </c>
      <c r="G7148" s="2">
        <v>205389.07774075452</v>
      </c>
      <c r="H7148" s="2">
        <v>35050</v>
      </c>
      <c r="I7148" s="2">
        <v>15318.703370086321</v>
      </c>
      <c r="J7148" s="2">
        <v>42421.20017139976</v>
      </c>
      <c r="K7148" s="1">
        <v>64312</v>
      </c>
      <c r="L7148" s="1">
        <v>9283</v>
      </c>
      <c r="M7148" s="1">
        <v>20615</v>
      </c>
      <c r="N7148" s="8">
        <v>16009.036456595992</v>
      </c>
      <c r="O7148" s="6"/>
    </row>
    <row r="7149" spans="1:15" x14ac:dyDescent="0.25">
      <c r="A7149" s="3">
        <v>41937</v>
      </c>
      <c r="B7149" s="1">
        <v>10</v>
      </c>
      <c r="C7149" s="1">
        <v>25</v>
      </c>
      <c r="D7149" s="1">
        <v>2100</v>
      </c>
      <c r="E7149" s="4">
        <v>494862.53815856611</v>
      </c>
      <c r="F7149" s="2">
        <v>19552.10421691175</v>
      </c>
      <c r="G7149" s="2">
        <v>205389.07774075452</v>
      </c>
      <c r="H7149" s="2">
        <v>34517</v>
      </c>
      <c r="I7149" s="2">
        <v>15318.703370086321</v>
      </c>
      <c r="J7149" s="2">
        <v>40746.679112002406</v>
      </c>
      <c r="K7149" s="1">
        <v>62506</v>
      </c>
      <c r="L7149" s="1">
        <v>9138</v>
      </c>
      <c r="M7149" s="1">
        <v>19738</v>
      </c>
      <c r="N7149" s="8">
        <v>22864.530136687026</v>
      </c>
      <c r="O7149" s="6"/>
    </row>
    <row r="7150" spans="1:15" x14ac:dyDescent="0.25">
      <c r="A7150" s="3">
        <v>41937</v>
      </c>
      <c r="B7150" s="1">
        <v>10</v>
      </c>
      <c r="C7150" s="1">
        <v>25</v>
      </c>
      <c r="D7150" s="1">
        <v>2200</v>
      </c>
      <c r="E7150" s="4">
        <v>526085.47331475304</v>
      </c>
      <c r="F7150" s="2">
        <v>19743.256073780998</v>
      </c>
      <c r="G7150" s="2">
        <v>196831.19950155643</v>
      </c>
      <c r="H7150" s="2">
        <v>33222</v>
      </c>
      <c r="I7150" s="2">
        <v>15318.703370086321</v>
      </c>
      <c r="J7150" s="2">
        <v>40560.621216513806</v>
      </c>
      <c r="K7150" s="1">
        <v>64282</v>
      </c>
      <c r="L7150" s="1">
        <v>9159</v>
      </c>
      <c r="M7150" s="1">
        <v>18769</v>
      </c>
      <c r="N7150" s="8">
        <v>22864.530136687026</v>
      </c>
      <c r="O7150" s="6"/>
    </row>
    <row r="7151" spans="1:15" x14ac:dyDescent="0.25">
      <c r="A7151" s="3">
        <v>41937</v>
      </c>
      <c r="B7151" s="1">
        <v>10</v>
      </c>
      <c r="C7151" s="1">
        <v>25</v>
      </c>
      <c r="D7151" s="1">
        <v>2300</v>
      </c>
      <c r="E7151" s="4">
        <v>439332.20370553603</v>
      </c>
      <c r="F7151" s="2">
        <v>19907.100522526071</v>
      </c>
      <c r="G7151" s="2">
        <v>179715.44302316022</v>
      </c>
      <c r="H7151" s="2">
        <v>32010</v>
      </c>
      <c r="I7151" s="2">
        <v>13403.865448825531</v>
      </c>
      <c r="J7151" s="2">
        <v>41118.794902979593</v>
      </c>
      <c r="K7151" s="1">
        <v>64735</v>
      </c>
      <c r="L7151" s="1">
        <v>9152</v>
      </c>
      <c r="M7151" s="1">
        <v>17250</v>
      </c>
      <c r="N7151" s="8">
        <v>22864.530136687026</v>
      </c>
      <c r="O7151" s="6"/>
    </row>
    <row r="7152" spans="1:15" x14ac:dyDescent="0.25">
      <c r="A7152" s="3">
        <v>41937</v>
      </c>
      <c r="B7152" s="1">
        <v>10</v>
      </c>
      <c r="C7152" s="1">
        <v>25</v>
      </c>
      <c r="D7152" s="1">
        <v>2400</v>
      </c>
      <c r="E7152" s="4">
        <v>393108.38426711736</v>
      </c>
      <c r="F7152" s="2">
        <v>18268.656035075364</v>
      </c>
      <c r="G7152" s="2">
        <v>171157.56478396212</v>
      </c>
      <c r="H7152" s="2">
        <v>31097</v>
      </c>
      <c r="I7152" s="2">
        <v>13403.865448825531</v>
      </c>
      <c r="J7152" s="2">
        <v>40374.563321025213</v>
      </c>
      <c r="K7152" s="1">
        <v>64643</v>
      </c>
      <c r="L7152" s="1">
        <v>9163</v>
      </c>
      <c r="M7152" s="1">
        <v>15907</v>
      </c>
      <c r="N7152" s="8">
        <v>22864.530136687026</v>
      </c>
      <c r="O7152" s="6"/>
    </row>
    <row r="7153" spans="1:15" x14ac:dyDescent="0.25">
      <c r="A7153" s="3">
        <v>41938</v>
      </c>
      <c r="B7153" s="1">
        <v>10</v>
      </c>
      <c r="C7153" s="1">
        <v>26</v>
      </c>
      <c r="D7153" s="1">
        <v>100</v>
      </c>
      <c r="E7153" s="4">
        <v>353185.54444029817</v>
      </c>
      <c r="F7153" s="2">
        <v>18377.885667572078</v>
      </c>
      <c r="G7153" s="2">
        <v>171157.56478396212</v>
      </c>
      <c r="H7153" s="2">
        <v>30623</v>
      </c>
      <c r="I7153" s="2">
        <v>13403.865448825531</v>
      </c>
      <c r="J7153" s="2">
        <v>40002.447530048019</v>
      </c>
      <c r="K7153" s="1">
        <v>63199</v>
      </c>
      <c r="L7153" s="1">
        <v>9115</v>
      </c>
      <c r="M7153" s="1">
        <v>15238</v>
      </c>
      <c r="N7153" s="8">
        <v>22864.530136687026</v>
      </c>
      <c r="O7153" s="6"/>
    </row>
    <row r="7154" spans="1:15" x14ac:dyDescent="0.25">
      <c r="A7154" s="3">
        <v>41938</v>
      </c>
      <c r="B7154" s="1">
        <v>10</v>
      </c>
      <c r="C7154" s="1">
        <v>26</v>
      </c>
      <c r="D7154" s="1">
        <v>200</v>
      </c>
      <c r="E7154" s="4">
        <v>335723.72360892087</v>
      </c>
      <c r="F7154" s="2">
        <v>17667.893056343441</v>
      </c>
      <c r="G7154" s="2">
        <v>162599.686544764</v>
      </c>
      <c r="H7154" s="2">
        <v>30154</v>
      </c>
      <c r="I7154" s="2">
        <v>13403.865448825531</v>
      </c>
      <c r="J7154" s="2">
        <v>42421.20017139976</v>
      </c>
      <c r="K7154" s="1">
        <v>62958</v>
      </c>
      <c r="L7154" s="1">
        <v>9084</v>
      </c>
      <c r="M7154" s="1">
        <v>14487</v>
      </c>
      <c r="N7154" s="8">
        <v>22864.530136687026</v>
      </c>
      <c r="O7154" s="6"/>
    </row>
    <row r="7155" spans="1:15" x14ac:dyDescent="0.25">
      <c r="A7155" s="3">
        <v>41938</v>
      </c>
      <c r="B7155" s="1">
        <v>10</v>
      </c>
      <c r="C7155" s="1">
        <v>26</v>
      </c>
      <c r="D7155" s="1">
        <v>300</v>
      </c>
      <c r="E7155" s="4">
        <v>328095.83888141683</v>
      </c>
      <c r="F7155" s="2">
        <v>19579.411625035929</v>
      </c>
      <c r="G7155" s="2">
        <v>162599.686544764</v>
      </c>
      <c r="H7155" s="2">
        <v>29975</v>
      </c>
      <c r="I7155" s="2">
        <v>13403.865448825531</v>
      </c>
      <c r="J7155" s="2">
        <v>40746.679112002406</v>
      </c>
      <c r="K7155" s="1">
        <v>63005</v>
      </c>
      <c r="L7155" s="1">
        <v>9093</v>
      </c>
      <c r="M7155" s="1">
        <v>14015</v>
      </c>
      <c r="N7155" s="8">
        <v>22864.530136687026</v>
      </c>
      <c r="O7155" s="6"/>
    </row>
    <row r="7156" spans="1:15" x14ac:dyDescent="0.25">
      <c r="A7156" s="3">
        <v>41938</v>
      </c>
      <c r="B7156" s="1">
        <v>10</v>
      </c>
      <c r="C7156" s="1">
        <v>26</v>
      </c>
      <c r="D7156" s="1">
        <v>400</v>
      </c>
      <c r="E7156" s="4">
        <v>272795.78171038558</v>
      </c>
      <c r="F7156" s="2">
        <v>17886.352321336864</v>
      </c>
      <c r="G7156" s="2">
        <v>154041.80830556591</v>
      </c>
      <c r="H7156" s="2">
        <v>30063</v>
      </c>
      <c r="I7156" s="2">
        <v>13403.865448825531</v>
      </c>
      <c r="J7156" s="2">
        <v>42235.142275911167</v>
      </c>
      <c r="K7156" s="1">
        <v>63024</v>
      </c>
      <c r="L7156" s="1">
        <v>9095</v>
      </c>
      <c r="M7156" s="1">
        <v>13820</v>
      </c>
      <c r="N7156" s="8">
        <v>22864.530136687026</v>
      </c>
      <c r="O7156" s="6"/>
    </row>
    <row r="7157" spans="1:15" x14ac:dyDescent="0.25">
      <c r="A7157" s="3">
        <v>41938</v>
      </c>
      <c r="B7157" s="1">
        <v>10</v>
      </c>
      <c r="C7157" s="1">
        <v>26</v>
      </c>
      <c r="D7157" s="1">
        <v>500</v>
      </c>
      <c r="E7157" s="4">
        <v>263364.47004916024</v>
      </c>
      <c r="F7157" s="2">
        <v>18623.652340689685</v>
      </c>
      <c r="G7157" s="2">
        <v>162599.686544764</v>
      </c>
      <c r="H7157" s="2">
        <v>30159</v>
      </c>
      <c r="I7157" s="2">
        <v>13403.865448825531</v>
      </c>
      <c r="J7157" s="2">
        <v>39630.331739070833</v>
      </c>
      <c r="K7157" s="1">
        <v>63115</v>
      </c>
      <c r="L7157" s="1">
        <v>9136</v>
      </c>
      <c r="M7157" s="1">
        <v>13904</v>
      </c>
      <c r="N7157" s="8">
        <v>22864.530136687026</v>
      </c>
      <c r="O7157" s="6"/>
    </row>
    <row r="7158" spans="1:15" x14ac:dyDescent="0.25">
      <c r="A7158" s="3">
        <v>41938</v>
      </c>
      <c r="B7158" s="1">
        <v>10</v>
      </c>
      <c r="C7158" s="1">
        <v>26</v>
      </c>
      <c r="D7158" s="1">
        <v>600</v>
      </c>
      <c r="E7158" s="4">
        <v>260826.42225890374</v>
      </c>
      <c r="F7158" s="2">
        <v>18377.885667572078</v>
      </c>
      <c r="G7158" s="2">
        <v>171157.56478396212</v>
      </c>
      <c r="H7158" s="2">
        <v>30583</v>
      </c>
      <c r="I7158" s="2">
        <v>15318.703370086321</v>
      </c>
      <c r="J7158" s="2">
        <v>41304.852798468193</v>
      </c>
      <c r="K7158" s="1">
        <v>62060</v>
      </c>
      <c r="L7158" s="1">
        <v>9168</v>
      </c>
      <c r="M7158" s="1">
        <v>14215</v>
      </c>
      <c r="N7158" s="8">
        <v>22864.530136687026</v>
      </c>
      <c r="O7158" s="6"/>
    </row>
    <row r="7159" spans="1:15" x14ac:dyDescent="0.25">
      <c r="A7159" s="3">
        <v>41938</v>
      </c>
      <c r="B7159" s="1">
        <v>10</v>
      </c>
      <c r="C7159" s="1">
        <v>26</v>
      </c>
      <c r="D7159" s="1">
        <v>700</v>
      </c>
      <c r="E7159" s="4">
        <v>284889.94652574655</v>
      </c>
      <c r="F7159" s="2">
        <v>18569.037524441326</v>
      </c>
      <c r="G7159" s="2">
        <v>179715.44302316022</v>
      </c>
      <c r="H7159" s="2">
        <v>32346</v>
      </c>
      <c r="I7159" s="2">
        <v>15318.703370086321</v>
      </c>
      <c r="J7159" s="2">
        <v>44095.72123079712</v>
      </c>
      <c r="K7159" s="1">
        <v>62389</v>
      </c>
      <c r="L7159" s="1">
        <v>9243</v>
      </c>
      <c r="M7159" s="1">
        <v>15257</v>
      </c>
      <c r="N7159" s="8">
        <v>22864.530136687026</v>
      </c>
      <c r="O7159" s="6"/>
    </row>
    <row r="7160" spans="1:15" x14ac:dyDescent="0.25">
      <c r="A7160" s="3">
        <v>41938</v>
      </c>
      <c r="B7160" s="1">
        <v>10</v>
      </c>
      <c r="C7160" s="1">
        <v>26</v>
      </c>
      <c r="D7160" s="1">
        <v>800</v>
      </c>
      <c r="E7160" s="4">
        <v>362606.39407410839</v>
      </c>
      <c r="F7160" s="2">
        <v>18104.811586330296</v>
      </c>
      <c r="G7160" s="2">
        <v>188273.32126235834</v>
      </c>
      <c r="H7160" s="2">
        <v>33096</v>
      </c>
      <c r="I7160" s="2">
        <v>15318.703370086321</v>
      </c>
      <c r="J7160" s="2">
        <v>42979.373857865547</v>
      </c>
      <c r="K7160" s="1">
        <v>63080</v>
      </c>
      <c r="L7160" s="1">
        <v>9344</v>
      </c>
      <c r="M7160" s="1">
        <v>16729</v>
      </c>
      <c r="N7160" s="8">
        <v>22864.530136687026</v>
      </c>
      <c r="O7160" s="6"/>
    </row>
    <row r="7161" spans="1:15" x14ac:dyDescent="0.25">
      <c r="A7161" s="3">
        <v>41938</v>
      </c>
      <c r="B7161" s="1">
        <v>10</v>
      </c>
      <c r="C7161" s="1">
        <v>26</v>
      </c>
      <c r="D7161" s="1">
        <v>900</v>
      </c>
      <c r="E7161" s="4">
        <v>448730.58020828699</v>
      </c>
      <c r="F7161" s="2">
        <v>19661.333849408464</v>
      </c>
      <c r="G7161" s="2">
        <v>188273.32126235834</v>
      </c>
      <c r="H7161" s="2">
        <v>33432</v>
      </c>
      <c r="I7161" s="2">
        <v>15318.703370086321</v>
      </c>
      <c r="J7161" s="2">
        <v>42793.315962376953</v>
      </c>
      <c r="K7161" s="1">
        <v>64088</v>
      </c>
      <c r="L7161" s="1">
        <v>9318</v>
      </c>
      <c r="M7161" s="1">
        <v>18228</v>
      </c>
      <c r="N7161" s="8">
        <v>13720.190600456053</v>
      </c>
      <c r="O7161" s="6"/>
    </row>
    <row r="7162" spans="1:15" x14ac:dyDescent="0.25">
      <c r="A7162" s="3">
        <v>41938</v>
      </c>
      <c r="B7162" s="1">
        <v>10</v>
      </c>
      <c r="C7162" s="1">
        <v>26</v>
      </c>
      <c r="D7162" s="1">
        <v>1000</v>
      </c>
      <c r="E7162" s="4">
        <v>495016.24311974272</v>
      </c>
      <c r="F7162" s="2">
        <v>20753.630174375601</v>
      </c>
      <c r="G7162" s="2">
        <v>179715.44302316022</v>
      </c>
      <c r="H7162" s="2">
        <v>34431</v>
      </c>
      <c r="I7162" s="2">
        <v>13403.865448825531</v>
      </c>
      <c r="J7162" s="2">
        <v>45026.010708240101</v>
      </c>
      <c r="K7162" s="1">
        <v>65710</v>
      </c>
      <c r="L7162" s="1">
        <v>9265</v>
      </c>
      <c r="M7162" s="1">
        <v>19925</v>
      </c>
      <c r="N7162" s="8">
        <v>2723</v>
      </c>
      <c r="O7162" s="6"/>
    </row>
    <row r="7163" spans="1:15" x14ac:dyDescent="0.25">
      <c r="A7163" s="3">
        <v>41938</v>
      </c>
      <c r="B7163" s="1">
        <v>10</v>
      </c>
      <c r="C7163" s="1">
        <v>26</v>
      </c>
      <c r="D7163" s="1">
        <v>1100</v>
      </c>
      <c r="E7163" s="4">
        <v>538163.91085275321</v>
      </c>
      <c r="F7163" s="2">
        <v>24467.437679263869</v>
      </c>
      <c r="G7163" s="2">
        <v>188273.32126235834</v>
      </c>
      <c r="H7163" s="2">
        <v>35779</v>
      </c>
      <c r="I7163" s="2">
        <v>15318.703370086321</v>
      </c>
      <c r="J7163" s="2">
        <v>42607.25806688836</v>
      </c>
      <c r="K7163" s="1">
        <v>62478</v>
      </c>
      <c r="L7163" s="1">
        <v>9419</v>
      </c>
      <c r="M7163" s="1">
        <v>20734</v>
      </c>
      <c r="N7163" s="8">
        <v>2723</v>
      </c>
      <c r="O7163" s="6"/>
    </row>
    <row r="7164" spans="1:15" x14ac:dyDescent="0.25">
      <c r="A7164" s="3">
        <v>41938</v>
      </c>
      <c r="B7164" s="1">
        <v>10</v>
      </c>
      <c r="C7164" s="1">
        <v>26</v>
      </c>
      <c r="D7164" s="1">
        <v>1200</v>
      </c>
      <c r="E7164" s="4">
        <v>556738.81116729253</v>
      </c>
      <c r="F7164" s="2">
        <v>27362.022940426777</v>
      </c>
      <c r="G7164" s="2">
        <v>188273.32126235834</v>
      </c>
      <c r="H7164" s="2">
        <v>36279</v>
      </c>
      <c r="I7164" s="2">
        <v>15318.703370086321</v>
      </c>
      <c r="J7164" s="2">
        <v>45026.010708240101</v>
      </c>
      <c r="K7164" s="1">
        <v>64265</v>
      </c>
      <c r="L7164" s="1">
        <v>9432</v>
      </c>
      <c r="M7164" s="1">
        <v>21083</v>
      </c>
      <c r="N7164" s="8">
        <v>2723</v>
      </c>
      <c r="O7164" s="6"/>
    </row>
    <row r="7165" spans="1:15" x14ac:dyDescent="0.25">
      <c r="A7165" s="3">
        <v>41938</v>
      </c>
      <c r="B7165" s="1">
        <v>10</v>
      </c>
      <c r="C7165" s="1">
        <v>26</v>
      </c>
      <c r="D7165" s="1">
        <v>1300</v>
      </c>
      <c r="E7165" s="4">
        <v>511782.74797318532</v>
      </c>
      <c r="F7165" s="2">
        <v>22910.915416185697</v>
      </c>
      <c r="G7165" s="2">
        <v>196831.19950155643</v>
      </c>
      <c r="H7165" s="2">
        <v>36691</v>
      </c>
      <c r="I7165" s="2">
        <v>15318.703370086321</v>
      </c>
      <c r="J7165" s="2">
        <v>41304.852798468193</v>
      </c>
      <c r="K7165" s="1">
        <v>64934</v>
      </c>
      <c r="L7165" s="1">
        <v>9333</v>
      </c>
      <c r="M7165" s="1">
        <v>21417</v>
      </c>
      <c r="N7165" s="8">
        <v>2723</v>
      </c>
      <c r="O7165" s="6"/>
    </row>
    <row r="7166" spans="1:15" x14ac:dyDescent="0.25">
      <c r="A7166" s="3">
        <v>41938</v>
      </c>
      <c r="B7166" s="1">
        <v>10</v>
      </c>
      <c r="C7166" s="1">
        <v>26</v>
      </c>
      <c r="D7166" s="1">
        <v>1400</v>
      </c>
      <c r="E7166" s="4">
        <v>468388.16760076664</v>
      </c>
      <c r="F7166" s="2">
        <v>21654.774642473491</v>
      </c>
      <c r="G7166" s="2">
        <v>196831.19950155643</v>
      </c>
      <c r="H7166" s="2">
        <v>36990</v>
      </c>
      <c r="I7166" s="2">
        <v>15318.703370086321</v>
      </c>
      <c r="J7166" s="2">
        <v>41304.852798468193</v>
      </c>
      <c r="K7166" s="1">
        <v>64956</v>
      </c>
      <c r="L7166" s="1">
        <v>9275</v>
      </c>
      <c r="M7166" s="1">
        <v>20994</v>
      </c>
      <c r="N7166" s="8">
        <v>2723</v>
      </c>
      <c r="O7166" s="6"/>
    </row>
    <row r="7167" spans="1:15" x14ac:dyDescent="0.25">
      <c r="A7167" s="3">
        <v>41938</v>
      </c>
      <c r="B7167" s="1">
        <v>10</v>
      </c>
      <c r="C7167" s="1">
        <v>26</v>
      </c>
      <c r="D7167" s="1">
        <v>1500</v>
      </c>
      <c r="E7167" s="4">
        <v>422943.22102561541</v>
      </c>
      <c r="F7167" s="2">
        <v>20753.630174375601</v>
      </c>
      <c r="G7167" s="2">
        <v>196831.19950155643</v>
      </c>
      <c r="H7167" s="2">
        <v>37119</v>
      </c>
      <c r="I7167" s="2">
        <v>15318.703370086321</v>
      </c>
      <c r="J7167" s="2">
        <v>41863.026484933973</v>
      </c>
      <c r="K7167" s="1">
        <v>63012</v>
      </c>
      <c r="L7167" s="1">
        <v>9331</v>
      </c>
      <c r="M7167" s="1">
        <v>20503</v>
      </c>
      <c r="N7167" s="8">
        <v>2723</v>
      </c>
      <c r="O7167" s="6"/>
    </row>
    <row r="7168" spans="1:15" x14ac:dyDescent="0.25">
      <c r="A7168" s="3">
        <v>41938</v>
      </c>
      <c r="B7168" s="1">
        <v>10</v>
      </c>
      <c r="C7168" s="1">
        <v>26</v>
      </c>
      <c r="D7168" s="1">
        <v>1600</v>
      </c>
      <c r="E7168" s="4">
        <v>443124.72937956266</v>
      </c>
      <c r="F7168" s="2">
        <v>23948.596924904476</v>
      </c>
      <c r="G7168" s="2">
        <v>196831.19950155643</v>
      </c>
      <c r="H7168" s="2">
        <v>37016</v>
      </c>
      <c r="I7168" s="2">
        <v>15318.703370086321</v>
      </c>
      <c r="J7168" s="2">
        <v>43165.431753354147</v>
      </c>
      <c r="K7168" s="1">
        <v>62066</v>
      </c>
      <c r="L7168" s="1">
        <v>9305</v>
      </c>
      <c r="M7168" s="1">
        <v>20991</v>
      </c>
      <c r="N7168" s="8">
        <v>2723</v>
      </c>
      <c r="O7168" s="6"/>
    </row>
    <row r="7169" spans="1:15" x14ac:dyDescent="0.25">
      <c r="A7169" s="3">
        <v>41938</v>
      </c>
      <c r="B7169" s="1">
        <v>10</v>
      </c>
      <c r="C7169" s="1">
        <v>26</v>
      </c>
      <c r="D7169" s="1">
        <v>1700</v>
      </c>
      <c r="E7169" s="4">
        <v>507582.24923085008</v>
      </c>
      <c r="F7169" s="2">
        <v>21572.852418100952</v>
      </c>
      <c r="G7169" s="2">
        <v>205389.07774075452</v>
      </c>
      <c r="H7169" s="2">
        <v>36357</v>
      </c>
      <c r="I7169" s="2">
        <v>15318.703370086321</v>
      </c>
      <c r="J7169" s="2">
        <v>45956.300185683074</v>
      </c>
      <c r="K7169" s="1">
        <v>61527</v>
      </c>
      <c r="L7169" s="1">
        <v>9419</v>
      </c>
      <c r="M7169" s="1">
        <v>21036</v>
      </c>
      <c r="N7169" s="8">
        <v>2723</v>
      </c>
      <c r="O7169" s="6"/>
    </row>
    <row r="7170" spans="1:15" x14ac:dyDescent="0.25">
      <c r="A7170" s="3">
        <v>41938</v>
      </c>
      <c r="B7170" s="1">
        <v>10</v>
      </c>
      <c r="C7170" s="1">
        <v>26</v>
      </c>
      <c r="D7170" s="1">
        <v>1800</v>
      </c>
      <c r="E7170" s="4">
        <v>489452.36165455403</v>
      </c>
      <c r="F7170" s="2">
        <v>20999.396847493204</v>
      </c>
      <c r="G7170" s="2">
        <v>196831.19950155643</v>
      </c>
      <c r="H7170" s="2">
        <v>34799</v>
      </c>
      <c r="I7170" s="2">
        <v>15318.703370086321</v>
      </c>
      <c r="J7170" s="2">
        <v>43909.663335308527</v>
      </c>
      <c r="K7170" s="1">
        <v>62066</v>
      </c>
      <c r="L7170" s="1">
        <v>9692</v>
      </c>
      <c r="M7170" s="1">
        <v>21457</v>
      </c>
      <c r="N7170" s="8">
        <v>2723</v>
      </c>
      <c r="O7170" s="6"/>
    </row>
    <row r="7171" spans="1:15" x14ac:dyDescent="0.25">
      <c r="A7171" s="3">
        <v>41938</v>
      </c>
      <c r="B7171" s="1">
        <v>10</v>
      </c>
      <c r="C7171" s="1">
        <v>26</v>
      </c>
      <c r="D7171" s="1">
        <v>1900</v>
      </c>
      <c r="E7171" s="4">
        <v>533556.4780489126</v>
      </c>
      <c r="F7171" s="2">
        <v>19279.030135669964</v>
      </c>
      <c r="G7171" s="2">
        <v>196831.19950155643</v>
      </c>
      <c r="H7171" s="2">
        <v>33833</v>
      </c>
      <c r="I7171" s="2">
        <v>15318.703370086321</v>
      </c>
      <c r="J7171" s="2">
        <v>44095.72123079712</v>
      </c>
      <c r="K7171" s="1">
        <v>62470</v>
      </c>
      <c r="L7171" s="1">
        <v>10015</v>
      </c>
      <c r="M7171" s="1">
        <v>21691</v>
      </c>
      <c r="N7171" s="8">
        <v>2723</v>
      </c>
      <c r="O7171" s="6"/>
    </row>
    <row r="7172" spans="1:15" x14ac:dyDescent="0.25">
      <c r="A7172" s="3">
        <v>41938</v>
      </c>
      <c r="B7172" s="1">
        <v>10</v>
      </c>
      <c r="C7172" s="1">
        <v>26</v>
      </c>
      <c r="D7172" s="1">
        <v>2000</v>
      </c>
      <c r="E7172" s="4">
        <v>493302.66512393195</v>
      </c>
      <c r="F7172" s="2">
        <v>21135.933888114097</v>
      </c>
      <c r="G7172" s="2">
        <v>196831.19950155643</v>
      </c>
      <c r="H7172" s="2">
        <v>33631</v>
      </c>
      <c r="I7172" s="2">
        <v>17233.541291347112</v>
      </c>
      <c r="J7172" s="2">
        <v>42607.25806688836</v>
      </c>
      <c r="K7172" s="1">
        <v>62242</v>
      </c>
      <c r="L7172" s="1">
        <v>10240</v>
      </c>
      <c r="M7172" s="1">
        <v>21544</v>
      </c>
      <c r="N7172" s="8">
        <v>16009.036456595992</v>
      </c>
      <c r="O7172" s="6"/>
    </row>
    <row r="7173" spans="1:15" x14ac:dyDescent="0.25">
      <c r="A7173" s="3">
        <v>41938</v>
      </c>
      <c r="B7173" s="1">
        <v>10</v>
      </c>
      <c r="C7173" s="1">
        <v>26</v>
      </c>
      <c r="D7173" s="1">
        <v>2100</v>
      </c>
      <c r="E7173" s="4">
        <v>492864.22895666532</v>
      </c>
      <c r="F7173" s="2">
        <v>21135.933888114097</v>
      </c>
      <c r="G7173" s="2">
        <v>196831.19950155643</v>
      </c>
      <c r="H7173" s="2">
        <v>33295</v>
      </c>
      <c r="I7173" s="2">
        <v>15318.703370086321</v>
      </c>
      <c r="J7173" s="2">
        <v>45956.300185683074</v>
      </c>
      <c r="K7173" s="1">
        <v>62442</v>
      </c>
      <c r="L7173" s="1">
        <v>10119</v>
      </c>
      <c r="M7173" s="1">
        <v>20880</v>
      </c>
      <c r="N7173" s="8">
        <v>22864.530136687026</v>
      </c>
      <c r="O7173" s="6"/>
    </row>
    <row r="7174" spans="1:15" x14ac:dyDescent="0.25">
      <c r="A7174" s="3">
        <v>41938</v>
      </c>
      <c r="B7174" s="1">
        <v>10</v>
      </c>
      <c r="C7174" s="1">
        <v>26</v>
      </c>
      <c r="D7174" s="1">
        <v>2200</v>
      </c>
      <c r="E7174" s="4">
        <v>494534.90113583585</v>
      </c>
      <c r="F7174" s="2">
        <v>20234.789420016212</v>
      </c>
      <c r="G7174" s="2">
        <v>188273.32126235834</v>
      </c>
      <c r="H7174" s="2">
        <v>33026</v>
      </c>
      <c r="I7174" s="2">
        <v>15318.703370086321</v>
      </c>
      <c r="J7174" s="2">
        <v>41490.910693956786</v>
      </c>
      <c r="K7174" s="1">
        <v>63514</v>
      </c>
      <c r="L7174" s="1">
        <v>10037</v>
      </c>
      <c r="M7174" s="1">
        <v>19493</v>
      </c>
      <c r="N7174" s="8">
        <v>22864.530136687026</v>
      </c>
      <c r="O7174" s="6"/>
    </row>
    <row r="7175" spans="1:15" x14ac:dyDescent="0.25">
      <c r="A7175" s="3">
        <v>41938</v>
      </c>
      <c r="B7175" s="1">
        <v>10</v>
      </c>
      <c r="C7175" s="1">
        <v>26</v>
      </c>
      <c r="D7175" s="1">
        <v>2300</v>
      </c>
      <c r="E7175" s="4">
        <v>394382.83009682235</v>
      </c>
      <c r="F7175" s="2">
        <v>18350.578259447899</v>
      </c>
      <c r="G7175" s="2">
        <v>179715.44302316022</v>
      </c>
      <c r="H7175" s="2">
        <v>32348</v>
      </c>
      <c r="I7175" s="2">
        <v>13403.865448825531</v>
      </c>
      <c r="J7175" s="2">
        <v>41304.852798468193</v>
      </c>
      <c r="K7175" s="1">
        <v>65163</v>
      </c>
      <c r="L7175" s="1">
        <v>9904</v>
      </c>
      <c r="M7175" s="1">
        <v>17984</v>
      </c>
      <c r="N7175" s="8">
        <v>22864.530136687026</v>
      </c>
      <c r="O7175" s="6"/>
    </row>
    <row r="7176" spans="1:15" x14ac:dyDescent="0.25">
      <c r="A7176" s="3">
        <v>41938</v>
      </c>
      <c r="B7176" s="1">
        <v>10</v>
      </c>
      <c r="C7176" s="1">
        <v>26</v>
      </c>
      <c r="D7176" s="1">
        <v>2400</v>
      </c>
      <c r="E7176" s="4">
        <v>319359.54996246204</v>
      </c>
      <c r="F7176" s="2">
        <v>17667.893056343441</v>
      </c>
      <c r="G7176" s="2">
        <v>179715.44302316022</v>
      </c>
      <c r="H7176" s="2">
        <v>31347</v>
      </c>
      <c r="I7176" s="2">
        <v>13403.865448825531</v>
      </c>
      <c r="J7176" s="2">
        <v>43165.431753354147</v>
      </c>
      <c r="K7176" s="1">
        <v>64655</v>
      </c>
      <c r="L7176" s="1">
        <v>9923</v>
      </c>
      <c r="M7176" s="1">
        <v>16416</v>
      </c>
      <c r="N7176" s="8">
        <v>22864.530136687026</v>
      </c>
      <c r="O7176" s="6"/>
    </row>
    <row r="7177" spans="1:15" x14ac:dyDescent="0.25">
      <c r="A7177" s="3">
        <v>41939</v>
      </c>
      <c r="B7177" s="1">
        <v>10</v>
      </c>
      <c r="C7177" s="1">
        <v>27</v>
      </c>
      <c r="D7177" s="1">
        <v>100</v>
      </c>
      <c r="E7177" s="4">
        <v>290413.87989489431</v>
      </c>
      <c r="F7177" s="2">
        <v>16575.596731376303</v>
      </c>
      <c r="G7177" s="2">
        <v>171157.56478396212</v>
      </c>
      <c r="H7177" s="2">
        <v>31222</v>
      </c>
      <c r="I7177" s="2">
        <v>13403.865448825531</v>
      </c>
      <c r="J7177" s="2">
        <v>38327.926470650666</v>
      </c>
      <c r="K7177" s="1">
        <v>63135</v>
      </c>
      <c r="L7177" s="1">
        <v>9892</v>
      </c>
      <c r="M7177" s="1">
        <v>15259</v>
      </c>
      <c r="N7177" s="8">
        <v>22864.530136687026</v>
      </c>
      <c r="O7177" s="6"/>
    </row>
    <row r="7178" spans="1:15" x14ac:dyDescent="0.25">
      <c r="A7178" s="3">
        <v>41939</v>
      </c>
      <c r="B7178" s="1">
        <v>10</v>
      </c>
      <c r="C7178" s="1">
        <v>27</v>
      </c>
      <c r="D7178" s="1">
        <v>200</v>
      </c>
      <c r="E7178" s="4">
        <v>256852.39126622429</v>
      </c>
      <c r="F7178" s="2">
        <v>17176.359710108227</v>
      </c>
      <c r="G7178" s="2">
        <v>162599.686544764</v>
      </c>
      <c r="H7178" s="2">
        <v>30603</v>
      </c>
      <c r="I7178" s="2">
        <v>13403.865448825531</v>
      </c>
      <c r="J7178" s="2">
        <v>37955.810679673472</v>
      </c>
      <c r="K7178" s="1">
        <v>64424</v>
      </c>
      <c r="L7178" s="1">
        <v>10003</v>
      </c>
      <c r="M7178" s="1">
        <v>14880</v>
      </c>
      <c r="N7178" s="8">
        <v>22864.530136687026</v>
      </c>
      <c r="O7178" s="6"/>
    </row>
    <row r="7179" spans="1:15" x14ac:dyDescent="0.25">
      <c r="A7179" s="3">
        <v>41939</v>
      </c>
      <c r="B7179" s="1">
        <v>10</v>
      </c>
      <c r="C7179" s="1">
        <v>27</v>
      </c>
      <c r="D7179" s="1">
        <v>300</v>
      </c>
      <c r="E7179" s="4">
        <v>249743.27352120605</v>
      </c>
      <c r="F7179" s="2">
        <v>16411.752282631231</v>
      </c>
      <c r="G7179" s="2">
        <v>162599.686544764</v>
      </c>
      <c r="H7179" s="2">
        <v>30476</v>
      </c>
      <c r="I7179" s="2">
        <v>13403.865448825531</v>
      </c>
      <c r="J7179" s="2">
        <v>37769.752784184879</v>
      </c>
      <c r="K7179" s="1">
        <v>63170</v>
      </c>
      <c r="L7179" s="1">
        <v>9996</v>
      </c>
      <c r="M7179" s="1">
        <v>14398</v>
      </c>
      <c r="N7179" s="8">
        <v>22864.530136687026</v>
      </c>
      <c r="O7179" s="6"/>
    </row>
    <row r="7180" spans="1:15" x14ac:dyDescent="0.25">
      <c r="A7180" s="3">
        <v>41939</v>
      </c>
      <c r="B7180" s="1">
        <v>10</v>
      </c>
      <c r="C7180" s="1">
        <v>27</v>
      </c>
      <c r="D7180" s="1">
        <v>400</v>
      </c>
      <c r="E7180" s="4">
        <v>256536.42804734042</v>
      </c>
      <c r="F7180" s="2">
        <v>16411.752282631231</v>
      </c>
      <c r="G7180" s="2">
        <v>162599.686544764</v>
      </c>
      <c r="H7180" s="2">
        <v>30559</v>
      </c>
      <c r="I7180" s="2">
        <v>13403.865448825531</v>
      </c>
      <c r="J7180" s="2">
        <v>37583.694888696278</v>
      </c>
      <c r="K7180" s="1">
        <v>62830</v>
      </c>
      <c r="L7180" s="1">
        <v>9877</v>
      </c>
      <c r="M7180" s="1">
        <v>14440</v>
      </c>
      <c r="N7180" s="8">
        <v>22864.530136687026</v>
      </c>
      <c r="O7180" s="6"/>
    </row>
    <row r="7181" spans="1:15" x14ac:dyDescent="0.25">
      <c r="A7181" s="3">
        <v>41939</v>
      </c>
      <c r="B7181" s="1">
        <v>10</v>
      </c>
      <c r="C7181" s="1">
        <v>27</v>
      </c>
      <c r="D7181" s="1">
        <v>500</v>
      </c>
      <c r="E7181" s="4">
        <v>271751.59921505483</v>
      </c>
      <c r="F7181" s="2">
        <v>16903.285628866444</v>
      </c>
      <c r="G7181" s="2">
        <v>162599.686544764</v>
      </c>
      <c r="H7181" s="2">
        <v>31684</v>
      </c>
      <c r="I7181" s="2">
        <v>15318.703370086321</v>
      </c>
      <c r="J7181" s="2">
        <v>42235.142275911167</v>
      </c>
      <c r="K7181" s="1">
        <v>63126</v>
      </c>
      <c r="L7181" s="1">
        <v>9294</v>
      </c>
      <c r="M7181" s="1">
        <v>14917</v>
      </c>
      <c r="N7181" s="8">
        <v>22864.530136687026</v>
      </c>
      <c r="O7181" s="6"/>
    </row>
    <row r="7182" spans="1:15" x14ac:dyDescent="0.25">
      <c r="A7182" s="3">
        <v>41939</v>
      </c>
      <c r="B7182" s="1">
        <v>10</v>
      </c>
      <c r="C7182" s="1">
        <v>27</v>
      </c>
      <c r="D7182" s="1">
        <v>600</v>
      </c>
      <c r="E7182" s="4">
        <v>298229.84651202761</v>
      </c>
      <c r="F7182" s="2">
        <v>16957.900445114799</v>
      </c>
      <c r="G7182" s="2">
        <v>179715.44302316022</v>
      </c>
      <c r="H7182" s="2">
        <v>34682</v>
      </c>
      <c r="I7182" s="2">
        <v>15318.703370086321</v>
      </c>
      <c r="J7182" s="2">
        <v>50235.631781920769</v>
      </c>
      <c r="K7182" s="1">
        <v>63047</v>
      </c>
      <c r="L7182" s="1">
        <v>9466</v>
      </c>
      <c r="M7182" s="1">
        <v>16029</v>
      </c>
      <c r="N7182" s="8">
        <v>22864.530136687026</v>
      </c>
      <c r="O7182" s="6"/>
    </row>
    <row r="7183" spans="1:15" x14ac:dyDescent="0.25">
      <c r="A7183" s="3">
        <v>41939</v>
      </c>
      <c r="B7183" s="1">
        <v>10</v>
      </c>
      <c r="C7183" s="1">
        <v>27</v>
      </c>
      <c r="D7183" s="1">
        <v>700</v>
      </c>
      <c r="E7183" s="4">
        <v>331841.65665807965</v>
      </c>
      <c r="F7183" s="2">
        <v>15865.604120147664</v>
      </c>
      <c r="G7183" s="2">
        <v>222504.83421915074</v>
      </c>
      <c r="H7183" s="2">
        <v>39177</v>
      </c>
      <c r="I7183" s="2">
        <v>19148.379212607902</v>
      </c>
      <c r="J7183" s="2">
        <v>60468.816033793519</v>
      </c>
      <c r="K7183" s="1">
        <v>64666</v>
      </c>
      <c r="L7183" s="1">
        <v>10455</v>
      </c>
      <c r="M7183" s="1">
        <v>19017</v>
      </c>
      <c r="N7183" s="8">
        <v>22864.530136687026</v>
      </c>
      <c r="O7183" s="6"/>
    </row>
    <row r="7184" spans="1:15" x14ac:dyDescent="0.25">
      <c r="A7184" s="3">
        <v>41939</v>
      </c>
      <c r="B7184" s="1">
        <v>10</v>
      </c>
      <c r="C7184" s="1">
        <v>27</v>
      </c>
      <c r="D7184" s="1">
        <v>800</v>
      </c>
      <c r="E7184" s="4">
        <v>455347.17654390016</v>
      </c>
      <c r="F7184" s="2">
        <v>22610.533926819735</v>
      </c>
      <c r="G7184" s="2">
        <v>282409.98189353751</v>
      </c>
      <c r="H7184" s="2">
        <v>44100</v>
      </c>
      <c r="I7184" s="2">
        <v>26807.730897651061</v>
      </c>
      <c r="J7184" s="2">
        <v>65492.379211985601</v>
      </c>
      <c r="K7184" s="1">
        <v>68866</v>
      </c>
      <c r="L7184" s="1">
        <v>11034</v>
      </c>
      <c r="M7184" s="1">
        <v>22773</v>
      </c>
      <c r="N7184" s="8">
        <v>22864.530136687026</v>
      </c>
      <c r="O7184" s="6"/>
    </row>
    <row r="7185" spans="1:15" x14ac:dyDescent="0.25">
      <c r="A7185" s="3">
        <v>41939</v>
      </c>
      <c r="B7185" s="1">
        <v>10</v>
      </c>
      <c r="C7185" s="1">
        <v>27</v>
      </c>
      <c r="D7185" s="1">
        <v>900</v>
      </c>
      <c r="E7185" s="4">
        <v>464943.44280772976</v>
      </c>
      <c r="F7185" s="2">
        <v>29846.997079727018</v>
      </c>
      <c r="G7185" s="2">
        <v>325199.373089528</v>
      </c>
      <c r="H7185" s="2">
        <v>46980</v>
      </c>
      <c r="I7185" s="2">
        <v>30637.406740172642</v>
      </c>
      <c r="J7185" s="2">
        <v>69027.479226268915</v>
      </c>
      <c r="K7185" s="1">
        <v>69127</v>
      </c>
      <c r="L7185" s="1">
        <v>11228</v>
      </c>
      <c r="M7185" s="1">
        <v>24238</v>
      </c>
      <c r="N7185" s="8">
        <v>14288.030525360895</v>
      </c>
      <c r="O7185" s="6"/>
    </row>
    <row r="7186" spans="1:15" x14ac:dyDescent="0.25">
      <c r="A7186" s="3">
        <v>41939</v>
      </c>
      <c r="B7186" s="1">
        <v>10</v>
      </c>
      <c r="C7186" s="1">
        <v>27</v>
      </c>
      <c r="D7186" s="1">
        <v>1000</v>
      </c>
      <c r="E7186" s="4">
        <v>424759.03741781303</v>
      </c>
      <c r="F7186" s="2">
        <v>33069.271238380068</v>
      </c>
      <c r="G7186" s="2">
        <v>333757.25132872612</v>
      </c>
      <c r="H7186" s="2">
        <v>48746</v>
      </c>
      <c r="I7186" s="2">
        <v>34467.082582694224</v>
      </c>
      <c r="J7186" s="2">
        <v>68469.305539803128</v>
      </c>
      <c r="K7186" s="1">
        <v>70500</v>
      </c>
      <c r="L7186" s="1">
        <v>11563</v>
      </c>
      <c r="M7186" s="1">
        <v>24939</v>
      </c>
      <c r="N7186" s="8">
        <v>2723</v>
      </c>
      <c r="O7186" s="6"/>
    </row>
    <row r="7187" spans="1:15" x14ac:dyDescent="0.25">
      <c r="A7187" s="3">
        <v>41939</v>
      </c>
      <c r="B7187" s="1">
        <v>10</v>
      </c>
      <c r="C7187" s="1">
        <v>27</v>
      </c>
      <c r="D7187" s="1">
        <v>1100</v>
      </c>
      <c r="E7187" s="4">
        <v>398980.45803831279</v>
      </c>
      <c r="F7187" s="2">
        <v>34953.482398948378</v>
      </c>
      <c r="G7187" s="2">
        <v>342315.12956792425</v>
      </c>
      <c r="H7187" s="2">
        <v>49594</v>
      </c>
      <c r="I7187" s="2">
        <v>32552.244661433433</v>
      </c>
      <c r="J7187" s="2">
        <v>67539.016062360155</v>
      </c>
      <c r="K7187" s="1">
        <v>72184</v>
      </c>
      <c r="L7187" s="1">
        <v>11312</v>
      </c>
      <c r="M7187" s="1">
        <v>25747</v>
      </c>
      <c r="N7187" s="8">
        <v>2723</v>
      </c>
      <c r="O7187" s="6"/>
    </row>
    <row r="7188" spans="1:15" x14ac:dyDescent="0.25">
      <c r="A7188" s="3">
        <v>41939</v>
      </c>
      <c r="B7188" s="1">
        <v>10</v>
      </c>
      <c r="C7188" s="1">
        <v>27</v>
      </c>
      <c r="D7188" s="1">
        <v>1200</v>
      </c>
      <c r="E7188" s="4">
        <v>446787.92973309645</v>
      </c>
      <c r="F7188" s="2">
        <v>37547.686170745328</v>
      </c>
      <c r="G7188" s="2">
        <v>342315.12956792425</v>
      </c>
      <c r="H7188" s="2">
        <v>49828</v>
      </c>
      <c r="I7188" s="2">
        <v>34467.082582694224</v>
      </c>
      <c r="J7188" s="2">
        <v>69399.595017246102</v>
      </c>
      <c r="K7188" s="1">
        <v>73039</v>
      </c>
      <c r="L7188" s="1">
        <v>10531</v>
      </c>
      <c r="M7188" s="1">
        <v>25554</v>
      </c>
      <c r="N7188" s="8">
        <v>2723</v>
      </c>
      <c r="O7188" s="6"/>
    </row>
    <row r="7189" spans="1:15" x14ac:dyDescent="0.25">
      <c r="A7189" s="3">
        <v>41939</v>
      </c>
      <c r="B7189" s="1">
        <v>10</v>
      </c>
      <c r="C7189" s="1">
        <v>27</v>
      </c>
      <c r="D7189" s="1">
        <v>1300</v>
      </c>
      <c r="E7189" s="4">
        <v>448042.74539447145</v>
      </c>
      <c r="F7189" s="2">
        <v>36755.771335144156</v>
      </c>
      <c r="G7189" s="2">
        <v>350873.00780712231</v>
      </c>
      <c r="H7189" s="2">
        <v>49665</v>
      </c>
      <c r="I7189" s="2">
        <v>34467.082582694224</v>
      </c>
      <c r="J7189" s="2">
        <v>70515.942390177675</v>
      </c>
      <c r="K7189" s="1">
        <v>73550</v>
      </c>
      <c r="L7189" s="1">
        <v>10616</v>
      </c>
      <c r="M7189" s="1">
        <v>25089</v>
      </c>
      <c r="N7189" s="8">
        <v>2723</v>
      </c>
      <c r="O7189" s="6"/>
    </row>
    <row r="7190" spans="1:15" x14ac:dyDescent="0.25">
      <c r="A7190" s="3">
        <v>41939</v>
      </c>
      <c r="B7190" s="1">
        <v>10</v>
      </c>
      <c r="C7190" s="1">
        <v>27</v>
      </c>
      <c r="D7190" s="1">
        <v>1400</v>
      </c>
      <c r="E7190" s="4">
        <v>401867.16074256296</v>
      </c>
      <c r="F7190" s="2">
        <v>35308.478704562702</v>
      </c>
      <c r="G7190" s="2">
        <v>342315.12956792425</v>
      </c>
      <c r="H7190" s="2">
        <v>49571</v>
      </c>
      <c r="I7190" s="2">
        <v>34467.082582694224</v>
      </c>
      <c r="J7190" s="2">
        <v>72562.579240552222</v>
      </c>
      <c r="K7190" s="1">
        <v>72312</v>
      </c>
      <c r="L7190" s="1">
        <v>10632</v>
      </c>
      <c r="M7190" s="1">
        <v>25114</v>
      </c>
      <c r="N7190" s="8">
        <v>2723</v>
      </c>
      <c r="O7190" s="6"/>
    </row>
    <row r="7191" spans="1:15" x14ac:dyDescent="0.25">
      <c r="A7191" s="3">
        <v>41939</v>
      </c>
      <c r="B7191" s="1">
        <v>10</v>
      </c>
      <c r="C7191" s="1">
        <v>27</v>
      </c>
      <c r="D7191" s="1">
        <v>1500</v>
      </c>
      <c r="E7191" s="4">
        <v>425043.94932295725</v>
      </c>
      <c r="F7191" s="2">
        <v>38776.519536333362</v>
      </c>
      <c r="G7191" s="2">
        <v>333757.25132872612</v>
      </c>
      <c r="H7191" s="2">
        <v>49387</v>
      </c>
      <c r="I7191" s="2">
        <v>32552.244661433433</v>
      </c>
      <c r="J7191" s="2">
        <v>67725.073957848741</v>
      </c>
      <c r="K7191" s="1">
        <v>72167</v>
      </c>
      <c r="L7191" s="1">
        <v>10446</v>
      </c>
      <c r="M7191" s="1">
        <v>24501</v>
      </c>
      <c r="N7191" s="8">
        <v>2723</v>
      </c>
      <c r="O7191" s="6"/>
    </row>
    <row r="7192" spans="1:15" x14ac:dyDescent="0.25">
      <c r="A7192" s="3">
        <v>41939</v>
      </c>
      <c r="B7192" s="1">
        <v>10</v>
      </c>
      <c r="C7192" s="1">
        <v>27</v>
      </c>
      <c r="D7192" s="1">
        <v>1600</v>
      </c>
      <c r="E7192" s="4">
        <v>444510.77813670115</v>
      </c>
      <c r="F7192" s="2">
        <v>42463.01963309745</v>
      </c>
      <c r="G7192" s="2">
        <v>316641.49485032994</v>
      </c>
      <c r="H7192" s="2">
        <v>48366</v>
      </c>
      <c r="I7192" s="2">
        <v>32552.244661433433</v>
      </c>
      <c r="J7192" s="2">
        <v>68841.421330780315</v>
      </c>
      <c r="K7192" s="1">
        <v>74998</v>
      </c>
      <c r="L7192" s="1">
        <v>10381</v>
      </c>
      <c r="M7192" s="1">
        <v>24402</v>
      </c>
      <c r="N7192" s="8">
        <v>2723</v>
      </c>
      <c r="O7192" s="6"/>
    </row>
    <row r="7193" spans="1:15" x14ac:dyDescent="0.25">
      <c r="A7193" s="3">
        <v>41939</v>
      </c>
      <c r="B7193" s="1">
        <v>10</v>
      </c>
      <c r="C7193" s="1">
        <v>27</v>
      </c>
      <c r="D7193" s="1">
        <v>1700</v>
      </c>
      <c r="E7193" s="4">
        <v>473416.79160043906</v>
      </c>
      <c r="F7193" s="2">
        <v>44866.071548025146</v>
      </c>
      <c r="G7193" s="2">
        <v>299525.73837193369</v>
      </c>
      <c r="H7193" s="2">
        <v>45694</v>
      </c>
      <c r="I7193" s="2">
        <v>28722.568818911852</v>
      </c>
      <c r="J7193" s="2">
        <v>61026.989720259306</v>
      </c>
      <c r="K7193" s="1">
        <v>74692</v>
      </c>
      <c r="L7193" s="1">
        <v>9100</v>
      </c>
      <c r="M7193" s="1">
        <v>24717</v>
      </c>
      <c r="N7193" s="8">
        <v>2723</v>
      </c>
      <c r="O7193" s="6"/>
    </row>
    <row r="7194" spans="1:15" x14ac:dyDescent="0.25">
      <c r="A7194" s="3">
        <v>41939</v>
      </c>
      <c r="B7194" s="1">
        <v>10</v>
      </c>
      <c r="C7194" s="1">
        <v>27</v>
      </c>
      <c r="D7194" s="1">
        <v>1800</v>
      </c>
      <c r="E7194" s="4">
        <v>517559.13328936772</v>
      </c>
      <c r="F7194" s="2">
        <v>37192.689865131011</v>
      </c>
      <c r="G7194" s="2">
        <v>273852.10365433939</v>
      </c>
      <c r="H7194" s="2">
        <v>42938</v>
      </c>
      <c r="I7194" s="2">
        <v>22978.05505512948</v>
      </c>
      <c r="J7194" s="2">
        <v>59352.468660861945</v>
      </c>
      <c r="K7194" s="1">
        <v>74593</v>
      </c>
      <c r="L7194" s="1">
        <v>9118</v>
      </c>
      <c r="M7194" s="1">
        <v>25068</v>
      </c>
      <c r="N7194" s="8">
        <v>2723</v>
      </c>
      <c r="O7194" s="6"/>
    </row>
    <row r="7195" spans="1:15" x14ac:dyDescent="0.25">
      <c r="A7195" s="3">
        <v>41939</v>
      </c>
      <c r="B7195" s="1">
        <v>10</v>
      </c>
      <c r="C7195" s="1">
        <v>27</v>
      </c>
      <c r="D7195" s="1">
        <v>1900</v>
      </c>
      <c r="E7195" s="4">
        <v>530130.18210849294</v>
      </c>
      <c r="F7195" s="2">
        <v>28454.319265393915</v>
      </c>
      <c r="G7195" s="2">
        <v>256736.34717594317</v>
      </c>
      <c r="H7195" s="2">
        <v>40981</v>
      </c>
      <c r="I7195" s="2">
        <v>21063.217133868693</v>
      </c>
      <c r="J7195" s="2">
        <v>62329.394988679473</v>
      </c>
      <c r="K7195" s="1">
        <v>71840</v>
      </c>
      <c r="L7195" s="1">
        <v>9687</v>
      </c>
      <c r="M7195" s="1">
        <v>25343</v>
      </c>
      <c r="N7195" s="8">
        <v>2723</v>
      </c>
      <c r="O7195" s="6"/>
    </row>
    <row r="7196" spans="1:15" x14ac:dyDescent="0.25">
      <c r="A7196" s="3">
        <v>41939</v>
      </c>
      <c r="B7196" s="1">
        <v>10</v>
      </c>
      <c r="C7196" s="1">
        <v>27</v>
      </c>
      <c r="D7196" s="1">
        <v>2000</v>
      </c>
      <c r="E7196" s="4">
        <v>497387.55850326491</v>
      </c>
      <c r="F7196" s="2">
        <v>29273.54150911927</v>
      </c>
      <c r="G7196" s="2">
        <v>248178.46893674508</v>
      </c>
      <c r="H7196" s="2">
        <v>39344</v>
      </c>
      <c r="I7196" s="2">
        <v>21063.217133868693</v>
      </c>
      <c r="J7196" s="2">
        <v>61957.279197702286</v>
      </c>
      <c r="K7196" s="1">
        <v>74444</v>
      </c>
      <c r="L7196" s="1">
        <v>9705</v>
      </c>
      <c r="M7196" s="1">
        <v>25133</v>
      </c>
      <c r="N7196" s="8">
        <v>17152.999222652263</v>
      </c>
      <c r="O7196" s="6"/>
    </row>
    <row r="7197" spans="1:15" x14ac:dyDescent="0.25">
      <c r="A7197" s="3">
        <v>41939</v>
      </c>
      <c r="B7197" s="1">
        <v>10</v>
      </c>
      <c r="C7197" s="1">
        <v>27</v>
      </c>
      <c r="D7197" s="1">
        <v>2100</v>
      </c>
      <c r="E7197" s="4">
        <v>458725.17397788557</v>
      </c>
      <c r="F7197" s="2">
        <v>29573.922998485228</v>
      </c>
      <c r="G7197" s="2">
        <v>239620.59069754696</v>
      </c>
      <c r="H7197" s="2">
        <v>37744</v>
      </c>
      <c r="I7197" s="2">
        <v>21063.217133868693</v>
      </c>
      <c r="J7197" s="2">
        <v>62143.337093190879</v>
      </c>
      <c r="K7197" s="1">
        <v>75051</v>
      </c>
      <c r="L7197" s="1">
        <v>9856</v>
      </c>
      <c r="M7197" s="1">
        <v>24102</v>
      </c>
      <c r="N7197" s="8">
        <v>22864.530136687026</v>
      </c>
      <c r="O7197" s="6"/>
    </row>
    <row r="7198" spans="1:15" x14ac:dyDescent="0.25">
      <c r="A7198" s="3">
        <v>41939</v>
      </c>
      <c r="B7198" s="1">
        <v>10</v>
      </c>
      <c r="C7198" s="1">
        <v>27</v>
      </c>
      <c r="D7198" s="1">
        <v>2200</v>
      </c>
      <c r="E7198" s="4">
        <v>452898.86990749632</v>
      </c>
      <c r="F7198" s="2">
        <v>24740.511760505651</v>
      </c>
      <c r="G7198" s="2">
        <v>222504.83421915074</v>
      </c>
      <c r="H7198" s="2">
        <v>35640</v>
      </c>
      <c r="I7198" s="2">
        <v>19148.379212607902</v>
      </c>
      <c r="J7198" s="2">
        <v>61399.105511236499</v>
      </c>
      <c r="K7198" s="1">
        <v>75536</v>
      </c>
      <c r="L7198" s="1">
        <v>9928</v>
      </c>
      <c r="M7198" s="1">
        <v>22524</v>
      </c>
      <c r="N7198" s="8">
        <v>22864.530136687026</v>
      </c>
      <c r="O7198" s="6"/>
    </row>
    <row r="7199" spans="1:15" x14ac:dyDescent="0.25">
      <c r="A7199" s="3">
        <v>41939</v>
      </c>
      <c r="B7199" s="1">
        <v>10</v>
      </c>
      <c r="C7199" s="1">
        <v>27</v>
      </c>
      <c r="D7199" s="1">
        <v>2300</v>
      </c>
      <c r="E7199" s="4">
        <v>359697.63542740565</v>
      </c>
      <c r="F7199" s="2">
        <v>20207.482011892032</v>
      </c>
      <c r="G7199" s="2">
        <v>205389.07774075452</v>
      </c>
      <c r="H7199" s="2">
        <v>33741</v>
      </c>
      <c r="I7199" s="2">
        <v>21063.217133868693</v>
      </c>
      <c r="J7199" s="2">
        <v>62143.337093190879</v>
      </c>
      <c r="K7199" s="1">
        <v>77310</v>
      </c>
      <c r="L7199" s="1">
        <v>9823</v>
      </c>
      <c r="M7199" s="1">
        <v>20507</v>
      </c>
      <c r="N7199" s="8">
        <v>22864.530136687026</v>
      </c>
      <c r="O7199" s="6"/>
    </row>
    <row r="7200" spans="1:15" x14ac:dyDescent="0.25">
      <c r="A7200" s="3">
        <v>41939</v>
      </c>
      <c r="B7200" s="1">
        <v>10</v>
      </c>
      <c r="C7200" s="1">
        <v>27</v>
      </c>
      <c r="D7200" s="1">
        <v>2400</v>
      </c>
      <c r="E7200" s="4">
        <v>352424.10295568599</v>
      </c>
      <c r="F7200" s="2">
        <v>17722.507872591796</v>
      </c>
      <c r="G7200" s="2">
        <v>196831.19950155643</v>
      </c>
      <c r="H7200" s="2">
        <v>32066</v>
      </c>
      <c r="I7200" s="2">
        <v>17233.541291347112</v>
      </c>
      <c r="J7200" s="2">
        <v>58608.237078907565</v>
      </c>
      <c r="K7200" s="1">
        <v>77289</v>
      </c>
      <c r="L7200" s="1">
        <v>9798</v>
      </c>
      <c r="M7200" s="1">
        <v>18897</v>
      </c>
      <c r="N7200" s="8">
        <v>22864.530136687026</v>
      </c>
      <c r="O7200" s="6"/>
    </row>
    <row r="7201" spans="1:15" x14ac:dyDescent="0.25">
      <c r="A7201" s="3">
        <v>41940</v>
      </c>
      <c r="B7201" s="1">
        <v>10</v>
      </c>
      <c r="C7201" s="1">
        <v>28</v>
      </c>
      <c r="D7201" s="1">
        <v>100</v>
      </c>
      <c r="E7201" s="4">
        <v>334337.81022105709</v>
      </c>
      <c r="F7201" s="2">
        <v>16247.907833886162</v>
      </c>
      <c r="G7201" s="2">
        <v>179715.44302316022</v>
      </c>
      <c r="H7201" s="2">
        <v>31039</v>
      </c>
      <c r="I7201" s="2">
        <v>15318.703370086321</v>
      </c>
      <c r="J7201" s="2">
        <v>53026.500214249703</v>
      </c>
      <c r="K7201" s="1">
        <v>75603</v>
      </c>
      <c r="L7201" s="1">
        <v>9831</v>
      </c>
      <c r="M7201" s="1">
        <v>17282</v>
      </c>
      <c r="N7201" s="8">
        <v>22864.530136687026</v>
      </c>
      <c r="O7201" s="6"/>
    </row>
    <row r="7202" spans="1:15" x14ac:dyDescent="0.25">
      <c r="A7202" s="3">
        <v>41940</v>
      </c>
      <c r="B7202" s="1">
        <v>10</v>
      </c>
      <c r="C7202" s="1">
        <v>28</v>
      </c>
      <c r="D7202" s="1">
        <v>200</v>
      </c>
      <c r="E7202" s="4">
        <v>282352.77020302444</v>
      </c>
      <c r="F7202" s="2">
        <v>16957.900445114799</v>
      </c>
      <c r="G7202" s="2">
        <v>171157.56478396212</v>
      </c>
      <c r="H7202" s="2">
        <v>30740</v>
      </c>
      <c r="I7202" s="2">
        <v>15318.703370086321</v>
      </c>
      <c r="J7202" s="2">
        <v>52654.38442327251</v>
      </c>
      <c r="K7202" s="1">
        <v>76294</v>
      </c>
      <c r="L7202" s="1">
        <v>9792</v>
      </c>
      <c r="M7202" s="1">
        <v>16180</v>
      </c>
      <c r="N7202" s="8">
        <v>22864.530136687026</v>
      </c>
      <c r="O7202" s="6"/>
    </row>
    <row r="7203" spans="1:15" x14ac:dyDescent="0.25">
      <c r="A7203" s="3">
        <v>41940</v>
      </c>
      <c r="B7203" s="1">
        <v>10</v>
      </c>
      <c r="C7203" s="1">
        <v>28</v>
      </c>
      <c r="D7203" s="1">
        <v>300</v>
      </c>
      <c r="E7203" s="4">
        <v>270215.23657483002</v>
      </c>
      <c r="F7203" s="2">
        <v>15974.833752644377</v>
      </c>
      <c r="G7203" s="2">
        <v>171157.56478396212</v>
      </c>
      <c r="H7203" s="2">
        <v>30630</v>
      </c>
      <c r="I7203" s="2">
        <v>15318.703370086321</v>
      </c>
      <c r="J7203" s="2">
        <v>50793.805468386556</v>
      </c>
      <c r="K7203" s="1">
        <v>75168</v>
      </c>
      <c r="L7203" s="1">
        <v>9700</v>
      </c>
      <c r="M7203" s="1">
        <v>15575</v>
      </c>
      <c r="N7203" s="8">
        <v>22864.530136687026</v>
      </c>
      <c r="O7203" s="6"/>
    </row>
    <row r="7204" spans="1:15" x14ac:dyDescent="0.25">
      <c r="A7204" s="3">
        <v>41940</v>
      </c>
      <c r="B7204" s="1">
        <v>10</v>
      </c>
      <c r="C7204" s="1">
        <v>28</v>
      </c>
      <c r="D7204" s="1">
        <v>400</v>
      </c>
      <c r="E7204" s="4">
        <v>274916.7677024203</v>
      </c>
      <c r="F7204" s="2">
        <v>16875.978220742265</v>
      </c>
      <c r="G7204" s="2">
        <v>171157.56478396212</v>
      </c>
      <c r="H7204" s="2">
        <v>30665</v>
      </c>
      <c r="I7204" s="2">
        <v>15318.703370086321</v>
      </c>
      <c r="J7204" s="2">
        <v>50793.805468386556</v>
      </c>
      <c r="K7204" s="1">
        <v>76508</v>
      </c>
      <c r="L7204" s="1">
        <v>9690</v>
      </c>
      <c r="M7204" s="1">
        <v>15598</v>
      </c>
      <c r="N7204" s="8">
        <v>22864.530136687026</v>
      </c>
      <c r="O7204" s="6"/>
    </row>
    <row r="7205" spans="1:15" x14ac:dyDescent="0.25">
      <c r="A7205" s="3">
        <v>41940</v>
      </c>
      <c r="B7205" s="1">
        <v>10</v>
      </c>
      <c r="C7205" s="1">
        <v>28</v>
      </c>
      <c r="D7205" s="1">
        <v>500</v>
      </c>
      <c r="E7205" s="4">
        <v>275002.84594176209</v>
      </c>
      <c r="F7205" s="2">
        <v>17804.430096964334</v>
      </c>
      <c r="G7205" s="2">
        <v>171157.56478396212</v>
      </c>
      <c r="H7205" s="2">
        <v>30824</v>
      </c>
      <c r="I7205" s="2">
        <v>15318.703370086321</v>
      </c>
      <c r="J7205" s="2">
        <v>50979.863363875156</v>
      </c>
      <c r="K7205" s="1">
        <v>74834</v>
      </c>
      <c r="L7205" s="1">
        <v>9174</v>
      </c>
      <c r="M7205" s="1">
        <v>15909</v>
      </c>
      <c r="N7205" s="8">
        <v>22864.530136687026</v>
      </c>
      <c r="O7205" s="6"/>
    </row>
    <row r="7206" spans="1:15" x14ac:dyDescent="0.25">
      <c r="A7206" s="3">
        <v>41940</v>
      </c>
      <c r="B7206" s="1">
        <v>10</v>
      </c>
      <c r="C7206" s="1">
        <v>28</v>
      </c>
      <c r="D7206" s="1">
        <v>600</v>
      </c>
      <c r="E7206" s="4">
        <v>304873.06677555386</v>
      </c>
      <c r="F7206" s="2">
        <v>16739.441180121372</v>
      </c>
      <c r="G7206" s="2">
        <v>179715.44302316022</v>
      </c>
      <c r="H7206" s="2">
        <v>33370</v>
      </c>
      <c r="I7206" s="2">
        <v>17233.541291347112</v>
      </c>
      <c r="J7206" s="2">
        <v>52096.210736806723</v>
      </c>
      <c r="K7206" s="1">
        <v>75379</v>
      </c>
      <c r="L7206" s="1">
        <v>9200</v>
      </c>
      <c r="M7206" s="1">
        <v>16690</v>
      </c>
      <c r="N7206" s="8">
        <v>22864.530136687026</v>
      </c>
      <c r="O7206" s="6"/>
    </row>
    <row r="7207" spans="1:15" x14ac:dyDescent="0.25">
      <c r="A7207" s="3">
        <v>41940</v>
      </c>
      <c r="B7207" s="1">
        <v>10</v>
      </c>
      <c r="C7207" s="1">
        <v>28</v>
      </c>
      <c r="D7207" s="1">
        <v>700</v>
      </c>
      <c r="E7207" s="4">
        <v>390377.54093955312</v>
      </c>
      <c r="F7207" s="2">
        <v>19524.796808787574</v>
      </c>
      <c r="G7207" s="2">
        <v>222504.83421915074</v>
      </c>
      <c r="H7207" s="2">
        <v>40113</v>
      </c>
      <c r="I7207" s="2">
        <v>21063.217133868693</v>
      </c>
      <c r="J7207" s="2">
        <v>58050.063392441778</v>
      </c>
      <c r="K7207" s="1">
        <v>78469</v>
      </c>
      <c r="L7207" s="1">
        <v>10224</v>
      </c>
      <c r="M7207" s="1">
        <v>19955</v>
      </c>
      <c r="N7207" s="8">
        <v>22864.530136687026</v>
      </c>
      <c r="O7207" s="6"/>
    </row>
    <row r="7208" spans="1:15" x14ac:dyDescent="0.25">
      <c r="A7208" s="3">
        <v>41940</v>
      </c>
      <c r="B7208" s="1">
        <v>10</v>
      </c>
      <c r="C7208" s="1">
        <v>28</v>
      </c>
      <c r="D7208" s="1">
        <v>800</v>
      </c>
      <c r="E7208" s="4">
        <v>500968.01669288834</v>
      </c>
      <c r="F7208" s="2">
        <v>27635.097021668564</v>
      </c>
      <c r="G7208" s="2">
        <v>299525.73837193369</v>
      </c>
      <c r="H7208" s="2">
        <v>44621</v>
      </c>
      <c r="I7208" s="2">
        <v>30637.406740172642</v>
      </c>
      <c r="J7208" s="2">
        <v>67725.073957848741</v>
      </c>
      <c r="K7208" s="1">
        <v>80378</v>
      </c>
      <c r="L7208" s="1">
        <v>10872</v>
      </c>
      <c r="M7208" s="1">
        <v>24202</v>
      </c>
      <c r="N7208" s="8">
        <v>22864.530136687026</v>
      </c>
      <c r="O7208" s="6"/>
    </row>
    <row r="7209" spans="1:15" x14ac:dyDescent="0.25">
      <c r="A7209" s="3">
        <v>41940</v>
      </c>
      <c r="B7209" s="1">
        <v>10</v>
      </c>
      <c r="C7209" s="1">
        <v>28</v>
      </c>
      <c r="D7209" s="1">
        <v>900</v>
      </c>
      <c r="E7209" s="4">
        <v>506849.1866456162</v>
      </c>
      <c r="F7209" s="2">
        <v>35608.860193928667</v>
      </c>
      <c r="G7209" s="2">
        <v>333757.25132872612</v>
      </c>
      <c r="H7209" s="2">
        <v>47550</v>
      </c>
      <c r="I7209" s="2">
        <v>34467.082582694224</v>
      </c>
      <c r="J7209" s="2">
        <v>68469.305539803128</v>
      </c>
      <c r="K7209" s="1">
        <v>79629</v>
      </c>
      <c r="L7209" s="1">
        <v>10891</v>
      </c>
      <c r="M7209" s="1">
        <v>25387</v>
      </c>
      <c r="N7209" s="8">
        <v>14288.030525360895</v>
      </c>
      <c r="O7209" s="6"/>
    </row>
    <row r="7210" spans="1:15" x14ac:dyDescent="0.25">
      <c r="A7210" s="3">
        <v>41940</v>
      </c>
      <c r="B7210" s="1">
        <v>10</v>
      </c>
      <c r="C7210" s="1">
        <v>28</v>
      </c>
      <c r="D7210" s="1">
        <v>1000</v>
      </c>
      <c r="E7210" s="4">
        <v>416364.88311018026</v>
      </c>
      <c r="F7210" s="2">
        <v>38612.675087588286</v>
      </c>
      <c r="G7210" s="2">
        <v>359430.88604632043</v>
      </c>
      <c r="H7210" s="2">
        <v>49587</v>
      </c>
      <c r="I7210" s="2">
        <v>36381.920503955014</v>
      </c>
      <c r="J7210" s="2">
        <v>69771.710808223288</v>
      </c>
      <c r="K7210" s="1">
        <v>79696</v>
      </c>
      <c r="L7210" s="1">
        <v>10974</v>
      </c>
      <c r="M7210" s="1">
        <v>25479</v>
      </c>
      <c r="N7210" s="8">
        <v>2723</v>
      </c>
      <c r="O7210" s="6"/>
    </row>
    <row r="7211" spans="1:15" x14ac:dyDescent="0.25">
      <c r="A7211" s="3">
        <v>41940</v>
      </c>
      <c r="B7211" s="1">
        <v>10</v>
      </c>
      <c r="C7211" s="1">
        <v>28</v>
      </c>
      <c r="D7211" s="1">
        <v>1100</v>
      </c>
      <c r="E7211" s="4">
        <v>474010.95399637689</v>
      </c>
      <c r="F7211" s="2">
        <v>37028.845416385942</v>
      </c>
      <c r="G7211" s="2">
        <v>350873.00780712231</v>
      </c>
      <c r="H7211" s="2">
        <v>50201</v>
      </c>
      <c r="I7211" s="2">
        <v>32552.244661433433</v>
      </c>
      <c r="J7211" s="2">
        <v>72190.463449575036</v>
      </c>
      <c r="K7211" s="1">
        <v>77594</v>
      </c>
      <c r="L7211" s="1">
        <v>10849</v>
      </c>
      <c r="M7211" s="1">
        <v>25127</v>
      </c>
      <c r="N7211" s="8">
        <v>2723</v>
      </c>
      <c r="O7211" s="6"/>
    </row>
    <row r="7212" spans="1:15" x14ac:dyDescent="0.25">
      <c r="A7212" s="3">
        <v>41940</v>
      </c>
      <c r="B7212" s="1">
        <v>10</v>
      </c>
      <c r="C7212" s="1">
        <v>28</v>
      </c>
      <c r="D7212" s="1">
        <v>1200</v>
      </c>
      <c r="E7212" s="4">
        <v>464364.90339200106</v>
      </c>
      <c r="F7212" s="2">
        <v>38530.752863215755</v>
      </c>
      <c r="G7212" s="2">
        <v>359430.88604632043</v>
      </c>
      <c r="H7212" s="2">
        <v>50380</v>
      </c>
      <c r="I7212" s="2">
        <v>34467.082582694224</v>
      </c>
      <c r="J7212" s="2">
        <v>73120.752927018009</v>
      </c>
      <c r="K7212" s="1">
        <v>77711</v>
      </c>
      <c r="L7212" s="1">
        <v>10805</v>
      </c>
      <c r="M7212" s="1">
        <v>24757</v>
      </c>
      <c r="N7212" s="8">
        <v>2723</v>
      </c>
      <c r="O7212" s="6"/>
    </row>
    <row r="7213" spans="1:15" x14ac:dyDescent="0.25">
      <c r="A7213" s="3">
        <v>41940</v>
      </c>
      <c r="B7213" s="1">
        <v>10</v>
      </c>
      <c r="C7213" s="1">
        <v>28</v>
      </c>
      <c r="D7213" s="1">
        <v>1300</v>
      </c>
      <c r="E7213" s="4">
        <v>463799.84744421096</v>
      </c>
      <c r="F7213" s="2">
        <v>37219.997273255191</v>
      </c>
      <c r="G7213" s="2">
        <v>350873.00780712231</v>
      </c>
      <c r="H7213" s="2">
        <v>49978</v>
      </c>
      <c r="I7213" s="2">
        <v>32552.244661433433</v>
      </c>
      <c r="J7213" s="2">
        <v>68655.363435291714</v>
      </c>
      <c r="K7213" s="1">
        <v>77702</v>
      </c>
      <c r="L7213" s="1">
        <v>10621</v>
      </c>
      <c r="M7213" s="1">
        <v>24294</v>
      </c>
      <c r="N7213" s="8">
        <v>2723</v>
      </c>
      <c r="O7213" s="6"/>
    </row>
    <row r="7214" spans="1:15" x14ac:dyDescent="0.25">
      <c r="A7214" s="3">
        <v>41940</v>
      </c>
      <c r="B7214" s="1">
        <v>10</v>
      </c>
      <c r="C7214" s="1">
        <v>28</v>
      </c>
      <c r="D7214" s="1">
        <v>1400</v>
      </c>
      <c r="E7214" s="4">
        <v>446155.51937769883</v>
      </c>
      <c r="F7214" s="2">
        <v>37165.382457006832</v>
      </c>
      <c r="G7214" s="2">
        <v>350873.00780712231</v>
      </c>
      <c r="H7214" s="2">
        <v>50213</v>
      </c>
      <c r="I7214" s="2">
        <v>32552.244661433433</v>
      </c>
      <c r="J7214" s="2">
        <v>72376.521345063637</v>
      </c>
      <c r="K7214" s="1">
        <v>80627</v>
      </c>
      <c r="L7214" s="1">
        <v>10647</v>
      </c>
      <c r="M7214" s="1">
        <v>23501</v>
      </c>
      <c r="N7214" s="8">
        <v>2723</v>
      </c>
      <c r="O7214" s="6"/>
    </row>
    <row r="7215" spans="1:15" x14ac:dyDescent="0.25">
      <c r="A7215" s="3">
        <v>41940</v>
      </c>
      <c r="B7215" s="1">
        <v>10</v>
      </c>
      <c r="C7215" s="1">
        <v>28</v>
      </c>
      <c r="D7215" s="1">
        <v>1500</v>
      </c>
      <c r="E7215" s="4">
        <v>446953.07200856722</v>
      </c>
      <c r="F7215" s="2">
        <v>41234.186267509416</v>
      </c>
      <c r="G7215" s="2">
        <v>350873.00780712231</v>
      </c>
      <c r="H7215" s="2">
        <v>49911</v>
      </c>
      <c r="I7215" s="2">
        <v>32552.244661433433</v>
      </c>
      <c r="J7215" s="2">
        <v>69027.479226268915</v>
      </c>
      <c r="K7215" s="1">
        <v>79328</v>
      </c>
      <c r="L7215" s="1">
        <v>10700</v>
      </c>
      <c r="M7215" s="1">
        <v>22830</v>
      </c>
      <c r="N7215" s="8">
        <v>2723</v>
      </c>
      <c r="O7215" s="6"/>
    </row>
    <row r="7216" spans="1:15" x14ac:dyDescent="0.25">
      <c r="A7216" s="3">
        <v>41940</v>
      </c>
      <c r="B7216" s="1">
        <v>10</v>
      </c>
      <c r="C7216" s="1">
        <v>28</v>
      </c>
      <c r="D7216" s="1">
        <v>1600</v>
      </c>
      <c r="E7216" s="4">
        <v>480600.05414870358</v>
      </c>
      <c r="F7216" s="2">
        <v>44074.156712423974</v>
      </c>
      <c r="G7216" s="2">
        <v>325199.373089528</v>
      </c>
      <c r="H7216" s="2">
        <v>48761</v>
      </c>
      <c r="I7216" s="2">
        <v>32552.244661433433</v>
      </c>
      <c r="J7216" s="2">
        <v>68469.305539803128</v>
      </c>
      <c r="K7216" s="1">
        <v>76495</v>
      </c>
      <c r="L7216" s="1">
        <v>10618</v>
      </c>
      <c r="M7216" s="1">
        <v>22664</v>
      </c>
      <c r="N7216" s="8">
        <v>2723</v>
      </c>
      <c r="O7216" s="6"/>
    </row>
    <row r="7217" spans="1:15" x14ac:dyDescent="0.25">
      <c r="A7217" s="3">
        <v>41940</v>
      </c>
      <c r="B7217" s="1">
        <v>10</v>
      </c>
      <c r="C7217" s="1">
        <v>28</v>
      </c>
      <c r="D7217" s="1">
        <v>1700</v>
      </c>
      <c r="E7217" s="4">
        <v>526089.15366379451</v>
      </c>
      <c r="F7217" s="2">
        <v>45630.678975502138</v>
      </c>
      <c r="G7217" s="2">
        <v>308083.61661113182</v>
      </c>
      <c r="H7217" s="2">
        <v>46087</v>
      </c>
      <c r="I7217" s="2">
        <v>24892.892976390271</v>
      </c>
      <c r="J7217" s="2">
        <v>63259.684466122453</v>
      </c>
      <c r="K7217" s="1">
        <v>73611</v>
      </c>
      <c r="L7217" s="1">
        <v>9446</v>
      </c>
      <c r="M7217" s="1">
        <v>23151</v>
      </c>
      <c r="N7217" s="8">
        <v>2723</v>
      </c>
      <c r="O7217" s="6"/>
    </row>
    <row r="7218" spans="1:15" x14ac:dyDescent="0.25">
      <c r="A7218" s="3">
        <v>41940</v>
      </c>
      <c r="B7218" s="1">
        <v>10</v>
      </c>
      <c r="C7218" s="1">
        <v>28</v>
      </c>
      <c r="D7218" s="1">
        <v>1800</v>
      </c>
      <c r="E7218" s="4">
        <v>604393.65051111788</v>
      </c>
      <c r="F7218" s="2">
        <v>36482.697253902377</v>
      </c>
      <c r="G7218" s="2">
        <v>282409.98189353751</v>
      </c>
      <c r="H7218" s="2">
        <v>43614</v>
      </c>
      <c r="I7218" s="2">
        <v>22978.05505512948</v>
      </c>
      <c r="J7218" s="2">
        <v>60654.873929282119</v>
      </c>
      <c r="K7218" s="1">
        <v>73740</v>
      </c>
      <c r="L7218" s="1">
        <v>9332</v>
      </c>
      <c r="M7218" s="1">
        <v>23804</v>
      </c>
      <c r="N7218" s="8">
        <v>2723</v>
      </c>
      <c r="O7218" s="6"/>
    </row>
    <row r="7219" spans="1:15" x14ac:dyDescent="0.25">
      <c r="A7219" s="3">
        <v>41940</v>
      </c>
      <c r="B7219" s="1">
        <v>10</v>
      </c>
      <c r="C7219" s="1">
        <v>28</v>
      </c>
      <c r="D7219" s="1">
        <v>1900</v>
      </c>
      <c r="E7219" s="4">
        <v>585951.1920596743</v>
      </c>
      <c r="F7219" s="2">
        <v>31840.437872792038</v>
      </c>
      <c r="G7219" s="2">
        <v>273852.10365433939</v>
      </c>
      <c r="H7219" s="2">
        <v>41145</v>
      </c>
      <c r="I7219" s="2">
        <v>21063.217133868693</v>
      </c>
      <c r="J7219" s="2">
        <v>63259.684466122453</v>
      </c>
      <c r="K7219" s="1">
        <v>74882</v>
      </c>
      <c r="L7219" s="1">
        <v>10007</v>
      </c>
      <c r="M7219" s="1">
        <v>24355</v>
      </c>
      <c r="N7219" s="8">
        <v>2723</v>
      </c>
      <c r="O7219" s="6"/>
    </row>
    <row r="7220" spans="1:15" x14ac:dyDescent="0.25">
      <c r="A7220" s="3">
        <v>41940</v>
      </c>
      <c r="B7220" s="1">
        <v>10</v>
      </c>
      <c r="C7220" s="1">
        <v>28</v>
      </c>
      <c r="D7220" s="1">
        <v>2000</v>
      </c>
      <c r="E7220" s="4">
        <v>614722.59228808375</v>
      </c>
      <c r="F7220" s="2">
        <v>36291.545397033122</v>
      </c>
      <c r="G7220" s="2">
        <v>256736.34717594317</v>
      </c>
      <c r="H7220" s="2">
        <v>39483</v>
      </c>
      <c r="I7220" s="2">
        <v>21063.217133868693</v>
      </c>
      <c r="J7220" s="2">
        <v>64934.205525519814</v>
      </c>
      <c r="K7220" s="1">
        <v>76226</v>
      </c>
      <c r="L7220" s="1">
        <v>10010</v>
      </c>
      <c r="M7220" s="1">
        <v>24181</v>
      </c>
      <c r="N7220" s="8">
        <v>17720.839147557104</v>
      </c>
      <c r="O7220" s="6"/>
    </row>
    <row r="7221" spans="1:15" x14ac:dyDescent="0.25">
      <c r="A7221" s="3">
        <v>41940</v>
      </c>
      <c r="B7221" s="1">
        <v>10</v>
      </c>
      <c r="C7221" s="1">
        <v>28</v>
      </c>
      <c r="D7221" s="1">
        <v>2100</v>
      </c>
      <c r="E7221" s="4">
        <v>613989.733066794</v>
      </c>
      <c r="F7221" s="2">
        <v>33233.115687125137</v>
      </c>
      <c r="G7221" s="2">
        <v>239620.59069754696</v>
      </c>
      <c r="H7221" s="2">
        <v>37838</v>
      </c>
      <c r="I7221" s="2">
        <v>19148.379212607902</v>
      </c>
      <c r="J7221" s="2">
        <v>61213.047615747906</v>
      </c>
      <c r="K7221" s="1">
        <v>75567</v>
      </c>
      <c r="L7221" s="1">
        <v>10065</v>
      </c>
      <c r="M7221" s="1">
        <v>23444</v>
      </c>
      <c r="N7221" s="8">
        <v>22864.530136687026</v>
      </c>
      <c r="O7221" s="6"/>
    </row>
    <row r="7222" spans="1:15" x14ac:dyDescent="0.25">
      <c r="A7222" s="3">
        <v>41940</v>
      </c>
      <c r="B7222" s="1">
        <v>10</v>
      </c>
      <c r="C7222" s="1">
        <v>28</v>
      </c>
      <c r="D7222" s="1">
        <v>2200</v>
      </c>
      <c r="E7222" s="4">
        <v>511221.64421085722</v>
      </c>
      <c r="F7222" s="2">
        <v>29492.000774112697</v>
      </c>
      <c r="G7222" s="2">
        <v>231062.71245834886</v>
      </c>
      <c r="H7222" s="2">
        <v>35873</v>
      </c>
      <c r="I7222" s="2">
        <v>21063.217133868693</v>
      </c>
      <c r="J7222" s="2">
        <v>60468.816033793519</v>
      </c>
      <c r="K7222" s="1">
        <v>75535</v>
      </c>
      <c r="L7222" s="1">
        <v>9730</v>
      </c>
      <c r="M7222" s="1">
        <v>22162</v>
      </c>
      <c r="N7222" s="8">
        <v>22864.530136687026</v>
      </c>
      <c r="O7222" s="6"/>
    </row>
    <row r="7223" spans="1:15" x14ac:dyDescent="0.25">
      <c r="A7223" s="3">
        <v>41940</v>
      </c>
      <c r="B7223" s="1">
        <v>10</v>
      </c>
      <c r="C7223" s="1">
        <v>28</v>
      </c>
      <c r="D7223" s="1">
        <v>2300</v>
      </c>
      <c r="E7223" s="4">
        <v>464274.07393685251</v>
      </c>
      <c r="F7223" s="2">
        <v>22828.993191813159</v>
      </c>
      <c r="G7223" s="2">
        <v>213946.95597995265</v>
      </c>
      <c r="H7223" s="2">
        <v>33882</v>
      </c>
      <c r="I7223" s="2">
        <v>19148.379212607902</v>
      </c>
      <c r="J7223" s="2">
        <v>61213.047615747906</v>
      </c>
      <c r="K7223" s="1">
        <v>75930</v>
      </c>
      <c r="L7223" s="1">
        <v>9763</v>
      </c>
      <c r="M7223" s="1">
        <v>20240</v>
      </c>
      <c r="N7223" s="8">
        <v>22864.530136687026</v>
      </c>
      <c r="O7223" s="6"/>
    </row>
    <row r="7224" spans="1:15" x14ac:dyDescent="0.25">
      <c r="A7224" s="3">
        <v>41940</v>
      </c>
      <c r="B7224" s="1">
        <v>10</v>
      </c>
      <c r="C7224" s="1">
        <v>28</v>
      </c>
      <c r="D7224" s="1">
        <v>2400</v>
      </c>
      <c r="E7224" s="4">
        <v>427985.16713993077</v>
      </c>
      <c r="F7224" s="2">
        <v>22719.763559316449</v>
      </c>
      <c r="G7224" s="2">
        <v>196831.19950155643</v>
      </c>
      <c r="H7224" s="2">
        <v>32187</v>
      </c>
      <c r="I7224" s="2">
        <v>17233.541291347112</v>
      </c>
      <c r="J7224" s="2">
        <v>57305.831810487398</v>
      </c>
      <c r="K7224" s="1">
        <v>77600</v>
      </c>
      <c r="L7224" s="1">
        <v>9682</v>
      </c>
      <c r="M7224" s="1">
        <v>18497</v>
      </c>
      <c r="N7224" s="8">
        <v>22864.530136687026</v>
      </c>
      <c r="O7224" s="6"/>
    </row>
    <row r="7225" spans="1:15" x14ac:dyDescent="0.25">
      <c r="A7225" s="3">
        <v>41941</v>
      </c>
      <c r="B7225" s="1">
        <v>10</v>
      </c>
      <c r="C7225" s="1">
        <v>29</v>
      </c>
      <c r="D7225" s="1">
        <v>100</v>
      </c>
      <c r="E7225" s="4">
        <v>405308.914345183</v>
      </c>
      <c r="F7225" s="2">
        <v>22501.304294323021</v>
      </c>
      <c r="G7225" s="2">
        <v>179715.44302316022</v>
      </c>
      <c r="H7225" s="2">
        <v>31207</v>
      </c>
      <c r="I7225" s="2">
        <v>17233.541291347112</v>
      </c>
      <c r="J7225" s="2">
        <v>52468.326527783916</v>
      </c>
      <c r="K7225" s="1">
        <v>74535</v>
      </c>
      <c r="L7225" s="1">
        <v>9494</v>
      </c>
      <c r="M7225" s="1">
        <v>16844</v>
      </c>
      <c r="N7225" s="8">
        <v>22864.530136687026</v>
      </c>
      <c r="O7225" s="6"/>
    </row>
    <row r="7226" spans="1:15" x14ac:dyDescent="0.25">
      <c r="A7226" s="3">
        <v>41941</v>
      </c>
      <c r="B7226" s="1">
        <v>10</v>
      </c>
      <c r="C7226" s="1">
        <v>29</v>
      </c>
      <c r="D7226" s="1">
        <v>200</v>
      </c>
      <c r="E7226" s="4">
        <v>324689.89320647728</v>
      </c>
      <c r="F7226" s="2">
        <v>22555.919110571376</v>
      </c>
      <c r="G7226" s="2">
        <v>171157.56478396212</v>
      </c>
      <c r="H7226" s="2">
        <v>30649</v>
      </c>
      <c r="I7226" s="2">
        <v>15318.703370086321</v>
      </c>
      <c r="J7226" s="2">
        <v>52654.38442327251</v>
      </c>
      <c r="K7226" s="1">
        <v>76649</v>
      </c>
      <c r="L7226" s="1">
        <v>9656</v>
      </c>
      <c r="M7226" s="1">
        <v>15881</v>
      </c>
      <c r="N7226" s="8">
        <v>22864.530136687026</v>
      </c>
      <c r="O7226" s="6"/>
    </row>
    <row r="7227" spans="1:15" x14ac:dyDescent="0.25">
      <c r="A7227" s="3">
        <v>41941</v>
      </c>
      <c r="B7227" s="1">
        <v>10</v>
      </c>
      <c r="C7227" s="1">
        <v>29</v>
      </c>
      <c r="D7227" s="1">
        <v>300</v>
      </c>
      <c r="E7227" s="4">
        <v>260023.37660580271</v>
      </c>
      <c r="F7227" s="2">
        <v>22473.996886198842</v>
      </c>
      <c r="G7227" s="2">
        <v>171157.56478396212</v>
      </c>
      <c r="H7227" s="2">
        <v>30575</v>
      </c>
      <c r="I7227" s="2">
        <v>15318.703370086321</v>
      </c>
      <c r="J7227" s="2">
        <v>50793.805468386556</v>
      </c>
      <c r="K7227" s="1">
        <v>75038</v>
      </c>
      <c r="L7227" s="1">
        <v>9585</v>
      </c>
      <c r="M7227" s="1">
        <v>15481</v>
      </c>
      <c r="N7227" s="8">
        <v>22864.530136687026</v>
      </c>
      <c r="O7227" s="6"/>
    </row>
    <row r="7228" spans="1:15" x14ac:dyDescent="0.25">
      <c r="A7228" s="3">
        <v>41941</v>
      </c>
      <c r="B7228" s="1">
        <v>10</v>
      </c>
      <c r="C7228" s="1">
        <v>29</v>
      </c>
      <c r="D7228" s="1">
        <v>400</v>
      </c>
      <c r="E7228" s="4">
        <v>265923.31794130459</v>
      </c>
      <c r="F7228" s="2">
        <v>22091.693172460342</v>
      </c>
      <c r="G7228" s="2">
        <v>171157.56478396212</v>
      </c>
      <c r="H7228" s="2">
        <v>30570</v>
      </c>
      <c r="I7228" s="2">
        <v>15318.703370086321</v>
      </c>
      <c r="J7228" s="2">
        <v>50793.805468386556</v>
      </c>
      <c r="K7228" s="1">
        <v>75410</v>
      </c>
      <c r="L7228" s="1">
        <v>9411</v>
      </c>
      <c r="M7228" s="1">
        <v>15359</v>
      </c>
      <c r="N7228" s="8">
        <v>22864.530136687026</v>
      </c>
      <c r="O7228" s="6"/>
    </row>
    <row r="7229" spans="1:15" x14ac:dyDescent="0.25">
      <c r="A7229" s="3">
        <v>41941</v>
      </c>
      <c r="B7229" s="1">
        <v>10</v>
      </c>
      <c r="C7229" s="1">
        <v>29</v>
      </c>
      <c r="D7229" s="1">
        <v>500</v>
      </c>
      <c r="E7229" s="4">
        <v>258998.69509550053</v>
      </c>
      <c r="F7229" s="2">
        <v>22774.378375564807</v>
      </c>
      <c r="G7229" s="2">
        <v>171157.56478396212</v>
      </c>
      <c r="H7229" s="2">
        <v>31432</v>
      </c>
      <c r="I7229" s="2">
        <v>17233.541291347112</v>
      </c>
      <c r="J7229" s="2">
        <v>52096.210736806723</v>
      </c>
      <c r="K7229" s="1">
        <v>74013</v>
      </c>
      <c r="L7229" s="1">
        <v>9021</v>
      </c>
      <c r="M7229" s="1">
        <v>15696</v>
      </c>
      <c r="N7229" s="8">
        <v>22864.530136687026</v>
      </c>
      <c r="O7229" s="6"/>
    </row>
    <row r="7230" spans="1:15" x14ac:dyDescent="0.25">
      <c r="A7230" s="3">
        <v>41941</v>
      </c>
      <c r="B7230" s="1">
        <v>10</v>
      </c>
      <c r="C7230" s="1">
        <v>29</v>
      </c>
      <c r="D7230" s="1">
        <v>600</v>
      </c>
      <c r="E7230" s="4">
        <v>267836.90254557488</v>
      </c>
      <c r="F7230" s="2">
        <v>23784.752476159403</v>
      </c>
      <c r="G7230" s="2">
        <v>179715.44302316022</v>
      </c>
      <c r="H7230" s="2">
        <v>33597</v>
      </c>
      <c r="I7230" s="2">
        <v>17233.541291347112</v>
      </c>
      <c r="J7230" s="2">
        <v>50979.863363875156</v>
      </c>
      <c r="K7230" s="1">
        <v>74974</v>
      </c>
      <c r="L7230" s="1">
        <v>9219</v>
      </c>
      <c r="M7230" s="1">
        <v>16744</v>
      </c>
      <c r="N7230" s="8">
        <v>22864.530136687026</v>
      </c>
      <c r="O7230" s="6"/>
    </row>
    <row r="7231" spans="1:15" x14ac:dyDescent="0.25">
      <c r="A7231" s="3">
        <v>41941</v>
      </c>
      <c r="B7231" s="1">
        <v>10</v>
      </c>
      <c r="C7231" s="1">
        <v>29</v>
      </c>
      <c r="D7231" s="1">
        <v>700</v>
      </c>
      <c r="E7231" s="4">
        <v>363264.61237035046</v>
      </c>
      <c r="F7231" s="2">
        <v>23129.374681179124</v>
      </c>
      <c r="G7231" s="2">
        <v>222504.83421915074</v>
      </c>
      <c r="H7231" s="2">
        <v>39772</v>
      </c>
      <c r="I7231" s="2">
        <v>21063.217133868693</v>
      </c>
      <c r="J7231" s="2">
        <v>57305.831810487398</v>
      </c>
      <c r="K7231" s="1">
        <v>78489</v>
      </c>
      <c r="L7231" s="1">
        <v>9866</v>
      </c>
      <c r="M7231" s="1">
        <v>19488</v>
      </c>
      <c r="N7231" s="8">
        <v>22864.530136687026</v>
      </c>
      <c r="O7231" s="6"/>
    </row>
    <row r="7232" spans="1:15" x14ac:dyDescent="0.25">
      <c r="A7232" s="3">
        <v>41941</v>
      </c>
      <c r="B7232" s="1">
        <v>10</v>
      </c>
      <c r="C7232" s="1">
        <v>29</v>
      </c>
      <c r="D7232" s="1">
        <v>800</v>
      </c>
      <c r="E7232" s="4">
        <v>447810.100350108</v>
      </c>
      <c r="F7232" s="2">
        <v>28481.626673518094</v>
      </c>
      <c r="G7232" s="2">
        <v>299525.73837193369</v>
      </c>
      <c r="H7232" s="2">
        <v>45134</v>
      </c>
      <c r="I7232" s="2">
        <v>26807.730897651061</v>
      </c>
      <c r="J7232" s="2">
        <v>65492.379211985601</v>
      </c>
      <c r="K7232" s="1">
        <v>77057</v>
      </c>
      <c r="L7232" s="1">
        <v>10524</v>
      </c>
      <c r="M7232" s="1">
        <v>23231</v>
      </c>
      <c r="N7232" s="8">
        <v>22864.530136687026</v>
      </c>
      <c r="O7232" s="6"/>
    </row>
    <row r="7233" spans="1:15" x14ac:dyDescent="0.25">
      <c r="A7233" s="3">
        <v>41941</v>
      </c>
      <c r="B7233" s="1">
        <v>10</v>
      </c>
      <c r="C7233" s="1">
        <v>29</v>
      </c>
      <c r="D7233" s="1">
        <v>900</v>
      </c>
      <c r="E7233" s="4">
        <v>411570.57021023036</v>
      </c>
      <c r="F7233" s="2">
        <v>31458.134159053541</v>
      </c>
      <c r="G7233" s="2">
        <v>333757.25132872612</v>
      </c>
      <c r="H7233" s="2">
        <v>48050</v>
      </c>
      <c r="I7233" s="2">
        <v>30637.406740172642</v>
      </c>
      <c r="J7233" s="2">
        <v>69585.652912734702</v>
      </c>
      <c r="K7233" s="1">
        <v>76983</v>
      </c>
      <c r="L7233" s="1">
        <v>10544</v>
      </c>
      <c r="M7233" s="1">
        <v>24561</v>
      </c>
      <c r="N7233" s="8">
        <v>14420.55718530627</v>
      </c>
      <c r="O7233" s="6"/>
    </row>
    <row r="7234" spans="1:15" x14ac:dyDescent="0.25">
      <c r="A7234" s="3">
        <v>41941</v>
      </c>
      <c r="B7234" s="1">
        <v>10</v>
      </c>
      <c r="C7234" s="1">
        <v>29</v>
      </c>
      <c r="D7234" s="1">
        <v>1000</v>
      </c>
      <c r="E7234" s="4">
        <v>410310.98938542407</v>
      </c>
      <c r="F7234" s="2">
        <v>39650.356596307072</v>
      </c>
      <c r="G7234" s="2">
        <v>342315.12956792425</v>
      </c>
      <c r="H7234" s="2">
        <v>50339</v>
      </c>
      <c r="I7234" s="2">
        <v>32552.244661433433</v>
      </c>
      <c r="J7234" s="2">
        <v>69027.479226268915</v>
      </c>
      <c r="K7234" s="1">
        <v>78333</v>
      </c>
      <c r="L7234" s="1">
        <v>10581</v>
      </c>
      <c r="M7234" s="1">
        <v>25012</v>
      </c>
      <c r="N7234" s="8">
        <v>2723</v>
      </c>
      <c r="O7234" s="6"/>
    </row>
    <row r="7235" spans="1:15" x14ac:dyDescent="0.25">
      <c r="A7235" s="3">
        <v>41941</v>
      </c>
      <c r="B7235" s="1">
        <v>10</v>
      </c>
      <c r="C7235" s="1">
        <v>29</v>
      </c>
      <c r="D7235" s="1">
        <v>1100</v>
      </c>
      <c r="E7235" s="4">
        <v>432772.58090456988</v>
      </c>
      <c r="F7235" s="2">
        <v>41124.956635012699</v>
      </c>
      <c r="G7235" s="2">
        <v>350873.00780712231</v>
      </c>
      <c r="H7235" s="2">
        <v>51117</v>
      </c>
      <c r="I7235" s="2">
        <v>34467.082582694224</v>
      </c>
      <c r="J7235" s="2">
        <v>69399.595017246102</v>
      </c>
      <c r="K7235" s="1">
        <v>79442</v>
      </c>
      <c r="L7235" s="1">
        <v>10557</v>
      </c>
      <c r="M7235" s="1">
        <v>24941</v>
      </c>
      <c r="N7235" s="8">
        <v>2723</v>
      </c>
      <c r="O7235" s="6"/>
    </row>
    <row r="7236" spans="1:15" x14ac:dyDescent="0.25">
      <c r="A7236" s="3">
        <v>41941</v>
      </c>
      <c r="B7236" s="1">
        <v>10</v>
      </c>
      <c r="C7236" s="1">
        <v>29</v>
      </c>
      <c r="D7236" s="1">
        <v>1200</v>
      </c>
      <c r="E7236" s="4">
        <v>373820.65417588723</v>
      </c>
      <c r="F7236" s="2">
        <v>38093.834333228901</v>
      </c>
      <c r="G7236" s="2">
        <v>359430.88604632043</v>
      </c>
      <c r="H7236" s="2">
        <v>51574</v>
      </c>
      <c r="I7236" s="2">
        <v>36381.920503955014</v>
      </c>
      <c r="J7236" s="2">
        <v>71818.34765859785</v>
      </c>
      <c r="K7236" s="1">
        <v>79442</v>
      </c>
      <c r="L7236" s="1">
        <v>10429</v>
      </c>
      <c r="M7236" s="1">
        <v>24716</v>
      </c>
      <c r="N7236" s="8">
        <v>2723</v>
      </c>
      <c r="O7236" s="6"/>
    </row>
    <row r="7237" spans="1:15" x14ac:dyDescent="0.25">
      <c r="A7237" s="3">
        <v>41941</v>
      </c>
      <c r="B7237" s="1">
        <v>10</v>
      </c>
      <c r="C7237" s="1">
        <v>29</v>
      </c>
      <c r="D7237" s="1">
        <v>1300</v>
      </c>
      <c r="E7237" s="4">
        <v>396770.0477485935</v>
      </c>
      <c r="F7237" s="2">
        <v>36892.308375765046</v>
      </c>
      <c r="G7237" s="2">
        <v>350873.00780712231</v>
      </c>
      <c r="H7237" s="2">
        <v>51797</v>
      </c>
      <c r="I7237" s="2">
        <v>34467.082582694224</v>
      </c>
      <c r="J7237" s="2">
        <v>69585.652912734702</v>
      </c>
      <c r="K7237" s="1">
        <v>79212</v>
      </c>
      <c r="L7237" s="1">
        <v>10352</v>
      </c>
      <c r="M7237" s="1">
        <v>24598</v>
      </c>
      <c r="N7237" s="8">
        <v>2723</v>
      </c>
      <c r="O7237" s="6"/>
    </row>
    <row r="7238" spans="1:15" x14ac:dyDescent="0.25">
      <c r="A7238" s="3">
        <v>41941</v>
      </c>
      <c r="B7238" s="1">
        <v>10</v>
      </c>
      <c r="C7238" s="1">
        <v>29</v>
      </c>
      <c r="D7238" s="1">
        <v>1400</v>
      </c>
      <c r="E7238" s="4">
        <v>360762.70837415132</v>
      </c>
      <c r="F7238" s="2">
        <v>36100.393540163874</v>
      </c>
      <c r="G7238" s="2">
        <v>333757.25132872612</v>
      </c>
      <c r="H7238" s="2">
        <v>52154</v>
      </c>
      <c r="I7238" s="2">
        <v>32552.244661433433</v>
      </c>
      <c r="J7238" s="2">
        <v>72562.579240552222</v>
      </c>
      <c r="K7238" s="1">
        <v>78420</v>
      </c>
      <c r="L7238" s="1">
        <v>10460</v>
      </c>
      <c r="M7238" s="1">
        <v>24064</v>
      </c>
      <c r="N7238" s="8">
        <v>2723</v>
      </c>
      <c r="O7238" s="6"/>
    </row>
    <row r="7239" spans="1:15" x14ac:dyDescent="0.25">
      <c r="A7239" s="3">
        <v>41941</v>
      </c>
      <c r="B7239" s="1">
        <v>10</v>
      </c>
      <c r="C7239" s="1">
        <v>29</v>
      </c>
      <c r="D7239" s="1">
        <v>1500</v>
      </c>
      <c r="E7239" s="4">
        <v>361964.60824913869</v>
      </c>
      <c r="F7239" s="2">
        <v>40715.34551315003</v>
      </c>
      <c r="G7239" s="2">
        <v>342315.12956792425</v>
      </c>
      <c r="H7239" s="2">
        <v>52239</v>
      </c>
      <c r="I7239" s="2">
        <v>32552.244661433433</v>
      </c>
      <c r="J7239" s="2">
        <v>71074.116076643462</v>
      </c>
      <c r="K7239" s="1">
        <v>78455</v>
      </c>
      <c r="L7239" s="1">
        <v>10388</v>
      </c>
      <c r="M7239" s="1">
        <v>23120</v>
      </c>
      <c r="N7239" s="8">
        <v>2723</v>
      </c>
      <c r="O7239" s="6"/>
    </row>
    <row r="7240" spans="1:15" x14ac:dyDescent="0.25">
      <c r="A7240" s="3">
        <v>41941</v>
      </c>
      <c r="B7240" s="1">
        <v>10</v>
      </c>
      <c r="C7240" s="1">
        <v>29</v>
      </c>
      <c r="D7240" s="1">
        <v>1600</v>
      </c>
      <c r="E7240" s="4">
        <v>376031.46247622947</v>
      </c>
      <c r="F7240" s="2">
        <v>42626.864081842519</v>
      </c>
      <c r="G7240" s="2">
        <v>325199.373089528</v>
      </c>
      <c r="H7240" s="2">
        <v>51771</v>
      </c>
      <c r="I7240" s="2">
        <v>28722.568818911852</v>
      </c>
      <c r="J7240" s="2">
        <v>70888.058181154862</v>
      </c>
      <c r="K7240" s="1">
        <v>74892</v>
      </c>
      <c r="L7240" s="1">
        <v>10682</v>
      </c>
      <c r="M7240" s="1">
        <v>22430</v>
      </c>
      <c r="N7240" s="8">
        <v>2723</v>
      </c>
      <c r="O7240" s="6"/>
    </row>
    <row r="7241" spans="1:15" x14ac:dyDescent="0.25">
      <c r="A7241" s="3">
        <v>41941</v>
      </c>
      <c r="B7241" s="1">
        <v>10</v>
      </c>
      <c r="C7241" s="1">
        <v>29</v>
      </c>
      <c r="D7241" s="1">
        <v>1700</v>
      </c>
      <c r="E7241" s="4">
        <v>451315.18927807536</v>
      </c>
      <c r="F7241" s="2">
        <v>36728.463927019977</v>
      </c>
      <c r="G7241" s="2">
        <v>308083.61661113182</v>
      </c>
      <c r="H7241" s="2">
        <v>49139</v>
      </c>
      <c r="I7241" s="2">
        <v>24892.892976390271</v>
      </c>
      <c r="J7241" s="2">
        <v>65120.263421008407</v>
      </c>
      <c r="K7241" s="1">
        <v>72530</v>
      </c>
      <c r="L7241" s="1">
        <v>9483</v>
      </c>
      <c r="M7241" s="1">
        <v>22668</v>
      </c>
      <c r="N7241" s="8">
        <v>2723</v>
      </c>
      <c r="O7241" s="6"/>
    </row>
    <row r="7242" spans="1:15" x14ac:dyDescent="0.25">
      <c r="A7242" s="3">
        <v>41941</v>
      </c>
      <c r="B7242" s="1">
        <v>10</v>
      </c>
      <c r="C7242" s="1">
        <v>29</v>
      </c>
      <c r="D7242" s="1">
        <v>1800</v>
      </c>
      <c r="E7242" s="4">
        <v>504718.10652028018</v>
      </c>
      <c r="F7242" s="2">
        <v>25723.578452976075</v>
      </c>
      <c r="G7242" s="2">
        <v>282409.98189353751</v>
      </c>
      <c r="H7242" s="2">
        <v>46638</v>
      </c>
      <c r="I7242" s="2">
        <v>19148.379212607902</v>
      </c>
      <c r="J7242" s="2">
        <v>60840.931824770712</v>
      </c>
      <c r="K7242" s="1">
        <v>72591</v>
      </c>
      <c r="L7242" s="1">
        <v>9326</v>
      </c>
      <c r="M7242" s="1">
        <v>23439</v>
      </c>
      <c r="N7242" s="8">
        <v>2723</v>
      </c>
      <c r="O7242" s="6"/>
    </row>
    <row r="7243" spans="1:15" x14ac:dyDescent="0.25">
      <c r="A7243" s="3">
        <v>41941</v>
      </c>
      <c r="B7243" s="1">
        <v>10</v>
      </c>
      <c r="C7243" s="1">
        <v>29</v>
      </c>
      <c r="D7243" s="1">
        <v>1900</v>
      </c>
      <c r="E7243" s="4">
        <v>425434.90867902414</v>
      </c>
      <c r="F7243" s="2">
        <v>25505.119187982644</v>
      </c>
      <c r="G7243" s="2">
        <v>265294.22541514126</v>
      </c>
      <c r="H7243" s="2">
        <v>44105</v>
      </c>
      <c r="I7243" s="2">
        <v>17233.541291347112</v>
      </c>
      <c r="J7243" s="2">
        <v>61399.105511236499</v>
      </c>
      <c r="K7243" s="1">
        <v>74808</v>
      </c>
      <c r="L7243" s="1">
        <v>9988</v>
      </c>
      <c r="M7243" s="1">
        <v>24012</v>
      </c>
      <c r="N7243" s="8">
        <v>2723</v>
      </c>
      <c r="O7243" s="6"/>
    </row>
    <row r="7244" spans="1:15" x14ac:dyDescent="0.25">
      <c r="A7244" s="3">
        <v>41941</v>
      </c>
      <c r="B7244" s="1">
        <v>10</v>
      </c>
      <c r="C7244" s="1">
        <v>29</v>
      </c>
      <c r="D7244" s="1">
        <v>2000</v>
      </c>
      <c r="E7244" s="4">
        <v>478593.36045518721</v>
      </c>
      <c r="F7244" s="2">
        <v>30338.530425962228</v>
      </c>
      <c r="G7244" s="2">
        <v>256736.34717594317</v>
      </c>
      <c r="H7244" s="2">
        <v>42042</v>
      </c>
      <c r="I7244" s="2">
        <v>19148.379212607902</v>
      </c>
      <c r="J7244" s="2">
        <v>61213.047615747906</v>
      </c>
      <c r="K7244" s="1">
        <v>77657</v>
      </c>
      <c r="L7244" s="1">
        <v>10123</v>
      </c>
      <c r="M7244" s="1">
        <v>23513</v>
      </c>
      <c r="N7244" s="8">
        <v>17880.97552832443</v>
      </c>
      <c r="O7244" s="6"/>
    </row>
    <row r="7245" spans="1:15" x14ac:dyDescent="0.25">
      <c r="A7245" s="3">
        <v>41941</v>
      </c>
      <c r="B7245" s="1">
        <v>10</v>
      </c>
      <c r="C7245" s="1">
        <v>29</v>
      </c>
      <c r="D7245" s="1">
        <v>2100</v>
      </c>
      <c r="E7245" s="4">
        <v>471445.83022053959</v>
      </c>
      <c r="F7245" s="2">
        <v>33342.345319621854</v>
      </c>
      <c r="G7245" s="2">
        <v>248178.46893674508</v>
      </c>
      <c r="H7245" s="2">
        <v>39887</v>
      </c>
      <c r="I7245" s="2">
        <v>19148.379212607902</v>
      </c>
      <c r="J7245" s="2">
        <v>63631.800257099647</v>
      </c>
      <c r="K7245" s="1">
        <v>78078</v>
      </c>
      <c r="L7245" s="1">
        <v>9905</v>
      </c>
      <c r="M7245" s="1">
        <v>22528</v>
      </c>
      <c r="N7245" s="8">
        <v>22864.530136687026</v>
      </c>
      <c r="O7245" s="6"/>
    </row>
    <row r="7246" spans="1:15" x14ac:dyDescent="0.25">
      <c r="A7246" s="3">
        <v>41941</v>
      </c>
      <c r="B7246" s="1">
        <v>10</v>
      </c>
      <c r="C7246" s="1">
        <v>29</v>
      </c>
      <c r="D7246" s="1">
        <v>2200</v>
      </c>
      <c r="E7246" s="4">
        <v>394863.50746404502</v>
      </c>
      <c r="F7246" s="2">
        <v>26105.882166714571</v>
      </c>
      <c r="G7246" s="2">
        <v>231062.71245834886</v>
      </c>
      <c r="H7246" s="2">
        <v>37510</v>
      </c>
      <c r="I7246" s="2">
        <v>17233.541291347112</v>
      </c>
      <c r="J7246" s="2">
        <v>59352.468660861945</v>
      </c>
      <c r="K7246" s="1">
        <v>77646</v>
      </c>
      <c r="L7246" s="1">
        <v>9466</v>
      </c>
      <c r="M7246" s="1">
        <v>20997</v>
      </c>
      <c r="N7246" s="8">
        <v>22864.530136687026</v>
      </c>
      <c r="O7246" s="6"/>
    </row>
    <row r="7247" spans="1:15" x14ac:dyDescent="0.25">
      <c r="A7247" s="3">
        <v>41941</v>
      </c>
      <c r="B7247" s="1">
        <v>10</v>
      </c>
      <c r="C7247" s="1">
        <v>29</v>
      </c>
      <c r="D7247" s="1">
        <v>2300</v>
      </c>
      <c r="E7247" s="4">
        <v>335307.05886570807</v>
      </c>
      <c r="F7247" s="2">
        <v>19743.256073780998</v>
      </c>
      <c r="G7247" s="2">
        <v>205389.07774075452</v>
      </c>
      <c r="H7247" s="2">
        <v>35530</v>
      </c>
      <c r="I7247" s="2">
        <v>17233.541291347112</v>
      </c>
      <c r="J7247" s="2">
        <v>60096.700242816332</v>
      </c>
      <c r="K7247" s="1">
        <v>80381</v>
      </c>
      <c r="L7247" s="1">
        <v>9278</v>
      </c>
      <c r="M7247" s="1">
        <v>18806</v>
      </c>
      <c r="N7247" s="8">
        <v>22864.530136687026</v>
      </c>
      <c r="O7247" s="6"/>
    </row>
    <row r="7248" spans="1:15" x14ac:dyDescent="0.25">
      <c r="A7248" s="3">
        <v>41941</v>
      </c>
      <c r="B7248" s="1">
        <v>10</v>
      </c>
      <c r="C7248" s="1">
        <v>29</v>
      </c>
      <c r="D7248" s="1">
        <v>2400</v>
      </c>
      <c r="E7248" s="4">
        <v>258893.32747453262</v>
      </c>
      <c r="F7248" s="2">
        <v>18077.504178206116</v>
      </c>
      <c r="G7248" s="2">
        <v>188273.32126235834</v>
      </c>
      <c r="H7248" s="2">
        <v>33704</v>
      </c>
      <c r="I7248" s="2">
        <v>15318.703370086321</v>
      </c>
      <c r="J7248" s="2">
        <v>60282.758138304926</v>
      </c>
      <c r="K7248" s="1">
        <v>79508</v>
      </c>
      <c r="L7248" s="1">
        <v>9214</v>
      </c>
      <c r="M7248" s="1">
        <v>16917</v>
      </c>
      <c r="N7248" s="8">
        <v>22864.530136687026</v>
      </c>
      <c r="O7248" s="6"/>
    </row>
    <row r="7249" spans="1:15" x14ac:dyDescent="0.25">
      <c r="A7249" s="3">
        <v>41942</v>
      </c>
      <c r="B7249" s="1">
        <v>10</v>
      </c>
      <c r="C7249" s="1">
        <v>30</v>
      </c>
      <c r="D7249" s="1">
        <v>100</v>
      </c>
      <c r="E7249" s="4">
        <v>221655.9640376466</v>
      </c>
      <c r="F7249" s="2">
        <v>18732.881973186395</v>
      </c>
      <c r="G7249" s="2">
        <v>171157.56478396212</v>
      </c>
      <c r="H7249" s="2">
        <v>32806</v>
      </c>
      <c r="I7249" s="2">
        <v>13403.865448825531</v>
      </c>
      <c r="J7249" s="2">
        <v>54701.021273647064</v>
      </c>
      <c r="K7249" s="1">
        <v>74696</v>
      </c>
      <c r="L7249" s="1">
        <v>9100</v>
      </c>
      <c r="M7249" s="1">
        <v>15391</v>
      </c>
      <c r="N7249" s="8">
        <v>22864.530136687026</v>
      </c>
      <c r="O7249" s="6"/>
    </row>
    <row r="7250" spans="1:15" x14ac:dyDescent="0.25">
      <c r="A7250" s="3">
        <v>41942</v>
      </c>
      <c r="B7250" s="1">
        <v>10</v>
      </c>
      <c r="C7250" s="1">
        <v>30</v>
      </c>
      <c r="D7250" s="1">
        <v>200</v>
      </c>
      <c r="E7250" s="4">
        <v>194329.99444061474</v>
      </c>
      <c r="F7250" s="2">
        <v>17585.970831970903</v>
      </c>
      <c r="G7250" s="2">
        <v>162599.686544764</v>
      </c>
      <c r="H7250" s="2">
        <v>32336</v>
      </c>
      <c r="I7250" s="2">
        <v>13403.865448825531</v>
      </c>
      <c r="J7250" s="2">
        <v>53770.731796204083</v>
      </c>
      <c r="K7250" s="1">
        <v>76463</v>
      </c>
      <c r="L7250" s="1">
        <v>9103</v>
      </c>
      <c r="M7250" s="1">
        <v>14429</v>
      </c>
      <c r="N7250" s="8">
        <v>22864.530136687026</v>
      </c>
      <c r="O7250" s="6"/>
    </row>
    <row r="7251" spans="1:15" x14ac:dyDescent="0.25">
      <c r="A7251" s="3">
        <v>41942</v>
      </c>
      <c r="B7251" s="1">
        <v>10</v>
      </c>
      <c r="C7251" s="1">
        <v>30</v>
      </c>
      <c r="D7251" s="1">
        <v>300</v>
      </c>
      <c r="E7251" s="4">
        <v>190770.20193921853</v>
      </c>
      <c r="F7251" s="2">
        <v>18323.270851323719</v>
      </c>
      <c r="G7251" s="2">
        <v>162599.686544764</v>
      </c>
      <c r="H7251" s="2">
        <v>32274</v>
      </c>
      <c r="I7251" s="2">
        <v>13403.865448825531</v>
      </c>
      <c r="J7251" s="2">
        <v>52468.326527783916</v>
      </c>
      <c r="K7251" s="1">
        <v>75963</v>
      </c>
      <c r="L7251" s="1">
        <v>9040</v>
      </c>
      <c r="M7251" s="1">
        <v>13868</v>
      </c>
      <c r="N7251" s="8">
        <v>22864.530136687026</v>
      </c>
      <c r="O7251" s="6"/>
    </row>
    <row r="7252" spans="1:15" x14ac:dyDescent="0.25">
      <c r="A7252" s="3">
        <v>41942</v>
      </c>
      <c r="B7252" s="1">
        <v>10</v>
      </c>
      <c r="C7252" s="1">
        <v>30</v>
      </c>
      <c r="D7252" s="1">
        <v>400</v>
      </c>
      <c r="E7252" s="4">
        <v>188974.08466563435</v>
      </c>
      <c r="F7252" s="2">
        <v>17722.507872591796</v>
      </c>
      <c r="G7252" s="2">
        <v>162599.686544764</v>
      </c>
      <c r="H7252" s="2">
        <v>32426</v>
      </c>
      <c r="I7252" s="2">
        <v>13403.865448825531</v>
      </c>
      <c r="J7252" s="2">
        <v>49863.515990943582</v>
      </c>
      <c r="K7252" s="1">
        <v>77225</v>
      </c>
      <c r="L7252" s="1">
        <v>9009</v>
      </c>
      <c r="M7252" s="1">
        <v>13623</v>
      </c>
      <c r="N7252" s="8">
        <v>22864.530136687026</v>
      </c>
      <c r="O7252" s="6"/>
    </row>
    <row r="7253" spans="1:15" x14ac:dyDescent="0.25">
      <c r="A7253" s="3">
        <v>41942</v>
      </c>
      <c r="B7253" s="1">
        <v>10</v>
      </c>
      <c r="C7253" s="1">
        <v>30</v>
      </c>
      <c r="D7253" s="1">
        <v>500</v>
      </c>
      <c r="E7253" s="4">
        <v>203985.07576314569</v>
      </c>
      <c r="F7253" s="2">
        <v>17995.581953833582</v>
      </c>
      <c r="G7253" s="2">
        <v>171157.56478396212</v>
      </c>
      <c r="H7253" s="2">
        <v>33641</v>
      </c>
      <c r="I7253" s="2">
        <v>13403.865448825531</v>
      </c>
      <c r="J7253" s="2">
        <v>51910.15284131813</v>
      </c>
      <c r="K7253" s="1">
        <v>76822</v>
      </c>
      <c r="L7253" s="1">
        <v>9011</v>
      </c>
      <c r="M7253" s="1">
        <v>13636</v>
      </c>
      <c r="N7253" s="8">
        <v>22864.530136687026</v>
      </c>
      <c r="O7253" s="6"/>
    </row>
    <row r="7254" spans="1:15" x14ac:dyDescent="0.25">
      <c r="A7254" s="3">
        <v>41942</v>
      </c>
      <c r="B7254" s="1">
        <v>10</v>
      </c>
      <c r="C7254" s="1">
        <v>30</v>
      </c>
      <c r="D7254" s="1">
        <v>600</v>
      </c>
      <c r="E7254" s="4">
        <v>217826.18486902292</v>
      </c>
      <c r="F7254" s="2">
        <v>19360.952360042502</v>
      </c>
      <c r="G7254" s="2">
        <v>188273.32126235834</v>
      </c>
      <c r="H7254" s="2">
        <v>36284</v>
      </c>
      <c r="I7254" s="2">
        <v>15318.703370086321</v>
      </c>
      <c r="J7254" s="2">
        <v>53956.789691692677</v>
      </c>
      <c r="K7254" s="1">
        <v>76096</v>
      </c>
      <c r="L7254" s="1">
        <v>9327</v>
      </c>
      <c r="M7254" s="1">
        <v>14181</v>
      </c>
      <c r="N7254" s="8">
        <v>22864.530136687026</v>
      </c>
      <c r="O7254" s="6"/>
    </row>
    <row r="7255" spans="1:15" x14ac:dyDescent="0.25">
      <c r="A7255" s="3">
        <v>41942</v>
      </c>
      <c r="B7255" s="1">
        <v>10</v>
      </c>
      <c r="C7255" s="1">
        <v>30</v>
      </c>
      <c r="D7255" s="1">
        <v>700</v>
      </c>
      <c r="E7255" s="4">
        <v>287520.13112746924</v>
      </c>
      <c r="F7255" s="2">
        <v>18214.041218827009</v>
      </c>
      <c r="G7255" s="2">
        <v>213946.95597995265</v>
      </c>
      <c r="H7255" s="2">
        <v>42544</v>
      </c>
      <c r="I7255" s="2">
        <v>19148.379212607902</v>
      </c>
      <c r="J7255" s="2">
        <v>57305.831810487398</v>
      </c>
      <c r="K7255" s="1">
        <v>76771</v>
      </c>
      <c r="L7255" s="1">
        <v>10257</v>
      </c>
      <c r="M7255" s="1">
        <v>16401</v>
      </c>
      <c r="N7255" s="8">
        <v>22864.530136687026</v>
      </c>
      <c r="O7255" s="6"/>
    </row>
    <row r="7256" spans="1:15" x14ac:dyDescent="0.25">
      <c r="A7256" s="3">
        <v>41942</v>
      </c>
      <c r="B7256" s="1">
        <v>10</v>
      </c>
      <c r="C7256" s="1">
        <v>30</v>
      </c>
      <c r="D7256" s="1">
        <v>800</v>
      </c>
      <c r="E7256" s="4">
        <v>364221.6863368015</v>
      </c>
      <c r="F7256" s="2">
        <v>23429.756170545086</v>
      </c>
      <c r="G7256" s="2">
        <v>290967.86013273557</v>
      </c>
      <c r="H7256" s="2">
        <v>46810</v>
      </c>
      <c r="I7256" s="2">
        <v>24892.892976390271</v>
      </c>
      <c r="J7256" s="2">
        <v>61585.163406725092</v>
      </c>
      <c r="K7256" s="1">
        <v>76537</v>
      </c>
      <c r="L7256" s="1">
        <v>10619</v>
      </c>
      <c r="M7256" s="1">
        <v>19932</v>
      </c>
      <c r="N7256" s="8">
        <v>22864.530136687026</v>
      </c>
      <c r="O7256" s="6"/>
    </row>
    <row r="7257" spans="1:15" x14ac:dyDescent="0.25">
      <c r="A7257" s="3">
        <v>41942</v>
      </c>
      <c r="B7257" s="1">
        <v>10</v>
      </c>
      <c r="C7257" s="1">
        <v>30</v>
      </c>
      <c r="D7257" s="1">
        <v>900</v>
      </c>
      <c r="E7257" s="4">
        <v>374750.78831387125</v>
      </c>
      <c r="F7257" s="2">
        <v>28072.015551655419</v>
      </c>
      <c r="G7257" s="2">
        <v>325199.373089528</v>
      </c>
      <c r="H7257" s="2">
        <v>49618</v>
      </c>
      <c r="I7257" s="2">
        <v>28722.568818911852</v>
      </c>
      <c r="J7257" s="2">
        <v>63445.742361611046</v>
      </c>
      <c r="K7257" s="1">
        <v>78700</v>
      </c>
      <c r="L7257" s="1">
        <v>10264</v>
      </c>
      <c r="M7257" s="1">
        <v>21507</v>
      </c>
      <c r="N7257" s="8">
        <v>14420.55718530627</v>
      </c>
      <c r="O7257" s="6"/>
    </row>
    <row r="7258" spans="1:15" x14ac:dyDescent="0.25">
      <c r="A7258" s="3">
        <v>41942</v>
      </c>
      <c r="B7258" s="1">
        <v>10</v>
      </c>
      <c r="C7258" s="1">
        <v>30</v>
      </c>
      <c r="D7258" s="1">
        <v>1000</v>
      </c>
      <c r="E7258" s="4">
        <v>408022.44976922736</v>
      </c>
      <c r="F7258" s="2">
        <v>35991.163907667164</v>
      </c>
      <c r="G7258" s="2">
        <v>342315.12956792425</v>
      </c>
      <c r="H7258" s="2">
        <v>51319</v>
      </c>
      <c r="I7258" s="2">
        <v>30637.406740172642</v>
      </c>
      <c r="J7258" s="2">
        <v>66050.55289845138</v>
      </c>
      <c r="K7258" s="1">
        <v>80387</v>
      </c>
      <c r="L7258" s="1">
        <v>11303</v>
      </c>
      <c r="M7258" s="1">
        <v>21805</v>
      </c>
      <c r="N7258" s="8">
        <v>2723</v>
      </c>
      <c r="O7258" s="6"/>
    </row>
    <row r="7259" spans="1:15" x14ac:dyDescent="0.25">
      <c r="A7259" s="3">
        <v>41942</v>
      </c>
      <c r="B7259" s="1">
        <v>10</v>
      </c>
      <c r="C7259" s="1">
        <v>30</v>
      </c>
      <c r="D7259" s="1">
        <v>1100</v>
      </c>
      <c r="E7259" s="4">
        <v>384807.54716522701</v>
      </c>
      <c r="F7259" s="2">
        <v>39322.667698816927</v>
      </c>
      <c r="G7259" s="2">
        <v>350873.00780712231</v>
      </c>
      <c r="H7259" s="2">
        <v>51459</v>
      </c>
      <c r="I7259" s="2">
        <v>28722.568818911852</v>
      </c>
      <c r="J7259" s="2">
        <v>61399.105511236499</v>
      </c>
      <c r="K7259" s="1">
        <v>80763</v>
      </c>
      <c r="L7259" s="1">
        <v>11538</v>
      </c>
      <c r="M7259" s="1">
        <v>22181</v>
      </c>
      <c r="N7259" s="8">
        <v>2723</v>
      </c>
      <c r="O7259" s="6"/>
    </row>
    <row r="7260" spans="1:15" x14ac:dyDescent="0.25">
      <c r="A7260" s="3">
        <v>41942</v>
      </c>
      <c r="B7260" s="1">
        <v>10</v>
      </c>
      <c r="C7260" s="1">
        <v>30</v>
      </c>
      <c r="D7260" s="1">
        <v>1200</v>
      </c>
      <c r="E7260" s="4">
        <v>366412.35344377387</v>
      </c>
      <c r="F7260" s="2">
        <v>42353.790000600733</v>
      </c>
      <c r="G7260" s="2">
        <v>359430.88604632043</v>
      </c>
      <c r="H7260" s="2">
        <v>51490</v>
      </c>
      <c r="I7260" s="2">
        <v>30637.406740172642</v>
      </c>
      <c r="J7260" s="2">
        <v>64376.031839054027</v>
      </c>
      <c r="K7260" s="1">
        <v>77894</v>
      </c>
      <c r="L7260" s="1">
        <v>11507</v>
      </c>
      <c r="M7260" s="1">
        <v>22389</v>
      </c>
      <c r="N7260" s="8">
        <v>2723</v>
      </c>
      <c r="O7260" s="6"/>
    </row>
    <row r="7261" spans="1:15" x14ac:dyDescent="0.25">
      <c r="A7261" s="3">
        <v>41942</v>
      </c>
      <c r="B7261" s="1">
        <v>10</v>
      </c>
      <c r="C7261" s="1">
        <v>30</v>
      </c>
      <c r="D7261" s="1">
        <v>1300</v>
      </c>
      <c r="E7261" s="4">
        <v>387961.0401052931</v>
      </c>
      <c r="F7261" s="2">
        <v>36755.771335144156</v>
      </c>
      <c r="G7261" s="2">
        <v>342315.12956792425</v>
      </c>
      <c r="H7261" s="2">
        <v>50948</v>
      </c>
      <c r="I7261" s="2">
        <v>28722.568818911852</v>
      </c>
      <c r="J7261" s="2">
        <v>66422.668689428581</v>
      </c>
      <c r="K7261" s="1">
        <v>76967</v>
      </c>
      <c r="L7261" s="1">
        <v>11208</v>
      </c>
      <c r="M7261" s="1">
        <v>22045</v>
      </c>
      <c r="N7261" s="8">
        <v>2723</v>
      </c>
      <c r="O7261" s="6"/>
    </row>
    <row r="7262" spans="1:15" x14ac:dyDescent="0.25">
      <c r="A7262" s="3">
        <v>41942</v>
      </c>
      <c r="B7262" s="1">
        <v>10</v>
      </c>
      <c r="C7262" s="1">
        <v>30</v>
      </c>
      <c r="D7262" s="1">
        <v>1400</v>
      </c>
      <c r="E7262" s="4">
        <v>347333.24919871794</v>
      </c>
      <c r="F7262" s="2">
        <v>34816.945358327488</v>
      </c>
      <c r="G7262" s="2">
        <v>333757.25132872612</v>
      </c>
      <c r="H7262" s="2">
        <v>50796</v>
      </c>
      <c r="I7262" s="2">
        <v>30637.406740172642</v>
      </c>
      <c r="J7262" s="2">
        <v>67725.073957848741</v>
      </c>
      <c r="K7262" s="1">
        <v>77165</v>
      </c>
      <c r="L7262" s="1">
        <v>10858</v>
      </c>
      <c r="M7262" s="1">
        <v>21606</v>
      </c>
      <c r="N7262" s="8">
        <v>2723</v>
      </c>
      <c r="O7262" s="6"/>
    </row>
    <row r="7263" spans="1:15" x14ac:dyDescent="0.25">
      <c r="A7263" s="3">
        <v>41942</v>
      </c>
      <c r="B7263" s="1">
        <v>10</v>
      </c>
      <c r="C7263" s="1">
        <v>30</v>
      </c>
      <c r="D7263" s="1">
        <v>1500</v>
      </c>
      <c r="E7263" s="4">
        <v>369069.94134796376</v>
      </c>
      <c r="F7263" s="2">
        <v>38639.982495712466</v>
      </c>
      <c r="G7263" s="2">
        <v>333757.25132872612</v>
      </c>
      <c r="H7263" s="2">
        <v>51021</v>
      </c>
      <c r="I7263" s="2">
        <v>28722.568818911852</v>
      </c>
      <c r="J7263" s="2">
        <v>67166.900271382954</v>
      </c>
      <c r="K7263" s="1">
        <v>77658</v>
      </c>
      <c r="L7263" s="1">
        <v>11075</v>
      </c>
      <c r="M7263" s="1">
        <v>20985</v>
      </c>
      <c r="N7263" s="8">
        <v>2723</v>
      </c>
      <c r="O7263" s="6"/>
    </row>
    <row r="7264" spans="1:15" x14ac:dyDescent="0.25">
      <c r="A7264" s="3">
        <v>41942</v>
      </c>
      <c r="B7264" s="1">
        <v>10</v>
      </c>
      <c r="C7264" s="1">
        <v>30</v>
      </c>
      <c r="D7264" s="1">
        <v>1600</v>
      </c>
      <c r="E7264" s="4">
        <v>389240.91175040032</v>
      </c>
      <c r="F7264" s="2">
        <v>48061.038298554027</v>
      </c>
      <c r="G7264" s="2">
        <v>325199.373089528</v>
      </c>
      <c r="H7264" s="2">
        <v>50140</v>
      </c>
      <c r="I7264" s="2">
        <v>28722.568818911852</v>
      </c>
      <c r="J7264" s="2">
        <v>66422.668689428581</v>
      </c>
      <c r="K7264" s="1">
        <v>77926</v>
      </c>
      <c r="L7264" s="1">
        <v>10753</v>
      </c>
      <c r="M7264" s="1">
        <v>20732</v>
      </c>
      <c r="N7264" s="8">
        <v>2723</v>
      </c>
      <c r="O7264" s="6"/>
    </row>
    <row r="7265" spans="1:15" x14ac:dyDescent="0.25">
      <c r="A7265" s="3">
        <v>41942</v>
      </c>
      <c r="B7265" s="1">
        <v>10</v>
      </c>
      <c r="C7265" s="1">
        <v>30</v>
      </c>
      <c r="D7265" s="1">
        <v>1700</v>
      </c>
      <c r="E7265" s="4">
        <v>458100.7177657116</v>
      </c>
      <c r="F7265" s="2">
        <v>47214.508646704497</v>
      </c>
      <c r="G7265" s="2">
        <v>299525.73837193369</v>
      </c>
      <c r="H7265" s="2">
        <v>47418</v>
      </c>
      <c r="I7265" s="2">
        <v>24892.892976390271</v>
      </c>
      <c r="J7265" s="2">
        <v>62143.337093190879</v>
      </c>
      <c r="K7265" s="1">
        <v>75979</v>
      </c>
      <c r="L7265" s="1">
        <v>9803</v>
      </c>
      <c r="M7265" s="1">
        <v>21267</v>
      </c>
      <c r="N7265" s="8">
        <v>2723</v>
      </c>
      <c r="O7265" s="6"/>
    </row>
    <row r="7266" spans="1:15" x14ac:dyDescent="0.25">
      <c r="A7266" s="3">
        <v>41942</v>
      </c>
      <c r="B7266" s="1">
        <v>10</v>
      </c>
      <c r="C7266" s="1">
        <v>30</v>
      </c>
      <c r="D7266" s="1">
        <v>1800</v>
      </c>
      <c r="E7266" s="4">
        <v>464901.64843508229</v>
      </c>
      <c r="F7266" s="2">
        <v>31594.671199674434</v>
      </c>
      <c r="G7266" s="2">
        <v>273852.10365433939</v>
      </c>
      <c r="H7266" s="2">
        <v>44807</v>
      </c>
      <c r="I7266" s="2">
        <v>21063.217133868693</v>
      </c>
      <c r="J7266" s="2">
        <v>58608.237078907565</v>
      </c>
      <c r="K7266" s="1">
        <v>75513</v>
      </c>
      <c r="L7266" s="1">
        <v>9802</v>
      </c>
      <c r="M7266" s="1">
        <v>21674</v>
      </c>
      <c r="N7266" s="8">
        <v>2723</v>
      </c>
      <c r="O7266" s="6"/>
    </row>
    <row r="7267" spans="1:15" x14ac:dyDescent="0.25">
      <c r="A7267" s="3">
        <v>41942</v>
      </c>
      <c r="B7267" s="1">
        <v>10</v>
      </c>
      <c r="C7267" s="1">
        <v>30</v>
      </c>
      <c r="D7267" s="1">
        <v>1900</v>
      </c>
      <c r="E7267" s="4">
        <v>593821.11251438444</v>
      </c>
      <c r="F7267" s="2">
        <v>30802.756364073262</v>
      </c>
      <c r="G7267" s="2">
        <v>265294.22541514126</v>
      </c>
      <c r="H7267" s="2">
        <v>42650</v>
      </c>
      <c r="I7267" s="2">
        <v>17233.541291347112</v>
      </c>
      <c r="J7267" s="2">
        <v>59910.642347327732</v>
      </c>
      <c r="K7267" s="1">
        <v>77051</v>
      </c>
      <c r="L7267" s="1">
        <v>10374</v>
      </c>
      <c r="M7267" s="1">
        <v>22525</v>
      </c>
      <c r="N7267" s="8">
        <v>2723</v>
      </c>
      <c r="O7267" s="6"/>
    </row>
    <row r="7268" spans="1:15" x14ac:dyDescent="0.25">
      <c r="A7268" s="3">
        <v>41942</v>
      </c>
      <c r="B7268" s="1">
        <v>10</v>
      </c>
      <c r="C7268" s="1">
        <v>30</v>
      </c>
      <c r="D7268" s="1">
        <v>2000</v>
      </c>
      <c r="E7268" s="4">
        <v>561907.02786819416</v>
      </c>
      <c r="F7268" s="2">
        <v>26624.722921073961</v>
      </c>
      <c r="G7268" s="2">
        <v>256736.34717594317</v>
      </c>
      <c r="H7268" s="2">
        <v>40625</v>
      </c>
      <c r="I7268" s="2">
        <v>19148.379212607902</v>
      </c>
      <c r="J7268" s="2">
        <v>59166.410765373352</v>
      </c>
      <c r="K7268" s="1">
        <v>78626</v>
      </c>
      <c r="L7268" s="1">
        <v>10360</v>
      </c>
      <c r="M7268" s="1">
        <v>22729</v>
      </c>
      <c r="N7268" s="8">
        <v>17880.97552832443</v>
      </c>
      <c r="O7268" s="6"/>
    </row>
    <row r="7269" spans="1:15" x14ac:dyDescent="0.25">
      <c r="A7269" s="3">
        <v>41942</v>
      </c>
      <c r="B7269" s="1">
        <v>10</v>
      </c>
      <c r="C7269" s="1">
        <v>30</v>
      </c>
      <c r="D7269" s="1">
        <v>2100</v>
      </c>
      <c r="E7269" s="4">
        <v>546400.18673746567</v>
      </c>
      <c r="F7269" s="2">
        <v>31458.134159053541</v>
      </c>
      <c r="G7269" s="2">
        <v>239620.59069754696</v>
      </c>
      <c r="H7269" s="2">
        <v>38375</v>
      </c>
      <c r="I7269" s="2">
        <v>17233.541291347112</v>
      </c>
      <c r="J7269" s="2">
        <v>58236.121287930378</v>
      </c>
      <c r="K7269" s="1">
        <v>76400</v>
      </c>
      <c r="L7269" s="1">
        <v>10117</v>
      </c>
      <c r="M7269" s="1">
        <v>21947</v>
      </c>
      <c r="N7269" s="8">
        <v>22864.530136687026</v>
      </c>
      <c r="O7269" s="6"/>
    </row>
    <row r="7270" spans="1:15" x14ac:dyDescent="0.25">
      <c r="A7270" s="3">
        <v>41942</v>
      </c>
      <c r="B7270" s="1">
        <v>10</v>
      </c>
      <c r="C7270" s="1">
        <v>30</v>
      </c>
      <c r="D7270" s="1">
        <v>2200</v>
      </c>
      <c r="E7270" s="4">
        <v>499201.52338849695</v>
      </c>
      <c r="F7270" s="2">
        <v>24603.974719884758</v>
      </c>
      <c r="G7270" s="2">
        <v>213946.95597995265</v>
      </c>
      <c r="H7270" s="2">
        <v>36315</v>
      </c>
      <c r="I7270" s="2">
        <v>17233.541291347112</v>
      </c>
      <c r="J7270" s="2">
        <v>57677.947601464592</v>
      </c>
      <c r="K7270" s="1">
        <v>76970</v>
      </c>
      <c r="L7270" s="1">
        <v>9665</v>
      </c>
      <c r="M7270" s="1">
        <v>20723</v>
      </c>
      <c r="N7270" s="8">
        <v>22864.530136687026</v>
      </c>
      <c r="O7270" s="6"/>
    </row>
    <row r="7271" spans="1:15" x14ac:dyDescent="0.25">
      <c r="A7271" s="3">
        <v>41942</v>
      </c>
      <c r="B7271" s="1">
        <v>10</v>
      </c>
      <c r="C7271" s="1">
        <v>30</v>
      </c>
      <c r="D7271" s="1">
        <v>2300</v>
      </c>
      <c r="E7271" s="4">
        <v>427545.0774315084</v>
      </c>
      <c r="F7271" s="2">
        <v>23866.674700531941</v>
      </c>
      <c r="G7271" s="2">
        <v>213946.95597995265</v>
      </c>
      <c r="H7271" s="2">
        <v>34281</v>
      </c>
      <c r="I7271" s="2">
        <v>17233.541291347112</v>
      </c>
      <c r="J7271" s="2">
        <v>58422.179183418972</v>
      </c>
      <c r="K7271" s="1">
        <v>77770</v>
      </c>
      <c r="L7271" s="1">
        <v>9400</v>
      </c>
      <c r="M7271" s="1">
        <v>18948</v>
      </c>
      <c r="N7271" s="8">
        <v>22864.530136687026</v>
      </c>
      <c r="O7271" s="6"/>
    </row>
    <row r="7272" spans="1:15" x14ac:dyDescent="0.25">
      <c r="A7272" s="3">
        <v>41942</v>
      </c>
      <c r="B7272" s="1">
        <v>10</v>
      </c>
      <c r="C7272" s="1">
        <v>30</v>
      </c>
      <c r="D7272" s="1">
        <v>2400</v>
      </c>
      <c r="E7272" s="4">
        <v>403277.5194022627</v>
      </c>
      <c r="F7272" s="2">
        <v>18295.96344319954</v>
      </c>
      <c r="G7272" s="2">
        <v>196831.19950155643</v>
      </c>
      <c r="H7272" s="2">
        <v>32352</v>
      </c>
      <c r="I7272" s="2">
        <v>15318.703370086321</v>
      </c>
      <c r="J7272" s="2">
        <v>58608.237078907565</v>
      </c>
      <c r="K7272" s="1">
        <v>75895</v>
      </c>
      <c r="L7272" s="1">
        <v>9378</v>
      </c>
      <c r="M7272" s="1">
        <v>17328</v>
      </c>
      <c r="N7272" s="8">
        <v>22864.530136687026</v>
      </c>
      <c r="O7272" s="6"/>
    </row>
    <row r="7273" spans="1:15" x14ac:dyDescent="0.25">
      <c r="A7273" s="3">
        <v>41943</v>
      </c>
      <c r="B7273" s="1">
        <v>10</v>
      </c>
      <c r="C7273" s="1">
        <v>31</v>
      </c>
      <c r="D7273" s="1">
        <v>100</v>
      </c>
      <c r="E7273" s="4">
        <v>393253.21353520436</v>
      </c>
      <c r="F7273" s="2">
        <v>19989.022746898605</v>
      </c>
      <c r="G7273" s="2">
        <v>179715.44302316022</v>
      </c>
      <c r="H7273" s="2">
        <v>31323</v>
      </c>
      <c r="I7273" s="2">
        <v>15318.703370086321</v>
      </c>
      <c r="J7273" s="2">
        <v>53956.789691692677</v>
      </c>
      <c r="K7273" s="1">
        <v>75125</v>
      </c>
      <c r="L7273" s="1">
        <v>9346</v>
      </c>
      <c r="M7273" s="1">
        <v>16039</v>
      </c>
      <c r="N7273" s="8">
        <v>22864.530136687026</v>
      </c>
      <c r="O7273" s="6"/>
    </row>
    <row r="7274" spans="1:15" x14ac:dyDescent="0.25">
      <c r="A7274" s="3">
        <v>41943</v>
      </c>
      <c r="B7274" s="1">
        <v>10</v>
      </c>
      <c r="C7274" s="1">
        <v>31</v>
      </c>
      <c r="D7274" s="1">
        <v>200</v>
      </c>
      <c r="E7274" s="4">
        <v>366220.19859261438</v>
      </c>
      <c r="F7274" s="2">
        <v>18022.889361957758</v>
      </c>
      <c r="G7274" s="2">
        <v>171157.56478396212</v>
      </c>
      <c r="H7274" s="2">
        <v>30887</v>
      </c>
      <c r="I7274" s="2">
        <v>15318.703370086321</v>
      </c>
      <c r="J7274" s="2">
        <v>54701.021273647064</v>
      </c>
      <c r="K7274" s="1">
        <v>75185</v>
      </c>
      <c r="L7274" s="1">
        <v>9241</v>
      </c>
      <c r="M7274" s="1">
        <v>15217</v>
      </c>
      <c r="N7274" s="8">
        <v>22864.530136687026</v>
      </c>
      <c r="O7274" s="6"/>
    </row>
    <row r="7275" spans="1:15" x14ac:dyDescent="0.25">
      <c r="A7275" s="3">
        <v>41943</v>
      </c>
      <c r="B7275" s="1">
        <v>10</v>
      </c>
      <c r="C7275" s="1">
        <v>31</v>
      </c>
      <c r="D7275" s="1">
        <v>300</v>
      </c>
      <c r="E7275" s="4">
        <v>360975.86638111062</v>
      </c>
      <c r="F7275" s="2">
        <v>19524.796808787574</v>
      </c>
      <c r="G7275" s="2">
        <v>171157.56478396212</v>
      </c>
      <c r="H7275" s="2">
        <v>30847</v>
      </c>
      <c r="I7275" s="2">
        <v>15318.703370086321</v>
      </c>
      <c r="J7275" s="2">
        <v>52282.268632295323</v>
      </c>
      <c r="K7275" s="1">
        <v>75134</v>
      </c>
      <c r="L7275" s="1">
        <v>9388</v>
      </c>
      <c r="M7275" s="1">
        <v>14890</v>
      </c>
      <c r="N7275" s="8">
        <v>22864.530136687026</v>
      </c>
      <c r="O7275" s="6"/>
    </row>
    <row r="7276" spans="1:15" x14ac:dyDescent="0.25">
      <c r="A7276" s="3">
        <v>41943</v>
      </c>
      <c r="B7276" s="1">
        <v>10</v>
      </c>
      <c r="C7276" s="1">
        <v>31</v>
      </c>
      <c r="D7276" s="1">
        <v>400</v>
      </c>
      <c r="E7276" s="4">
        <v>342864.54333673837</v>
      </c>
      <c r="F7276" s="2">
        <v>20480.556093133819</v>
      </c>
      <c r="G7276" s="2">
        <v>171157.56478396212</v>
      </c>
      <c r="H7276" s="2">
        <v>30830</v>
      </c>
      <c r="I7276" s="2">
        <v>15318.703370086321</v>
      </c>
      <c r="J7276" s="2">
        <v>51538.037050340936</v>
      </c>
      <c r="K7276" s="1">
        <v>74362</v>
      </c>
      <c r="L7276" s="1">
        <v>9280</v>
      </c>
      <c r="M7276" s="1">
        <v>15019</v>
      </c>
      <c r="N7276" s="8">
        <v>22864.530136687026</v>
      </c>
      <c r="O7276" s="6"/>
    </row>
    <row r="7277" spans="1:15" x14ac:dyDescent="0.25">
      <c r="A7277" s="3">
        <v>41943</v>
      </c>
      <c r="B7277" s="1">
        <v>10</v>
      </c>
      <c r="C7277" s="1">
        <v>31</v>
      </c>
      <c r="D7277" s="1">
        <v>500</v>
      </c>
      <c r="E7277" s="4">
        <v>300232.23233013967</v>
      </c>
      <c r="F7277" s="2">
        <v>19470.181992539216</v>
      </c>
      <c r="G7277" s="2">
        <v>171157.56478396212</v>
      </c>
      <c r="H7277" s="2">
        <v>31712</v>
      </c>
      <c r="I7277" s="2">
        <v>15318.703370086321</v>
      </c>
      <c r="J7277" s="2">
        <v>53584.67390071549</v>
      </c>
      <c r="K7277" s="1">
        <v>74898</v>
      </c>
      <c r="L7277" s="1">
        <v>8797</v>
      </c>
      <c r="M7277" s="1">
        <v>15624</v>
      </c>
      <c r="N7277" s="8">
        <v>22864.530136687026</v>
      </c>
      <c r="O7277" s="6"/>
    </row>
    <row r="7278" spans="1:15" x14ac:dyDescent="0.25">
      <c r="A7278" s="3">
        <v>41943</v>
      </c>
      <c r="B7278" s="1">
        <v>10</v>
      </c>
      <c r="C7278" s="1">
        <v>31</v>
      </c>
      <c r="D7278" s="1">
        <v>600</v>
      </c>
      <c r="E7278" s="4">
        <v>309001.96869825467</v>
      </c>
      <c r="F7278" s="2">
        <v>20972.089439369029</v>
      </c>
      <c r="G7278" s="2">
        <v>179715.44302316022</v>
      </c>
      <c r="H7278" s="2">
        <v>33761</v>
      </c>
      <c r="I7278" s="2">
        <v>17233.541291347112</v>
      </c>
      <c r="J7278" s="2">
        <v>53398.616005226897</v>
      </c>
      <c r="K7278" s="1">
        <v>74256</v>
      </c>
      <c r="L7278" s="1">
        <v>8923</v>
      </c>
      <c r="M7278" s="1">
        <v>17135</v>
      </c>
      <c r="N7278" s="8">
        <v>22864.530136687026</v>
      </c>
      <c r="O7278" s="6"/>
    </row>
    <row r="7279" spans="1:15" x14ac:dyDescent="0.25">
      <c r="A7279" s="3">
        <v>41943</v>
      </c>
      <c r="B7279" s="1">
        <v>10</v>
      </c>
      <c r="C7279" s="1">
        <v>31</v>
      </c>
      <c r="D7279" s="1">
        <v>700</v>
      </c>
      <c r="E7279" s="4">
        <v>431237.91840092652</v>
      </c>
      <c r="F7279" s="2">
        <v>20262.096828140388</v>
      </c>
      <c r="G7279" s="2">
        <v>213946.95597995265</v>
      </c>
      <c r="H7279" s="2">
        <v>40384</v>
      </c>
      <c r="I7279" s="2">
        <v>21063.217133868693</v>
      </c>
      <c r="J7279" s="2">
        <v>57864.005496953185</v>
      </c>
      <c r="K7279" s="1">
        <v>75256</v>
      </c>
      <c r="L7279" s="1">
        <v>9805</v>
      </c>
      <c r="M7279" s="1">
        <v>19941</v>
      </c>
      <c r="N7279" s="8">
        <v>22864.530136687026</v>
      </c>
      <c r="O7279" s="6"/>
    </row>
    <row r="7280" spans="1:15" x14ac:dyDescent="0.25">
      <c r="A7280" s="3">
        <v>41943</v>
      </c>
      <c r="B7280" s="1">
        <v>10</v>
      </c>
      <c r="C7280" s="1">
        <v>31</v>
      </c>
      <c r="D7280" s="1">
        <v>800</v>
      </c>
      <c r="E7280" s="4">
        <v>452231.91111966415</v>
      </c>
      <c r="F7280" s="2">
        <v>34735.02313395495</v>
      </c>
      <c r="G7280" s="2">
        <v>290967.86013273557</v>
      </c>
      <c r="H7280" s="2">
        <v>45081</v>
      </c>
      <c r="I7280" s="2">
        <v>26807.730897651061</v>
      </c>
      <c r="J7280" s="2">
        <v>58422.179183418972</v>
      </c>
      <c r="K7280" s="1">
        <v>77280</v>
      </c>
      <c r="L7280" s="1">
        <v>10398</v>
      </c>
      <c r="M7280" s="1">
        <v>24031</v>
      </c>
      <c r="N7280" s="8">
        <v>22864.530136687026</v>
      </c>
      <c r="O7280" s="6"/>
    </row>
    <row r="7281" spans="1:15" x14ac:dyDescent="0.25">
      <c r="A7281" s="3">
        <v>41943</v>
      </c>
      <c r="B7281" s="1">
        <v>10</v>
      </c>
      <c r="C7281" s="1">
        <v>31</v>
      </c>
      <c r="D7281" s="1">
        <v>900</v>
      </c>
      <c r="E7281" s="4">
        <v>480484.3960043026</v>
      </c>
      <c r="F7281" s="2">
        <v>38967.67139320261</v>
      </c>
      <c r="G7281" s="2">
        <v>333757.25132872612</v>
      </c>
      <c r="H7281" s="2">
        <v>47732</v>
      </c>
      <c r="I7281" s="2">
        <v>34467.082582694224</v>
      </c>
      <c r="J7281" s="2">
        <v>61026.989720259306</v>
      </c>
      <c r="K7281" s="1">
        <v>77114</v>
      </c>
      <c r="L7281" s="1">
        <v>10634</v>
      </c>
      <c r="M7281" s="1">
        <v>25497</v>
      </c>
      <c r="N7281" s="8">
        <v>14420.55718530627</v>
      </c>
      <c r="O7281" s="6"/>
    </row>
    <row r="7282" spans="1:15" x14ac:dyDescent="0.25">
      <c r="A7282" s="3">
        <v>41943</v>
      </c>
      <c r="B7282" s="1">
        <v>10</v>
      </c>
      <c r="C7282" s="1">
        <v>31</v>
      </c>
      <c r="D7282" s="1">
        <v>1000</v>
      </c>
      <c r="E7282" s="4">
        <v>461639.80748855928</v>
      </c>
      <c r="F7282" s="2">
        <v>40469.578840032424</v>
      </c>
      <c r="G7282" s="2">
        <v>333757.25132872612</v>
      </c>
      <c r="H7282" s="2">
        <v>49282</v>
      </c>
      <c r="I7282" s="2">
        <v>32552.244661433433</v>
      </c>
      <c r="J7282" s="2">
        <v>58980.352869884759</v>
      </c>
      <c r="K7282" s="1">
        <v>76942</v>
      </c>
      <c r="L7282" s="1">
        <v>10551</v>
      </c>
      <c r="M7282" s="1">
        <v>25005</v>
      </c>
      <c r="N7282" s="8">
        <v>2723</v>
      </c>
      <c r="O7282" s="6"/>
    </row>
    <row r="7283" spans="1:15" x14ac:dyDescent="0.25">
      <c r="A7283" s="3">
        <v>41943</v>
      </c>
      <c r="B7283" s="1">
        <v>10</v>
      </c>
      <c r="C7283" s="1">
        <v>31</v>
      </c>
      <c r="D7283" s="1">
        <v>1100</v>
      </c>
      <c r="E7283" s="4">
        <v>530824.23828114965</v>
      </c>
      <c r="F7283" s="2">
        <v>39677.664004431244</v>
      </c>
      <c r="G7283" s="2">
        <v>325199.373089528</v>
      </c>
      <c r="H7283" s="2">
        <v>49851</v>
      </c>
      <c r="I7283" s="2">
        <v>30637.406740172642</v>
      </c>
      <c r="J7283" s="2">
        <v>57305.831810487398</v>
      </c>
      <c r="K7283" s="1">
        <v>77795</v>
      </c>
      <c r="L7283" s="1">
        <v>10623</v>
      </c>
      <c r="M7283" s="1">
        <v>24915</v>
      </c>
      <c r="N7283" s="8">
        <v>2723</v>
      </c>
      <c r="O7283" s="6"/>
    </row>
    <row r="7284" spans="1:15" x14ac:dyDescent="0.25">
      <c r="A7284" s="3">
        <v>41943</v>
      </c>
      <c r="B7284" s="1">
        <v>10</v>
      </c>
      <c r="C7284" s="1">
        <v>31</v>
      </c>
      <c r="D7284" s="1">
        <v>1200</v>
      </c>
      <c r="E7284" s="4">
        <v>471218.28463030618</v>
      </c>
      <c r="F7284" s="2">
        <v>39896.123269424679</v>
      </c>
      <c r="G7284" s="2">
        <v>342315.12956792425</v>
      </c>
      <c r="H7284" s="2">
        <v>50227</v>
      </c>
      <c r="I7284" s="2">
        <v>30637.406740172642</v>
      </c>
      <c r="J7284" s="2">
        <v>59724.584451839139</v>
      </c>
      <c r="K7284" s="1">
        <v>74624</v>
      </c>
      <c r="L7284" s="1">
        <v>10582</v>
      </c>
      <c r="M7284" s="1">
        <v>24668</v>
      </c>
      <c r="N7284" s="8">
        <v>2723</v>
      </c>
      <c r="O7284" s="6"/>
    </row>
    <row r="7285" spans="1:15" x14ac:dyDescent="0.25">
      <c r="A7285" s="3">
        <v>41943</v>
      </c>
      <c r="B7285" s="1">
        <v>10</v>
      </c>
      <c r="C7285" s="1">
        <v>31</v>
      </c>
      <c r="D7285" s="1">
        <v>1300</v>
      </c>
      <c r="E7285" s="4">
        <v>414360.96042001055</v>
      </c>
      <c r="F7285" s="2">
        <v>31703.900832171148</v>
      </c>
      <c r="G7285" s="2">
        <v>342315.12956792425</v>
      </c>
      <c r="H7285" s="2">
        <v>50082</v>
      </c>
      <c r="I7285" s="2">
        <v>30637.406740172642</v>
      </c>
      <c r="J7285" s="2">
        <v>57305.831810487398</v>
      </c>
      <c r="K7285" s="1">
        <v>72806</v>
      </c>
      <c r="L7285" s="1">
        <v>10400</v>
      </c>
      <c r="M7285" s="1">
        <v>23972</v>
      </c>
      <c r="N7285" s="8">
        <v>2723</v>
      </c>
      <c r="O7285" s="6"/>
    </row>
    <row r="7286" spans="1:15" x14ac:dyDescent="0.25">
      <c r="A7286" s="3">
        <v>41943</v>
      </c>
      <c r="B7286" s="1">
        <v>10</v>
      </c>
      <c r="C7286" s="1">
        <v>31</v>
      </c>
      <c r="D7286" s="1">
        <v>1400</v>
      </c>
      <c r="E7286" s="4">
        <v>351991.51058026723</v>
      </c>
      <c r="F7286" s="2">
        <v>38803.826944457542</v>
      </c>
      <c r="G7286" s="2">
        <v>333757.25132872612</v>
      </c>
      <c r="H7286" s="2">
        <v>49722</v>
      </c>
      <c r="I7286" s="2">
        <v>30637.406740172642</v>
      </c>
      <c r="J7286" s="2">
        <v>58980.352869884759</v>
      </c>
      <c r="K7286" s="1">
        <v>73178</v>
      </c>
      <c r="L7286" s="1">
        <v>10381</v>
      </c>
      <c r="M7286" s="1">
        <v>23101</v>
      </c>
      <c r="N7286" s="8">
        <v>2723</v>
      </c>
      <c r="O7286" s="6"/>
    </row>
    <row r="7287" spans="1:15" x14ac:dyDescent="0.25">
      <c r="A7287" s="3">
        <v>41943</v>
      </c>
      <c r="B7287" s="1">
        <v>10</v>
      </c>
      <c r="C7287" s="1">
        <v>31</v>
      </c>
      <c r="D7287" s="1">
        <v>1500</v>
      </c>
      <c r="E7287" s="4">
        <v>369087.12434292748</v>
      </c>
      <c r="F7287" s="2">
        <v>35718.08982642537</v>
      </c>
      <c r="G7287" s="2">
        <v>325199.373089528</v>
      </c>
      <c r="H7287" s="2">
        <v>48910</v>
      </c>
      <c r="I7287" s="2">
        <v>28722.568818911852</v>
      </c>
      <c r="J7287" s="2">
        <v>56189.484437555824</v>
      </c>
      <c r="K7287" s="1">
        <v>73265</v>
      </c>
      <c r="L7287" s="1">
        <v>10453</v>
      </c>
      <c r="M7287" s="1">
        <v>22483</v>
      </c>
      <c r="N7287" s="8">
        <v>2723</v>
      </c>
      <c r="O7287" s="6"/>
    </row>
    <row r="7288" spans="1:15" x14ac:dyDescent="0.25">
      <c r="A7288" s="3">
        <v>41943</v>
      </c>
      <c r="B7288" s="1">
        <v>10</v>
      </c>
      <c r="C7288" s="1">
        <v>31</v>
      </c>
      <c r="D7288" s="1">
        <v>1600</v>
      </c>
      <c r="E7288" s="4">
        <v>356763.17710172292</v>
      </c>
      <c r="F7288" s="2">
        <v>36755.771335144156</v>
      </c>
      <c r="G7288" s="2">
        <v>299525.73837193369</v>
      </c>
      <c r="H7288" s="2">
        <v>47597</v>
      </c>
      <c r="I7288" s="2">
        <v>24892.892976390271</v>
      </c>
      <c r="J7288" s="2">
        <v>56003.426542067231</v>
      </c>
      <c r="K7288" s="1">
        <v>71651</v>
      </c>
      <c r="L7288" s="1">
        <v>10252</v>
      </c>
      <c r="M7288" s="1">
        <v>22153</v>
      </c>
      <c r="N7288" s="8">
        <v>2723</v>
      </c>
      <c r="O7288" s="6"/>
    </row>
    <row r="7289" spans="1:15" x14ac:dyDescent="0.25">
      <c r="A7289" s="3">
        <v>41943</v>
      </c>
      <c r="B7289" s="1">
        <v>10</v>
      </c>
      <c r="C7289" s="1">
        <v>31</v>
      </c>
      <c r="D7289" s="1">
        <v>1700</v>
      </c>
      <c r="E7289" s="4">
        <v>428827.41764922591</v>
      </c>
      <c r="F7289" s="2">
        <v>29765.07485535448</v>
      </c>
      <c r="G7289" s="2">
        <v>282409.98189353751</v>
      </c>
      <c r="H7289" s="2">
        <v>44993</v>
      </c>
      <c r="I7289" s="2">
        <v>19148.379212607902</v>
      </c>
      <c r="J7289" s="2">
        <v>51165.921259363749</v>
      </c>
      <c r="K7289" s="1">
        <v>70204</v>
      </c>
      <c r="L7289" s="1">
        <v>8967</v>
      </c>
      <c r="M7289" s="1">
        <v>22162</v>
      </c>
      <c r="N7289" s="8">
        <v>2723</v>
      </c>
      <c r="O7289" s="6"/>
    </row>
    <row r="7290" spans="1:15" x14ac:dyDescent="0.25">
      <c r="A7290" s="3">
        <v>41943</v>
      </c>
      <c r="B7290" s="1">
        <v>10</v>
      </c>
      <c r="C7290" s="1">
        <v>31</v>
      </c>
      <c r="D7290" s="1">
        <v>1800</v>
      </c>
      <c r="E7290" s="4">
        <v>437269.91975778574</v>
      </c>
      <c r="F7290" s="2">
        <v>21272.470928734991</v>
      </c>
      <c r="G7290" s="2">
        <v>248178.46893674508</v>
      </c>
      <c r="H7290" s="2">
        <v>42475</v>
      </c>
      <c r="I7290" s="2">
        <v>15318.703370086321</v>
      </c>
      <c r="J7290" s="2">
        <v>46328.415976660268</v>
      </c>
      <c r="K7290" s="1">
        <v>66382</v>
      </c>
      <c r="L7290" s="1">
        <v>8697</v>
      </c>
      <c r="M7290" s="1">
        <v>22193</v>
      </c>
      <c r="N7290" s="8">
        <v>2723</v>
      </c>
      <c r="O7290" s="6"/>
    </row>
    <row r="7291" spans="1:15" x14ac:dyDescent="0.25">
      <c r="A7291" s="3">
        <v>41943</v>
      </c>
      <c r="B7291" s="1">
        <v>10</v>
      </c>
      <c r="C7291" s="1">
        <v>31</v>
      </c>
      <c r="D7291" s="1">
        <v>1900</v>
      </c>
      <c r="E7291" s="4">
        <v>430205.51701569289</v>
      </c>
      <c r="F7291" s="2">
        <v>20344.019052512926</v>
      </c>
      <c r="G7291" s="2">
        <v>239620.59069754696</v>
      </c>
      <c r="H7291" s="2">
        <v>40604</v>
      </c>
      <c r="I7291" s="2">
        <v>15318.703370086321</v>
      </c>
      <c r="J7291" s="2">
        <v>46886.589663126055</v>
      </c>
      <c r="K7291" s="1">
        <v>67381</v>
      </c>
      <c r="L7291" s="1">
        <v>8758</v>
      </c>
      <c r="M7291" s="1">
        <v>22603</v>
      </c>
      <c r="N7291" s="8">
        <v>2723</v>
      </c>
      <c r="O7291" s="6"/>
    </row>
    <row r="7292" spans="1:15" x14ac:dyDescent="0.25">
      <c r="A7292" s="3">
        <v>41943</v>
      </c>
      <c r="B7292" s="1">
        <v>10</v>
      </c>
      <c r="C7292" s="1">
        <v>31</v>
      </c>
      <c r="D7292" s="1">
        <v>2000</v>
      </c>
      <c r="E7292" s="4">
        <v>492457.2184932573</v>
      </c>
      <c r="F7292" s="2">
        <v>19415.567176290857</v>
      </c>
      <c r="G7292" s="2">
        <v>231062.71245834886</v>
      </c>
      <c r="H7292" s="2">
        <v>38854</v>
      </c>
      <c r="I7292" s="2">
        <v>17233.541291347112</v>
      </c>
      <c r="J7292" s="2">
        <v>45026.010708240101</v>
      </c>
      <c r="K7292" s="1">
        <v>69677</v>
      </c>
      <c r="L7292" s="1">
        <v>8729</v>
      </c>
      <c r="M7292" s="1">
        <v>22116</v>
      </c>
      <c r="N7292" s="8">
        <v>17880.97552832443</v>
      </c>
      <c r="O7292" s="6"/>
    </row>
    <row r="7293" spans="1:15" x14ac:dyDescent="0.25">
      <c r="A7293" s="3">
        <v>41943</v>
      </c>
      <c r="B7293" s="1">
        <v>10</v>
      </c>
      <c r="C7293" s="1">
        <v>31</v>
      </c>
      <c r="D7293" s="1">
        <v>2100</v>
      </c>
      <c r="E7293" s="4">
        <v>514969.75334798184</v>
      </c>
      <c r="F7293" s="2">
        <v>23183.989497427483</v>
      </c>
      <c r="G7293" s="2">
        <v>231062.71245834886</v>
      </c>
      <c r="H7293" s="2">
        <v>36842</v>
      </c>
      <c r="I7293" s="2">
        <v>15318.703370086321</v>
      </c>
      <c r="J7293" s="2">
        <v>47444.763349591842</v>
      </c>
      <c r="K7293" s="1">
        <v>68991</v>
      </c>
      <c r="L7293" s="1">
        <v>8782</v>
      </c>
      <c r="M7293" s="1">
        <v>21430</v>
      </c>
      <c r="N7293" s="8">
        <v>22864.530136687026</v>
      </c>
      <c r="O7293" s="6"/>
    </row>
    <row r="7294" spans="1:15" x14ac:dyDescent="0.25">
      <c r="A7294" s="3">
        <v>41943</v>
      </c>
      <c r="B7294" s="1">
        <v>10</v>
      </c>
      <c r="C7294" s="1">
        <v>31</v>
      </c>
      <c r="D7294" s="1">
        <v>2200</v>
      </c>
      <c r="E7294" s="4">
        <v>486119.70104169077</v>
      </c>
      <c r="F7294" s="2">
        <v>25641.656228603537</v>
      </c>
      <c r="G7294" s="2">
        <v>213946.95597995265</v>
      </c>
      <c r="H7294" s="2">
        <v>34802</v>
      </c>
      <c r="I7294" s="2">
        <v>15318.703370086321</v>
      </c>
      <c r="J7294" s="2">
        <v>46514.473872148861</v>
      </c>
      <c r="K7294" s="1">
        <v>69590</v>
      </c>
      <c r="L7294" s="1">
        <v>8817</v>
      </c>
      <c r="M7294" s="1">
        <v>20742</v>
      </c>
      <c r="N7294" s="8">
        <v>22864.530136687026</v>
      </c>
      <c r="O7294" s="6"/>
    </row>
    <row r="7295" spans="1:15" x14ac:dyDescent="0.25">
      <c r="A7295" s="3">
        <v>41943</v>
      </c>
      <c r="B7295" s="1">
        <v>10</v>
      </c>
      <c r="C7295" s="1">
        <v>31</v>
      </c>
      <c r="D7295" s="1">
        <v>2300</v>
      </c>
      <c r="E7295" s="4">
        <v>401525.88095208368</v>
      </c>
      <c r="F7295" s="2">
        <v>19797.870890029357</v>
      </c>
      <c r="G7295" s="2">
        <v>196831.19950155643</v>
      </c>
      <c r="H7295" s="2">
        <v>33095</v>
      </c>
      <c r="I7295" s="2">
        <v>13403.865448825531</v>
      </c>
      <c r="J7295" s="2">
        <v>47816.879140569028</v>
      </c>
      <c r="K7295" s="1">
        <v>70412</v>
      </c>
      <c r="L7295" s="1">
        <v>8737</v>
      </c>
      <c r="M7295" s="1">
        <v>19090</v>
      </c>
      <c r="N7295" s="8">
        <v>22864.530136687026</v>
      </c>
      <c r="O7295" s="6"/>
    </row>
    <row r="7296" spans="1:15" x14ac:dyDescent="0.25">
      <c r="A7296" s="3">
        <v>41943</v>
      </c>
      <c r="B7296" s="1">
        <v>10</v>
      </c>
      <c r="C7296" s="1">
        <v>31</v>
      </c>
      <c r="D7296" s="1">
        <v>2400</v>
      </c>
      <c r="E7296" s="4">
        <v>390160.04637410142</v>
      </c>
      <c r="F7296" s="2">
        <v>17695.20046446762</v>
      </c>
      <c r="G7296" s="2">
        <v>188273.32126235834</v>
      </c>
      <c r="H7296" s="2">
        <v>31559</v>
      </c>
      <c r="I7296" s="2">
        <v>13403.865448825531</v>
      </c>
      <c r="J7296" s="2">
        <v>46328.415976660268</v>
      </c>
      <c r="K7296" s="1">
        <v>70419</v>
      </c>
      <c r="L7296" s="1">
        <v>8584</v>
      </c>
      <c r="M7296" s="1">
        <v>17662</v>
      </c>
      <c r="N7296" s="8">
        <v>22864.530136687026</v>
      </c>
      <c r="O7296" s="6"/>
    </row>
    <row r="7297" spans="1:15" x14ac:dyDescent="0.25">
      <c r="A7297" s="3">
        <v>41944</v>
      </c>
      <c r="B7297" s="1">
        <v>11</v>
      </c>
      <c r="C7297" s="1">
        <v>1</v>
      </c>
      <c r="D7297" s="1">
        <v>100</v>
      </c>
      <c r="E7297" s="4">
        <v>320571.59888773522</v>
      </c>
      <c r="F7297" s="2">
        <v>16297.358198346417</v>
      </c>
      <c r="G7297" s="2">
        <v>180021.22957272906</v>
      </c>
      <c r="H7297" s="2">
        <v>30970</v>
      </c>
      <c r="I7297" s="2">
        <v>19177.421844752651</v>
      </c>
      <c r="J7297" s="2">
        <v>44643.808818182872</v>
      </c>
      <c r="K7297" s="1">
        <v>68955</v>
      </c>
      <c r="L7297" s="1">
        <v>8431</v>
      </c>
      <c r="M7297" s="1">
        <v>16375</v>
      </c>
      <c r="N7297" s="8">
        <v>22864.530136687026</v>
      </c>
      <c r="O7297" s="6"/>
    </row>
    <row r="7298" spans="1:15" x14ac:dyDescent="0.25">
      <c r="A7298" s="3">
        <v>41944</v>
      </c>
      <c r="B7298" s="1">
        <v>11</v>
      </c>
      <c r="C7298" s="1">
        <v>1</v>
      </c>
      <c r="D7298" s="1">
        <v>200</v>
      </c>
      <c r="E7298" s="4">
        <v>285858.98012160062</v>
      </c>
      <c r="F7298" s="2">
        <v>15267.217242535218</v>
      </c>
      <c r="G7298" s="2">
        <v>180021.22957272906</v>
      </c>
      <c r="H7298" s="2">
        <v>30705</v>
      </c>
      <c r="I7298" s="2">
        <v>16780.24411415857</v>
      </c>
      <c r="J7298" s="2">
        <v>43890.326812812702</v>
      </c>
      <c r="K7298" s="1">
        <v>69562</v>
      </c>
      <c r="L7298" s="1">
        <v>8389</v>
      </c>
      <c r="M7298" s="1">
        <v>15650</v>
      </c>
      <c r="N7298" s="8">
        <v>22864.530136687026</v>
      </c>
      <c r="O7298" s="6"/>
    </row>
    <row r="7299" spans="1:15" x14ac:dyDescent="0.25">
      <c r="A7299" s="3">
        <v>41944</v>
      </c>
      <c r="B7299" s="1">
        <v>11</v>
      </c>
      <c r="C7299" s="1">
        <v>1</v>
      </c>
      <c r="D7299" s="1">
        <v>300</v>
      </c>
      <c r="E7299" s="4">
        <v>284990.12177117029</v>
      </c>
      <c r="F7299" s="2">
        <v>16323.772069008244</v>
      </c>
      <c r="G7299" s="2">
        <v>171020.1680940926</v>
      </c>
      <c r="H7299" s="2">
        <v>30619</v>
      </c>
      <c r="I7299" s="2">
        <v>16780.24411415857</v>
      </c>
      <c r="J7299" s="2">
        <v>42006.621799387263</v>
      </c>
      <c r="K7299" s="1">
        <v>69367</v>
      </c>
      <c r="L7299" s="1">
        <v>8756</v>
      </c>
      <c r="M7299" s="1">
        <v>15404</v>
      </c>
      <c r="N7299" s="8">
        <v>22864.530136687026</v>
      </c>
      <c r="O7299" s="6"/>
    </row>
    <row r="7300" spans="1:15" x14ac:dyDescent="0.25">
      <c r="A7300" s="3">
        <v>41944</v>
      </c>
      <c r="B7300" s="1">
        <v>11</v>
      </c>
      <c r="C7300" s="1">
        <v>1</v>
      </c>
      <c r="D7300" s="1">
        <v>400</v>
      </c>
      <c r="E7300" s="4">
        <v>276207.01600173319</v>
      </c>
      <c r="F7300" s="2">
        <v>16640.73851695015</v>
      </c>
      <c r="G7300" s="2">
        <v>171020.1680940926</v>
      </c>
      <c r="H7300" s="2">
        <v>30485</v>
      </c>
      <c r="I7300" s="2">
        <v>16780.24411415857</v>
      </c>
      <c r="J7300" s="2">
        <v>43513.58581012761</v>
      </c>
      <c r="K7300" s="1">
        <v>68947</v>
      </c>
      <c r="L7300" s="1">
        <v>8806</v>
      </c>
      <c r="M7300" s="1">
        <v>15204</v>
      </c>
      <c r="N7300" s="8">
        <v>22864.530136687026</v>
      </c>
      <c r="O7300" s="6"/>
    </row>
    <row r="7301" spans="1:15" x14ac:dyDescent="0.25">
      <c r="A7301" s="3">
        <v>41944</v>
      </c>
      <c r="B7301" s="1">
        <v>11</v>
      </c>
      <c r="C7301" s="1">
        <v>1</v>
      </c>
      <c r="D7301" s="1">
        <v>500</v>
      </c>
      <c r="E7301" s="4">
        <v>289840.99707732321</v>
      </c>
      <c r="F7301" s="2">
        <v>16852.049482244754</v>
      </c>
      <c r="G7301" s="2">
        <v>171020.1680940926</v>
      </c>
      <c r="H7301" s="2">
        <v>30904</v>
      </c>
      <c r="I7301" s="2">
        <v>19177.421844752651</v>
      </c>
      <c r="J7301" s="2">
        <v>42006.621799387263</v>
      </c>
      <c r="K7301" s="1">
        <v>68764</v>
      </c>
      <c r="L7301" s="1">
        <v>8948</v>
      </c>
      <c r="M7301" s="1">
        <v>15352</v>
      </c>
      <c r="N7301" s="8">
        <v>22864.530136687026</v>
      </c>
      <c r="O7301" s="6"/>
    </row>
    <row r="7302" spans="1:15" x14ac:dyDescent="0.25">
      <c r="A7302" s="3">
        <v>41944</v>
      </c>
      <c r="B7302" s="1">
        <v>11</v>
      </c>
      <c r="C7302" s="1">
        <v>1</v>
      </c>
      <c r="D7302" s="1">
        <v>600</v>
      </c>
      <c r="E7302" s="4">
        <v>294521.85528388468</v>
      </c>
      <c r="F7302" s="2">
        <v>17406.740766143095</v>
      </c>
      <c r="G7302" s="2">
        <v>180021.22957272906</v>
      </c>
      <c r="H7302" s="2">
        <v>31920</v>
      </c>
      <c r="I7302" s="2">
        <v>19177.421844752651</v>
      </c>
      <c r="J7302" s="2">
        <v>44643.808818182872</v>
      </c>
      <c r="K7302" s="1">
        <v>67399</v>
      </c>
      <c r="L7302" s="1">
        <v>9037</v>
      </c>
      <c r="M7302" s="1">
        <v>15669</v>
      </c>
      <c r="N7302" s="8">
        <v>22864.530136687026</v>
      </c>
      <c r="O7302" s="6"/>
    </row>
    <row r="7303" spans="1:15" x14ac:dyDescent="0.25">
      <c r="A7303" s="3">
        <v>41944</v>
      </c>
      <c r="B7303" s="1">
        <v>11</v>
      </c>
      <c r="C7303" s="1">
        <v>1</v>
      </c>
      <c r="D7303" s="1">
        <v>700</v>
      </c>
      <c r="E7303" s="4">
        <v>341559.61256507935</v>
      </c>
      <c r="F7303" s="2">
        <v>16984.118835553883</v>
      </c>
      <c r="G7303" s="2">
        <v>198023.35253000195</v>
      </c>
      <c r="H7303" s="2">
        <v>32849</v>
      </c>
      <c r="I7303" s="2">
        <v>19177.421844752651</v>
      </c>
      <c r="J7303" s="2">
        <v>48411.218845033749</v>
      </c>
      <c r="K7303" s="1">
        <v>67858</v>
      </c>
      <c r="L7303" s="1">
        <v>9146</v>
      </c>
      <c r="M7303" s="1">
        <v>17025</v>
      </c>
      <c r="N7303" s="8">
        <v>22864.530136687026</v>
      </c>
      <c r="O7303" s="6"/>
    </row>
    <row r="7304" spans="1:15" x14ac:dyDescent="0.25">
      <c r="A7304" s="3">
        <v>41944</v>
      </c>
      <c r="B7304" s="1">
        <v>11</v>
      </c>
      <c r="C7304" s="1">
        <v>1</v>
      </c>
      <c r="D7304" s="1">
        <v>800</v>
      </c>
      <c r="E7304" s="4">
        <v>400117.10269415175</v>
      </c>
      <c r="F7304" s="2">
        <v>16403.013680993721</v>
      </c>
      <c r="G7304" s="2">
        <v>207024.41400863841</v>
      </c>
      <c r="H7304" s="2">
        <v>33995</v>
      </c>
      <c r="I7304" s="2">
        <v>19177.421844752651</v>
      </c>
      <c r="J7304" s="2">
        <v>51236.776365171907</v>
      </c>
      <c r="K7304" s="1">
        <v>68205</v>
      </c>
      <c r="L7304" s="1">
        <v>9356</v>
      </c>
      <c r="M7304" s="1">
        <v>19000</v>
      </c>
      <c r="N7304" s="8">
        <v>22864.530136687026</v>
      </c>
      <c r="O7304" s="6"/>
    </row>
    <row r="7305" spans="1:15" x14ac:dyDescent="0.25">
      <c r="A7305" s="3">
        <v>41944</v>
      </c>
      <c r="B7305" s="1">
        <v>11</v>
      </c>
      <c r="C7305" s="1">
        <v>1</v>
      </c>
      <c r="D7305" s="1">
        <v>900</v>
      </c>
      <c r="E7305" s="4">
        <v>474510.81130746449</v>
      </c>
      <c r="F7305" s="2">
        <v>19176.470100485411</v>
      </c>
      <c r="G7305" s="2">
        <v>234027.5984445478</v>
      </c>
      <c r="H7305" s="2">
        <v>35701</v>
      </c>
      <c r="I7305" s="2">
        <v>19177.421844752651</v>
      </c>
      <c r="J7305" s="2">
        <v>51236.776365171907</v>
      </c>
      <c r="K7305" s="1">
        <v>67486</v>
      </c>
      <c r="L7305" s="1">
        <v>9484</v>
      </c>
      <c r="M7305" s="1">
        <v>21260</v>
      </c>
      <c r="N7305" s="8">
        <v>14420.55718530627</v>
      </c>
      <c r="O7305" s="6"/>
    </row>
    <row r="7306" spans="1:15" x14ac:dyDescent="0.25">
      <c r="A7306" s="3">
        <v>41944</v>
      </c>
      <c r="B7306" s="1">
        <v>11</v>
      </c>
      <c r="C7306" s="1">
        <v>1</v>
      </c>
      <c r="D7306" s="1">
        <v>1000</v>
      </c>
      <c r="E7306" s="4">
        <v>546071.73210794176</v>
      </c>
      <c r="F7306" s="2">
        <v>26915.734204400324</v>
      </c>
      <c r="G7306" s="2">
        <v>243028.65992318423</v>
      </c>
      <c r="H7306" s="2">
        <v>36850</v>
      </c>
      <c r="I7306" s="2">
        <v>19177.421844752651</v>
      </c>
      <c r="J7306" s="2">
        <v>51048.405863829365</v>
      </c>
      <c r="K7306" s="1">
        <v>68299</v>
      </c>
      <c r="L7306" s="1">
        <v>9348</v>
      </c>
      <c r="M7306" s="1">
        <v>22727</v>
      </c>
      <c r="N7306" s="8">
        <v>2723</v>
      </c>
      <c r="O7306" s="6"/>
    </row>
    <row r="7307" spans="1:15" x14ac:dyDescent="0.25">
      <c r="A7307" s="3">
        <v>41944</v>
      </c>
      <c r="B7307" s="1">
        <v>11</v>
      </c>
      <c r="C7307" s="1">
        <v>1</v>
      </c>
      <c r="D7307" s="1">
        <v>1100</v>
      </c>
      <c r="E7307" s="4">
        <v>628563.74410668469</v>
      </c>
      <c r="F7307" s="2">
        <v>40439.635983255052</v>
      </c>
      <c r="G7307" s="2">
        <v>243028.65992318423</v>
      </c>
      <c r="H7307" s="2">
        <v>37594</v>
      </c>
      <c r="I7307" s="2">
        <v>19177.421844752651</v>
      </c>
      <c r="J7307" s="2">
        <v>52178.628871884626</v>
      </c>
      <c r="K7307" s="1">
        <v>69397</v>
      </c>
      <c r="L7307" s="1">
        <v>9401</v>
      </c>
      <c r="M7307" s="1">
        <v>23225</v>
      </c>
      <c r="N7307" s="8">
        <v>2723</v>
      </c>
      <c r="O7307" s="6"/>
    </row>
    <row r="7308" spans="1:15" x14ac:dyDescent="0.25">
      <c r="A7308" s="3">
        <v>41944</v>
      </c>
      <c r="B7308" s="1">
        <v>11</v>
      </c>
      <c r="C7308" s="1">
        <v>1</v>
      </c>
      <c r="D7308" s="1">
        <v>1200</v>
      </c>
      <c r="E7308" s="4">
        <v>606966.78286615841</v>
      </c>
      <c r="F7308" s="2">
        <v>38854.803743545512</v>
      </c>
      <c r="G7308" s="2">
        <v>243028.65992318423</v>
      </c>
      <c r="H7308" s="2">
        <v>37685</v>
      </c>
      <c r="I7308" s="2">
        <v>19177.421844752651</v>
      </c>
      <c r="J7308" s="2">
        <v>48599.589346376291</v>
      </c>
      <c r="K7308" s="1">
        <v>68319</v>
      </c>
      <c r="L7308" s="1">
        <v>9288</v>
      </c>
      <c r="M7308" s="1">
        <v>23493</v>
      </c>
      <c r="N7308" s="8">
        <v>2723</v>
      </c>
      <c r="O7308" s="6"/>
    </row>
    <row r="7309" spans="1:15" x14ac:dyDescent="0.25">
      <c r="A7309" s="3">
        <v>41944</v>
      </c>
      <c r="B7309" s="1">
        <v>11</v>
      </c>
      <c r="C7309" s="1">
        <v>1</v>
      </c>
      <c r="D7309" s="1">
        <v>1300</v>
      </c>
      <c r="E7309" s="4">
        <v>536728.11944566783</v>
      </c>
      <c r="F7309" s="2">
        <v>29874.087718524795</v>
      </c>
      <c r="G7309" s="2">
        <v>225026.53696591133</v>
      </c>
      <c r="H7309" s="2">
        <v>37564</v>
      </c>
      <c r="I7309" s="2">
        <v>19177.421844752651</v>
      </c>
      <c r="J7309" s="2">
        <v>48976.330349061383</v>
      </c>
      <c r="K7309" s="1">
        <v>69395</v>
      </c>
      <c r="L7309" s="1">
        <v>9246</v>
      </c>
      <c r="M7309" s="1">
        <v>23439</v>
      </c>
      <c r="N7309" s="8">
        <v>2723</v>
      </c>
      <c r="O7309" s="6"/>
    </row>
    <row r="7310" spans="1:15" x14ac:dyDescent="0.25">
      <c r="A7310" s="3">
        <v>41944</v>
      </c>
      <c r="B7310" s="1">
        <v>11</v>
      </c>
      <c r="C7310" s="1">
        <v>1</v>
      </c>
      <c r="D7310" s="1">
        <v>1400</v>
      </c>
      <c r="E7310" s="4">
        <v>554423.57004728343</v>
      </c>
      <c r="F7310" s="2">
        <v>27179.872911018581</v>
      </c>
      <c r="G7310" s="2">
        <v>243028.65992318423</v>
      </c>
      <c r="H7310" s="2">
        <v>37339</v>
      </c>
      <c r="I7310" s="2">
        <v>19177.421844752651</v>
      </c>
      <c r="J7310" s="2">
        <v>48411.218845033749</v>
      </c>
      <c r="K7310" s="1">
        <v>69181</v>
      </c>
      <c r="L7310" s="1">
        <v>9181</v>
      </c>
      <c r="M7310" s="1">
        <v>23277</v>
      </c>
      <c r="N7310" s="8">
        <v>2723</v>
      </c>
      <c r="O7310" s="6"/>
    </row>
    <row r="7311" spans="1:15" x14ac:dyDescent="0.25">
      <c r="A7311" s="3">
        <v>41944</v>
      </c>
      <c r="B7311" s="1">
        <v>11</v>
      </c>
      <c r="C7311" s="1">
        <v>1</v>
      </c>
      <c r="D7311" s="1">
        <v>1500</v>
      </c>
      <c r="E7311" s="4">
        <v>517271.90830078517</v>
      </c>
      <c r="F7311" s="2">
        <v>28606.221926757164</v>
      </c>
      <c r="G7311" s="2">
        <v>243028.65992318423</v>
      </c>
      <c r="H7311" s="2">
        <v>37579</v>
      </c>
      <c r="I7311" s="2">
        <v>19177.421844752651</v>
      </c>
      <c r="J7311" s="2">
        <v>46527.51383160831</v>
      </c>
      <c r="K7311" s="1">
        <v>68855</v>
      </c>
      <c r="L7311" s="1">
        <v>9110</v>
      </c>
      <c r="M7311" s="1">
        <v>22715</v>
      </c>
      <c r="N7311" s="8">
        <v>2723</v>
      </c>
      <c r="O7311" s="6"/>
    </row>
    <row r="7312" spans="1:15" x14ac:dyDescent="0.25">
      <c r="A7312" s="3">
        <v>41944</v>
      </c>
      <c r="B7312" s="1">
        <v>11</v>
      </c>
      <c r="C7312" s="1">
        <v>1</v>
      </c>
      <c r="D7312" s="1">
        <v>1600</v>
      </c>
      <c r="E7312" s="4">
        <v>520869.06460454682</v>
      </c>
      <c r="F7312" s="2">
        <v>27153.459040356756</v>
      </c>
      <c r="G7312" s="2">
        <v>243028.65992318423</v>
      </c>
      <c r="H7312" s="2">
        <v>37197</v>
      </c>
      <c r="I7312" s="2">
        <v>19177.421844752651</v>
      </c>
      <c r="J7312" s="2">
        <v>42383.362802072348</v>
      </c>
      <c r="K7312" s="1">
        <v>67824</v>
      </c>
      <c r="L7312" s="1">
        <v>9147</v>
      </c>
      <c r="M7312" s="1">
        <v>22860</v>
      </c>
      <c r="N7312" s="8">
        <v>2723</v>
      </c>
      <c r="O7312" s="6"/>
    </row>
    <row r="7313" spans="1:15" x14ac:dyDescent="0.25">
      <c r="A7313" s="3">
        <v>41944</v>
      </c>
      <c r="B7313" s="1">
        <v>11</v>
      </c>
      <c r="C7313" s="1">
        <v>1</v>
      </c>
      <c r="D7313" s="1">
        <v>1700</v>
      </c>
      <c r="E7313" s="4">
        <v>525480.54840138473</v>
      </c>
      <c r="F7313" s="2">
        <v>25040.349387410704</v>
      </c>
      <c r="G7313" s="2">
        <v>234027.5984445478</v>
      </c>
      <c r="H7313" s="2">
        <v>36269</v>
      </c>
      <c r="I7313" s="2">
        <v>19177.421844752651</v>
      </c>
      <c r="J7313" s="2">
        <v>43136.844807442525</v>
      </c>
      <c r="K7313" s="1">
        <v>67803</v>
      </c>
      <c r="L7313" s="1">
        <v>9101</v>
      </c>
      <c r="M7313" s="1">
        <v>23444</v>
      </c>
      <c r="N7313" s="8">
        <v>2723</v>
      </c>
      <c r="O7313" s="6"/>
    </row>
    <row r="7314" spans="1:15" x14ac:dyDescent="0.25">
      <c r="A7314" s="3">
        <v>41944</v>
      </c>
      <c r="B7314" s="1">
        <v>11</v>
      </c>
      <c r="C7314" s="1">
        <v>1</v>
      </c>
      <c r="D7314" s="1">
        <v>1800</v>
      </c>
      <c r="E7314" s="4">
        <v>626708.94454051531</v>
      </c>
      <c r="F7314" s="2">
        <v>23323.447794392039</v>
      </c>
      <c r="G7314" s="2">
        <v>225026.53696591133</v>
      </c>
      <c r="H7314" s="2">
        <v>35756</v>
      </c>
      <c r="I7314" s="2">
        <v>19177.421844752651</v>
      </c>
      <c r="J7314" s="2">
        <v>44455.438316840329</v>
      </c>
      <c r="K7314" s="1">
        <v>67324</v>
      </c>
      <c r="L7314" s="1">
        <v>9043</v>
      </c>
      <c r="M7314" s="1">
        <v>24037</v>
      </c>
      <c r="N7314" s="8">
        <v>2723</v>
      </c>
      <c r="O7314" s="6"/>
    </row>
    <row r="7315" spans="1:15" x14ac:dyDescent="0.25">
      <c r="A7315" s="3">
        <v>41944</v>
      </c>
      <c r="B7315" s="1">
        <v>11</v>
      </c>
      <c r="C7315" s="1">
        <v>1</v>
      </c>
      <c r="D7315" s="1">
        <v>1900</v>
      </c>
      <c r="E7315" s="4">
        <v>608408.32266416412</v>
      </c>
      <c r="F7315" s="2">
        <v>24221.519396894109</v>
      </c>
      <c r="G7315" s="2">
        <v>225026.53696591133</v>
      </c>
      <c r="H7315" s="2">
        <v>36073</v>
      </c>
      <c r="I7315" s="2">
        <v>21574.599575346732</v>
      </c>
      <c r="J7315" s="2">
        <v>41629.880796702171</v>
      </c>
      <c r="K7315" s="1">
        <v>67022</v>
      </c>
      <c r="L7315" s="1">
        <v>9292</v>
      </c>
      <c r="M7315" s="1">
        <v>24025</v>
      </c>
      <c r="N7315" s="8">
        <v>2723</v>
      </c>
      <c r="O7315" s="6"/>
    </row>
    <row r="7316" spans="1:15" x14ac:dyDescent="0.25">
      <c r="A7316" s="3">
        <v>41944</v>
      </c>
      <c r="B7316" s="1">
        <v>11</v>
      </c>
      <c r="C7316" s="1">
        <v>1</v>
      </c>
      <c r="D7316" s="1">
        <v>2000</v>
      </c>
      <c r="E7316" s="4">
        <v>588240.25482195197</v>
      </c>
      <c r="F7316" s="2">
        <v>26466.698403149287</v>
      </c>
      <c r="G7316" s="2">
        <v>225026.53696591133</v>
      </c>
      <c r="H7316" s="2">
        <v>35535</v>
      </c>
      <c r="I7316" s="2">
        <v>21574.599575346732</v>
      </c>
      <c r="J7316" s="2">
        <v>43513.58581012761</v>
      </c>
      <c r="K7316" s="1">
        <v>66924</v>
      </c>
      <c r="L7316" s="1">
        <v>9231</v>
      </c>
      <c r="M7316" s="1">
        <v>23088</v>
      </c>
      <c r="N7316" s="8">
        <v>22864.530136687026</v>
      </c>
      <c r="O7316" s="6"/>
    </row>
    <row r="7317" spans="1:15" x14ac:dyDescent="0.25">
      <c r="A7317" s="3">
        <v>41944</v>
      </c>
      <c r="B7317" s="1">
        <v>11</v>
      </c>
      <c r="C7317" s="1">
        <v>1</v>
      </c>
      <c r="D7317" s="1">
        <v>2100</v>
      </c>
      <c r="E7317" s="4">
        <v>547769.22684656759</v>
      </c>
      <c r="F7317" s="2">
        <v>28843.946762713596</v>
      </c>
      <c r="G7317" s="2">
        <v>225026.53696591133</v>
      </c>
      <c r="H7317" s="2">
        <v>34665</v>
      </c>
      <c r="I7317" s="2">
        <v>21574.599575346732</v>
      </c>
      <c r="J7317" s="2">
        <v>42383.362802072348</v>
      </c>
      <c r="K7317" s="1">
        <v>66486</v>
      </c>
      <c r="L7317" s="1">
        <v>9120</v>
      </c>
      <c r="M7317" s="1">
        <v>22140</v>
      </c>
      <c r="N7317" s="8">
        <v>22864.530136687026</v>
      </c>
      <c r="O7317" s="6"/>
    </row>
    <row r="7318" spans="1:15" x14ac:dyDescent="0.25">
      <c r="A7318" s="3">
        <v>41944</v>
      </c>
      <c r="B7318" s="1">
        <v>11</v>
      </c>
      <c r="C7318" s="1">
        <v>1</v>
      </c>
      <c r="D7318" s="1">
        <v>2200</v>
      </c>
      <c r="E7318" s="4">
        <v>557277.27687141532</v>
      </c>
      <c r="F7318" s="2">
        <v>25779.937765941821</v>
      </c>
      <c r="G7318" s="2">
        <v>207024.41400863841</v>
      </c>
      <c r="H7318" s="2">
        <v>33554</v>
      </c>
      <c r="I7318" s="2">
        <v>21574.599575346732</v>
      </c>
      <c r="J7318" s="2">
        <v>41441.510295359629</v>
      </c>
      <c r="K7318" s="1">
        <v>65910</v>
      </c>
      <c r="L7318" s="1">
        <v>9156</v>
      </c>
      <c r="M7318" s="1">
        <v>20867</v>
      </c>
      <c r="N7318" s="8">
        <v>22864.530136687026</v>
      </c>
      <c r="O7318" s="6"/>
    </row>
    <row r="7319" spans="1:15" x14ac:dyDescent="0.25">
      <c r="A7319" s="3">
        <v>41944</v>
      </c>
      <c r="B7319" s="1">
        <v>11</v>
      </c>
      <c r="C7319" s="1">
        <v>1</v>
      </c>
      <c r="D7319" s="1">
        <v>2300</v>
      </c>
      <c r="E7319" s="4">
        <v>504592.79378823721</v>
      </c>
      <c r="F7319" s="2">
        <v>22689.51489850822</v>
      </c>
      <c r="G7319" s="2">
        <v>198023.35253000195</v>
      </c>
      <c r="H7319" s="2">
        <v>32587</v>
      </c>
      <c r="I7319" s="2">
        <v>19177.421844752651</v>
      </c>
      <c r="J7319" s="2">
        <v>41253.139794017086</v>
      </c>
      <c r="K7319" s="1">
        <v>67695</v>
      </c>
      <c r="L7319" s="1">
        <v>9054</v>
      </c>
      <c r="M7319" s="1">
        <v>19278</v>
      </c>
      <c r="N7319" s="8">
        <v>22864.530136687026</v>
      </c>
      <c r="O7319" s="6"/>
    </row>
    <row r="7320" spans="1:15" x14ac:dyDescent="0.25">
      <c r="A7320" s="3">
        <v>41944</v>
      </c>
      <c r="B7320" s="1">
        <v>11</v>
      </c>
      <c r="C7320" s="1">
        <v>1</v>
      </c>
      <c r="D7320" s="1">
        <v>2400</v>
      </c>
      <c r="E7320" s="4">
        <v>455469.51153729169</v>
      </c>
      <c r="F7320" s="2">
        <v>24723.382939468796</v>
      </c>
      <c r="G7320" s="2">
        <v>189022.29105136552</v>
      </c>
      <c r="H7320" s="2">
        <v>31547</v>
      </c>
      <c r="I7320" s="2">
        <v>19177.421844752651</v>
      </c>
      <c r="J7320" s="2">
        <v>40499.657788646909</v>
      </c>
      <c r="K7320" s="1">
        <v>67224</v>
      </c>
      <c r="L7320" s="1">
        <v>9016</v>
      </c>
      <c r="M7320" s="1">
        <v>17844</v>
      </c>
      <c r="N7320" s="8">
        <v>22864.530136687026</v>
      </c>
      <c r="O7320" s="6"/>
    </row>
    <row r="7321" spans="1:15" x14ac:dyDescent="0.25">
      <c r="A7321" s="3">
        <v>41945</v>
      </c>
      <c r="B7321" s="1">
        <v>11</v>
      </c>
      <c r="C7321" s="1">
        <v>2</v>
      </c>
      <c r="D7321" s="1">
        <v>100</v>
      </c>
      <c r="E7321" s="4">
        <v>407616.6332358995</v>
      </c>
      <c r="F7321" s="2">
        <v>22531.031674537269</v>
      </c>
      <c r="G7321" s="2">
        <v>180021.22957272906</v>
      </c>
      <c r="H7321" s="2">
        <v>31085</v>
      </c>
      <c r="I7321" s="2">
        <v>19177.421844752651</v>
      </c>
      <c r="J7321" s="2">
        <v>41441.510295359629</v>
      </c>
      <c r="K7321" s="1">
        <v>65296</v>
      </c>
      <c r="L7321" s="1">
        <v>8982</v>
      </c>
      <c r="M7321" s="1">
        <v>16618</v>
      </c>
      <c r="N7321" s="8">
        <v>22864.530136687026</v>
      </c>
      <c r="O7321" s="6"/>
    </row>
    <row r="7322" spans="1:15" x14ac:dyDescent="0.25">
      <c r="A7322" s="3">
        <v>41945</v>
      </c>
      <c r="B7322" s="1">
        <v>11</v>
      </c>
      <c r="C7322" s="1">
        <v>2</v>
      </c>
      <c r="D7322" s="1">
        <v>200</v>
      </c>
      <c r="E7322" s="4">
        <v>384247.84679698397</v>
      </c>
      <c r="F7322" s="2">
        <v>21448.062977402416</v>
      </c>
      <c r="G7322" s="2">
        <v>180021.22957272906</v>
      </c>
      <c r="H7322" s="2">
        <v>30749</v>
      </c>
      <c r="I7322" s="2">
        <v>19177.421844752651</v>
      </c>
      <c r="J7322" s="2">
        <v>39181.064279249105</v>
      </c>
      <c r="K7322" s="1">
        <v>64698</v>
      </c>
      <c r="L7322" s="1">
        <v>9002</v>
      </c>
      <c r="M7322" s="1">
        <v>15775</v>
      </c>
      <c r="N7322" s="8">
        <v>22864.530136687026</v>
      </c>
      <c r="O7322" s="6"/>
    </row>
    <row r="7323" spans="1:15" x14ac:dyDescent="0.25">
      <c r="A7323" s="3">
        <v>41945</v>
      </c>
      <c r="B7323" s="1">
        <v>11</v>
      </c>
      <c r="C7323" s="1">
        <v>2</v>
      </c>
      <c r="D7323" s="1">
        <v>300</v>
      </c>
      <c r="E7323" s="4">
        <v>375106.15879950899</v>
      </c>
      <c r="F7323" s="2">
        <v>21289.579753431462</v>
      </c>
      <c r="G7323" s="2">
        <v>180021.22957272906</v>
      </c>
      <c r="H7323" s="2">
        <v>30618</v>
      </c>
      <c r="I7323" s="2">
        <v>19177.421844752651</v>
      </c>
      <c r="J7323" s="2">
        <v>38992.693777906563</v>
      </c>
      <c r="K7323" s="1">
        <v>65408</v>
      </c>
      <c r="L7323" s="1">
        <v>9034</v>
      </c>
      <c r="M7323" s="1">
        <v>15496</v>
      </c>
      <c r="N7323" s="8">
        <v>22864.530136687026</v>
      </c>
      <c r="O7323" s="6"/>
    </row>
    <row r="7324" spans="1:15" x14ac:dyDescent="0.25">
      <c r="A7324" s="3">
        <v>41945</v>
      </c>
      <c r="B7324" s="1">
        <v>11</v>
      </c>
      <c r="C7324" s="1">
        <v>2</v>
      </c>
      <c r="D7324" s="1">
        <v>400</v>
      </c>
      <c r="E7324" s="4">
        <v>367950.31374951953</v>
      </c>
      <c r="F7324" s="2">
        <v>21474.476848064245</v>
      </c>
      <c r="G7324" s="2">
        <v>171020.1680940926</v>
      </c>
      <c r="H7324" s="2">
        <v>30554</v>
      </c>
      <c r="I7324" s="2">
        <v>19177.421844752651</v>
      </c>
      <c r="J7324" s="2">
        <v>39369.434780591648</v>
      </c>
      <c r="K7324" s="1">
        <v>65097</v>
      </c>
      <c r="L7324" s="1">
        <v>9022</v>
      </c>
      <c r="M7324" s="1">
        <v>15145</v>
      </c>
      <c r="N7324" s="8">
        <v>22864.530136687026</v>
      </c>
      <c r="O7324" s="6"/>
    </row>
    <row r="7325" spans="1:15" x14ac:dyDescent="0.25">
      <c r="A7325" s="3">
        <v>41945</v>
      </c>
      <c r="B7325" s="1">
        <v>11</v>
      </c>
      <c r="C7325" s="1">
        <v>2</v>
      </c>
      <c r="D7325" s="1">
        <v>500</v>
      </c>
      <c r="E7325" s="4">
        <v>362876.57430956152</v>
      </c>
      <c r="F7325" s="2">
        <v>20919.785564165904</v>
      </c>
      <c r="G7325" s="2">
        <v>171020.1680940926</v>
      </c>
      <c r="H7325" s="2">
        <v>30609</v>
      </c>
      <c r="I7325" s="2">
        <v>19177.421844752651</v>
      </c>
      <c r="J7325" s="2">
        <v>39181.064279249105</v>
      </c>
      <c r="K7325" s="1">
        <v>62274</v>
      </c>
      <c r="L7325" s="1">
        <v>8962</v>
      </c>
      <c r="M7325" s="1">
        <v>15197</v>
      </c>
      <c r="N7325" s="8">
        <v>22864.530136687026</v>
      </c>
      <c r="O7325" s="6"/>
    </row>
    <row r="7326" spans="1:15" x14ac:dyDescent="0.25">
      <c r="A7326" s="3">
        <v>41945</v>
      </c>
      <c r="B7326" s="1">
        <v>11</v>
      </c>
      <c r="C7326" s="1">
        <v>2</v>
      </c>
      <c r="D7326" s="1">
        <v>600</v>
      </c>
      <c r="E7326" s="4">
        <v>306715.34805836383</v>
      </c>
      <c r="F7326" s="2">
        <v>21817.857166667975</v>
      </c>
      <c r="G7326" s="2">
        <v>180021.22957272906</v>
      </c>
      <c r="H7326" s="2">
        <v>30832</v>
      </c>
      <c r="I7326" s="2">
        <v>19177.421844752651</v>
      </c>
      <c r="J7326" s="2">
        <v>41253.139794017086</v>
      </c>
      <c r="K7326" s="1">
        <v>62177</v>
      </c>
      <c r="L7326" s="1">
        <v>9004</v>
      </c>
      <c r="M7326" s="1">
        <v>15293</v>
      </c>
      <c r="N7326" s="8">
        <v>22864.530136687026</v>
      </c>
      <c r="O7326" s="6"/>
    </row>
    <row r="7327" spans="1:15" x14ac:dyDescent="0.25">
      <c r="A7327" s="3">
        <v>41945</v>
      </c>
      <c r="B7327" s="1">
        <v>11</v>
      </c>
      <c r="C7327" s="1">
        <v>2</v>
      </c>
      <c r="D7327" s="1">
        <v>700</v>
      </c>
      <c r="E7327" s="4">
        <v>299565.8849713385</v>
      </c>
      <c r="F7327" s="2">
        <v>21104.682658798683</v>
      </c>
      <c r="G7327" s="2">
        <v>189022.29105136552</v>
      </c>
      <c r="H7327" s="2">
        <v>31362</v>
      </c>
      <c r="I7327" s="2">
        <v>19177.421844752651</v>
      </c>
      <c r="J7327" s="2">
        <v>39746.17578327674</v>
      </c>
      <c r="K7327" s="1">
        <v>62253</v>
      </c>
      <c r="L7327" s="1">
        <v>9004</v>
      </c>
      <c r="M7327" s="1">
        <v>15612</v>
      </c>
      <c r="N7327" s="8">
        <v>22864.530136687026</v>
      </c>
      <c r="O7327" s="6"/>
    </row>
    <row r="7328" spans="1:15" x14ac:dyDescent="0.25">
      <c r="A7328" s="3">
        <v>41945</v>
      </c>
      <c r="B7328" s="1">
        <v>11</v>
      </c>
      <c r="C7328" s="1">
        <v>2</v>
      </c>
      <c r="D7328" s="1">
        <v>800</v>
      </c>
      <c r="E7328" s="4">
        <v>314046.27181535918</v>
      </c>
      <c r="F7328" s="2">
        <v>20391.508150929392</v>
      </c>
      <c r="G7328" s="2">
        <v>189022.29105136552</v>
      </c>
      <c r="H7328" s="2">
        <v>32915</v>
      </c>
      <c r="I7328" s="2">
        <v>19177.421844752651</v>
      </c>
      <c r="J7328" s="2">
        <v>42383.362802072348</v>
      </c>
      <c r="K7328" s="1">
        <v>63180</v>
      </c>
      <c r="L7328" s="1">
        <v>9079</v>
      </c>
      <c r="M7328" s="1">
        <v>16709</v>
      </c>
      <c r="N7328" s="8">
        <v>22864.530136687026</v>
      </c>
      <c r="O7328" s="6"/>
    </row>
    <row r="7329" spans="1:15" x14ac:dyDescent="0.25">
      <c r="A7329" s="3">
        <v>41945</v>
      </c>
      <c r="B7329" s="1">
        <v>11</v>
      </c>
      <c r="C7329" s="1">
        <v>2</v>
      </c>
      <c r="D7329" s="1">
        <v>900</v>
      </c>
      <c r="E7329" s="4">
        <v>415305.68471407186</v>
      </c>
      <c r="F7329" s="2">
        <v>21976.340390638929</v>
      </c>
      <c r="G7329" s="2">
        <v>198023.35253000195</v>
      </c>
      <c r="H7329" s="2">
        <v>33697</v>
      </c>
      <c r="I7329" s="2">
        <v>19177.421844752651</v>
      </c>
      <c r="J7329" s="2">
        <v>42194.992300729806</v>
      </c>
      <c r="K7329" s="1">
        <v>62897</v>
      </c>
      <c r="L7329" s="1">
        <v>9086</v>
      </c>
      <c r="M7329" s="1">
        <v>18460</v>
      </c>
      <c r="N7329" s="8">
        <v>14420.55718530627</v>
      </c>
      <c r="O7329" s="6"/>
    </row>
    <row r="7330" spans="1:15" x14ac:dyDescent="0.25">
      <c r="A7330" s="3">
        <v>41945</v>
      </c>
      <c r="B7330" s="1">
        <v>11</v>
      </c>
      <c r="C7330" s="1">
        <v>2</v>
      </c>
      <c r="D7330" s="1">
        <v>1000</v>
      </c>
      <c r="E7330" s="4">
        <v>511292.83415004401</v>
      </c>
      <c r="F7330" s="2">
        <v>22847.998122479174</v>
      </c>
      <c r="G7330" s="2">
        <v>198023.35253000195</v>
      </c>
      <c r="H7330" s="2">
        <v>34661</v>
      </c>
      <c r="I7330" s="2">
        <v>19177.421844752651</v>
      </c>
      <c r="J7330" s="2">
        <v>43325.215308785067</v>
      </c>
      <c r="K7330" s="1">
        <v>61630</v>
      </c>
      <c r="L7330" s="1">
        <v>9297</v>
      </c>
      <c r="M7330" s="1">
        <v>20262</v>
      </c>
      <c r="N7330" s="8">
        <v>2723</v>
      </c>
      <c r="O7330" s="6"/>
    </row>
    <row r="7331" spans="1:15" x14ac:dyDescent="0.25">
      <c r="A7331" s="3">
        <v>41945</v>
      </c>
      <c r="B7331" s="1">
        <v>11</v>
      </c>
      <c r="C7331" s="1">
        <v>2</v>
      </c>
      <c r="D7331" s="1">
        <v>1100</v>
      </c>
      <c r="E7331" s="4">
        <v>503186.18916103645</v>
      </c>
      <c r="F7331" s="2">
        <v>24961.107775425226</v>
      </c>
      <c r="G7331" s="2">
        <v>216025.47548727487</v>
      </c>
      <c r="H7331" s="2">
        <v>35357</v>
      </c>
      <c r="I7331" s="2">
        <v>19177.421844752651</v>
      </c>
      <c r="J7331" s="2">
        <v>44832.179319525421</v>
      </c>
      <c r="K7331" s="1">
        <v>63605</v>
      </c>
      <c r="L7331" s="1">
        <v>9152</v>
      </c>
      <c r="M7331" s="1">
        <v>21924</v>
      </c>
      <c r="N7331" s="8">
        <v>2723</v>
      </c>
      <c r="O7331" s="6"/>
    </row>
    <row r="7332" spans="1:15" x14ac:dyDescent="0.25">
      <c r="A7332" s="3">
        <v>41945</v>
      </c>
      <c r="B7332" s="1">
        <v>11</v>
      </c>
      <c r="C7332" s="1">
        <v>2</v>
      </c>
      <c r="D7332" s="1">
        <v>1200</v>
      </c>
      <c r="E7332" s="4">
        <v>544103.03623332374</v>
      </c>
      <c r="F7332" s="2">
        <v>23930.966819614026</v>
      </c>
      <c r="G7332" s="2">
        <v>216025.47548727487</v>
      </c>
      <c r="H7332" s="2">
        <v>36597</v>
      </c>
      <c r="I7332" s="2">
        <v>19177.421844752651</v>
      </c>
      <c r="J7332" s="2">
        <v>40499.657788646909</v>
      </c>
      <c r="K7332" s="1">
        <v>65867</v>
      </c>
      <c r="L7332" s="1">
        <v>9245</v>
      </c>
      <c r="M7332" s="1">
        <v>22875</v>
      </c>
      <c r="N7332" s="8">
        <v>2723</v>
      </c>
      <c r="O7332" s="6"/>
    </row>
    <row r="7333" spans="1:15" x14ac:dyDescent="0.25">
      <c r="A7333" s="3">
        <v>41945</v>
      </c>
      <c r="B7333" s="1">
        <v>11</v>
      </c>
      <c r="C7333" s="1">
        <v>2</v>
      </c>
      <c r="D7333" s="1">
        <v>1300</v>
      </c>
      <c r="E7333" s="4">
        <v>524475.73690424848</v>
      </c>
      <c r="F7333" s="2">
        <v>24432.830362188717</v>
      </c>
      <c r="G7333" s="2">
        <v>216025.47548727487</v>
      </c>
      <c r="H7333" s="2">
        <v>37111</v>
      </c>
      <c r="I7333" s="2">
        <v>21574.599575346732</v>
      </c>
      <c r="J7333" s="2">
        <v>42194.992300729806</v>
      </c>
      <c r="K7333" s="1">
        <v>64929</v>
      </c>
      <c r="L7333" s="1">
        <v>9239</v>
      </c>
      <c r="M7333" s="1">
        <v>23410</v>
      </c>
      <c r="N7333" s="8">
        <v>2723</v>
      </c>
      <c r="O7333" s="6"/>
    </row>
    <row r="7334" spans="1:15" x14ac:dyDescent="0.25">
      <c r="A7334" s="3">
        <v>41945</v>
      </c>
      <c r="B7334" s="1">
        <v>11</v>
      </c>
      <c r="C7334" s="1">
        <v>2</v>
      </c>
      <c r="D7334" s="1">
        <v>1400</v>
      </c>
      <c r="E7334" s="4">
        <v>538755.01240827492</v>
      </c>
      <c r="F7334" s="2">
        <v>24591.313586159667</v>
      </c>
      <c r="G7334" s="2">
        <v>225026.53696591133</v>
      </c>
      <c r="H7334" s="2">
        <v>37651</v>
      </c>
      <c r="I7334" s="2">
        <v>21574.599575346732</v>
      </c>
      <c r="J7334" s="2">
        <v>42006.621799387263</v>
      </c>
      <c r="K7334" s="1">
        <v>64780</v>
      </c>
      <c r="L7334" s="1">
        <v>9056</v>
      </c>
      <c r="M7334" s="1">
        <v>23500</v>
      </c>
      <c r="N7334" s="8">
        <v>2723</v>
      </c>
      <c r="O7334" s="6"/>
    </row>
    <row r="7335" spans="1:15" x14ac:dyDescent="0.25">
      <c r="A7335" s="3">
        <v>41945</v>
      </c>
      <c r="B7335" s="1">
        <v>11</v>
      </c>
      <c r="C7335" s="1">
        <v>2</v>
      </c>
      <c r="D7335" s="1">
        <v>1500</v>
      </c>
      <c r="E7335" s="4">
        <v>492325.07959138363</v>
      </c>
      <c r="F7335" s="2">
        <v>23112.136829097431</v>
      </c>
      <c r="G7335" s="2">
        <v>216025.47548727487</v>
      </c>
      <c r="H7335" s="2">
        <v>37703</v>
      </c>
      <c r="I7335" s="2">
        <v>21574.599575346732</v>
      </c>
      <c r="J7335" s="2">
        <v>42006.621799387263</v>
      </c>
      <c r="K7335" s="1">
        <v>65110</v>
      </c>
      <c r="L7335" s="1">
        <v>9019</v>
      </c>
      <c r="M7335" s="1">
        <v>22787</v>
      </c>
      <c r="N7335" s="8">
        <v>2723</v>
      </c>
      <c r="O7335" s="6"/>
    </row>
    <row r="7336" spans="1:15" x14ac:dyDescent="0.25">
      <c r="A7336" s="3">
        <v>41945</v>
      </c>
      <c r="B7336" s="1">
        <v>11</v>
      </c>
      <c r="C7336" s="1">
        <v>2</v>
      </c>
      <c r="D7336" s="1">
        <v>1600</v>
      </c>
      <c r="E7336" s="4">
        <v>513693.87604859646</v>
      </c>
      <c r="F7336" s="2">
        <v>24432.830362188717</v>
      </c>
      <c r="G7336" s="2">
        <v>225026.53696591133</v>
      </c>
      <c r="H7336" s="2">
        <v>37550</v>
      </c>
      <c r="I7336" s="2">
        <v>21574.599575346732</v>
      </c>
      <c r="J7336" s="2">
        <v>44643.808818182872</v>
      </c>
      <c r="K7336" s="1">
        <v>66466</v>
      </c>
      <c r="L7336" s="1">
        <v>9095</v>
      </c>
      <c r="M7336" s="1">
        <v>22486</v>
      </c>
      <c r="N7336" s="8">
        <v>2723</v>
      </c>
      <c r="O7336" s="6"/>
    </row>
    <row r="7337" spans="1:15" x14ac:dyDescent="0.25">
      <c r="A7337" s="3">
        <v>41945</v>
      </c>
      <c r="B7337" s="1">
        <v>11</v>
      </c>
      <c r="C7337" s="1">
        <v>2</v>
      </c>
      <c r="D7337" s="1">
        <v>1700</v>
      </c>
      <c r="E7337" s="4">
        <v>558440.00266459771</v>
      </c>
      <c r="F7337" s="2">
        <v>25198.832611381658</v>
      </c>
      <c r="G7337" s="2">
        <v>225026.53696591133</v>
      </c>
      <c r="H7337" s="2">
        <v>37577</v>
      </c>
      <c r="I7337" s="2">
        <v>21574.599575346732</v>
      </c>
      <c r="J7337" s="2">
        <v>43136.844807442525</v>
      </c>
      <c r="K7337" s="1">
        <v>66185</v>
      </c>
      <c r="L7337" s="1">
        <v>9074</v>
      </c>
      <c r="M7337" s="1">
        <v>22162</v>
      </c>
      <c r="N7337" s="8">
        <v>2723</v>
      </c>
      <c r="O7337" s="6"/>
    </row>
    <row r="7338" spans="1:15" x14ac:dyDescent="0.25">
      <c r="A7338" s="3">
        <v>41945</v>
      </c>
      <c r="B7338" s="1">
        <v>11</v>
      </c>
      <c r="C7338" s="1">
        <v>2</v>
      </c>
      <c r="D7338" s="1">
        <v>1800</v>
      </c>
      <c r="E7338" s="4">
        <v>602167.99292329489</v>
      </c>
      <c r="F7338" s="2">
        <v>23270.620053068385</v>
      </c>
      <c r="G7338" s="2">
        <v>225026.53696591133</v>
      </c>
      <c r="H7338" s="2">
        <v>37274</v>
      </c>
      <c r="I7338" s="2">
        <v>19177.421844752651</v>
      </c>
      <c r="J7338" s="2">
        <v>42948.474306099983</v>
      </c>
      <c r="K7338" s="1">
        <v>65205</v>
      </c>
      <c r="L7338" s="1">
        <v>9263</v>
      </c>
      <c r="M7338" s="1">
        <v>22824</v>
      </c>
      <c r="N7338" s="8">
        <v>2723</v>
      </c>
      <c r="O7338" s="6"/>
    </row>
    <row r="7339" spans="1:15" x14ac:dyDescent="0.25">
      <c r="A7339" s="3">
        <v>41945</v>
      </c>
      <c r="B7339" s="1">
        <v>11</v>
      </c>
      <c r="C7339" s="1">
        <v>2</v>
      </c>
      <c r="D7339" s="1">
        <v>1900</v>
      </c>
      <c r="E7339" s="4">
        <v>558051.43021693616</v>
      </c>
      <c r="F7339" s="2">
        <v>22478.203933213619</v>
      </c>
      <c r="G7339" s="2">
        <v>216025.47548727487</v>
      </c>
      <c r="H7339" s="2">
        <v>36521</v>
      </c>
      <c r="I7339" s="2">
        <v>19177.421844752651</v>
      </c>
      <c r="J7339" s="2">
        <v>44078.697314155244</v>
      </c>
      <c r="K7339" s="1">
        <v>65275</v>
      </c>
      <c r="L7339" s="1">
        <v>9660</v>
      </c>
      <c r="M7339" s="1">
        <v>23788</v>
      </c>
      <c r="N7339" s="8">
        <v>2723</v>
      </c>
      <c r="O7339" s="6"/>
    </row>
    <row r="7340" spans="1:15" x14ac:dyDescent="0.25">
      <c r="A7340" s="3">
        <v>41945</v>
      </c>
      <c r="B7340" s="1">
        <v>11</v>
      </c>
      <c r="C7340" s="1">
        <v>2</v>
      </c>
      <c r="D7340" s="1">
        <v>2000</v>
      </c>
      <c r="E7340" s="4">
        <v>518840.22984902555</v>
      </c>
      <c r="F7340" s="2">
        <v>21765.029425344324</v>
      </c>
      <c r="G7340" s="2">
        <v>216025.47548727487</v>
      </c>
      <c r="H7340" s="2">
        <v>35499</v>
      </c>
      <c r="I7340" s="2">
        <v>19177.421844752651</v>
      </c>
      <c r="J7340" s="2">
        <v>42006.621799387263</v>
      </c>
      <c r="K7340" s="1">
        <v>61569</v>
      </c>
      <c r="L7340" s="1">
        <v>9908</v>
      </c>
      <c r="M7340" s="1">
        <v>22623</v>
      </c>
      <c r="N7340" s="8">
        <v>22864.530136687026</v>
      </c>
      <c r="O7340" s="6"/>
    </row>
    <row r="7341" spans="1:15" x14ac:dyDescent="0.25">
      <c r="A7341" s="3">
        <v>41945</v>
      </c>
      <c r="B7341" s="1">
        <v>11</v>
      </c>
      <c r="C7341" s="1">
        <v>2</v>
      </c>
      <c r="D7341" s="1">
        <v>2100</v>
      </c>
      <c r="E7341" s="4">
        <v>441744.09522410028</v>
      </c>
      <c r="F7341" s="2">
        <v>22161.237485271708</v>
      </c>
      <c r="G7341" s="2">
        <v>216025.47548727487</v>
      </c>
      <c r="H7341" s="2">
        <v>35426</v>
      </c>
      <c r="I7341" s="2">
        <v>21574.599575346732</v>
      </c>
      <c r="J7341" s="2">
        <v>41629.880796702171</v>
      </c>
      <c r="K7341" s="1">
        <v>62522</v>
      </c>
      <c r="L7341" s="1">
        <v>9906</v>
      </c>
      <c r="M7341" s="1">
        <v>21802</v>
      </c>
      <c r="N7341" s="8">
        <v>22864.530136687026</v>
      </c>
      <c r="O7341" s="6"/>
    </row>
    <row r="7342" spans="1:15" x14ac:dyDescent="0.25">
      <c r="A7342" s="3">
        <v>41945</v>
      </c>
      <c r="B7342" s="1">
        <v>11</v>
      </c>
      <c r="C7342" s="1">
        <v>2</v>
      </c>
      <c r="D7342" s="1">
        <v>2200</v>
      </c>
      <c r="E7342" s="4">
        <v>481187.97127735458</v>
      </c>
      <c r="F7342" s="2">
        <v>23217.792311744735</v>
      </c>
      <c r="G7342" s="2">
        <v>216025.47548727487</v>
      </c>
      <c r="H7342" s="2">
        <v>35094</v>
      </c>
      <c r="I7342" s="2">
        <v>19177.421844752651</v>
      </c>
      <c r="J7342" s="2">
        <v>44643.808818182872</v>
      </c>
      <c r="K7342" s="1">
        <v>63243</v>
      </c>
      <c r="L7342" s="1">
        <v>9874</v>
      </c>
      <c r="M7342" s="1">
        <v>20725</v>
      </c>
      <c r="N7342" s="8">
        <v>22864.530136687026</v>
      </c>
      <c r="O7342" s="6"/>
    </row>
    <row r="7343" spans="1:15" x14ac:dyDescent="0.25">
      <c r="A7343" s="3">
        <v>41945</v>
      </c>
      <c r="B7343" s="1">
        <v>11</v>
      </c>
      <c r="C7343" s="1">
        <v>2</v>
      </c>
      <c r="D7343" s="1">
        <v>2300</v>
      </c>
      <c r="E7343" s="4">
        <v>393205.40446683177</v>
      </c>
      <c r="F7343" s="2">
        <v>22980.067475788303</v>
      </c>
      <c r="G7343" s="2">
        <v>207024.41400863841</v>
      </c>
      <c r="H7343" s="2">
        <v>34274</v>
      </c>
      <c r="I7343" s="2">
        <v>19177.421844752651</v>
      </c>
      <c r="J7343" s="2">
        <v>39746.17578327674</v>
      </c>
      <c r="K7343" s="1">
        <v>62340</v>
      </c>
      <c r="L7343" s="1">
        <v>9878</v>
      </c>
      <c r="M7343" s="1">
        <v>19259</v>
      </c>
      <c r="N7343" s="8">
        <v>22864.530136687026</v>
      </c>
      <c r="O7343" s="6"/>
    </row>
    <row r="7344" spans="1:15" x14ac:dyDescent="0.25">
      <c r="A7344" s="3">
        <v>41945</v>
      </c>
      <c r="B7344" s="1">
        <v>11</v>
      </c>
      <c r="C7344" s="1">
        <v>2</v>
      </c>
      <c r="D7344" s="1">
        <v>2400</v>
      </c>
      <c r="E7344" s="4">
        <v>343655.08620031137</v>
      </c>
      <c r="F7344" s="2">
        <v>20919.785564165904</v>
      </c>
      <c r="G7344" s="2">
        <v>198023.35253000195</v>
      </c>
      <c r="H7344" s="2">
        <v>33205</v>
      </c>
      <c r="I7344" s="2">
        <v>16780.24411415857</v>
      </c>
      <c r="J7344" s="2">
        <v>38804.32327656402</v>
      </c>
      <c r="K7344" s="1">
        <v>64059</v>
      </c>
      <c r="L7344" s="1">
        <v>9856</v>
      </c>
      <c r="M7344" s="1">
        <v>17602</v>
      </c>
      <c r="N7344" s="8">
        <v>22864.530136687026</v>
      </c>
      <c r="O7344" s="6"/>
    </row>
    <row r="7345" spans="1:15" x14ac:dyDescent="0.25">
      <c r="A7345" s="3">
        <v>41945</v>
      </c>
      <c r="B7345" s="1">
        <v>11</v>
      </c>
      <c r="C7345" s="1">
        <v>2</v>
      </c>
      <c r="D7345" s="1">
        <v>100</v>
      </c>
      <c r="E7345" s="4">
        <v>288665.3849723516</v>
      </c>
      <c r="F7345" s="2">
        <v>19519.850419089147</v>
      </c>
      <c r="G7345" s="2">
        <v>189022.29105136552</v>
      </c>
      <c r="H7345" s="2">
        <v>32016</v>
      </c>
      <c r="I7345" s="2">
        <v>19177.421844752651</v>
      </c>
      <c r="J7345" s="2">
        <v>40499.657788646909</v>
      </c>
      <c r="K7345" s="1">
        <v>62462</v>
      </c>
      <c r="L7345" s="1">
        <v>9627</v>
      </c>
      <c r="M7345" s="1">
        <v>16110</v>
      </c>
      <c r="N7345" s="8">
        <v>22864.530136687026</v>
      </c>
      <c r="O7345" s="6"/>
    </row>
    <row r="7346" spans="1:15" x14ac:dyDescent="0.25">
      <c r="A7346" s="3">
        <v>41946</v>
      </c>
      <c r="B7346" s="1">
        <v>11</v>
      </c>
      <c r="C7346" s="1">
        <v>3</v>
      </c>
      <c r="D7346" s="1">
        <v>200</v>
      </c>
      <c r="E7346" s="4">
        <v>262003.27741600695</v>
      </c>
      <c r="F7346" s="2">
        <v>19731.161384383748</v>
      </c>
      <c r="G7346" s="2">
        <v>180021.22957272906</v>
      </c>
      <c r="H7346" s="2">
        <v>31802</v>
      </c>
      <c r="I7346" s="2">
        <v>19177.421844752651</v>
      </c>
      <c r="J7346" s="2">
        <v>42006.621799387263</v>
      </c>
      <c r="K7346" s="1">
        <v>64168</v>
      </c>
      <c r="L7346" s="1">
        <v>9556</v>
      </c>
      <c r="M7346" s="1">
        <v>14960</v>
      </c>
      <c r="N7346" s="8">
        <v>22864.530136687026</v>
      </c>
      <c r="O7346" s="6"/>
    </row>
    <row r="7347" spans="1:15" x14ac:dyDescent="0.25">
      <c r="A7347" s="3">
        <v>41946</v>
      </c>
      <c r="B7347" s="1">
        <v>11</v>
      </c>
      <c r="C7347" s="1">
        <v>3</v>
      </c>
      <c r="D7347" s="1">
        <v>300</v>
      </c>
      <c r="E7347" s="4">
        <v>264740.23523583758</v>
      </c>
      <c r="F7347" s="2">
        <v>18965.159135190806</v>
      </c>
      <c r="G7347" s="2">
        <v>171020.1680940926</v>
      </c>
      <c r="H7347" s="2">
        <v>31297</v>
      </c>
      <c r="I7347" s="2">
        <v>16780.24411415857</v>
      </c>
      <c r="J7347" s="2">
        <v>42194.992300729806</v>
      </c>
      <c r="K7347" s="1">
        <v>62518</v>
      </c>
      <c r="L7347" s="1">
        <v>9557</v>
      </c>
      <c r="M7347" s="1">
        <v>14631</v>
      </c>
      <c r="N7347" s="8">
        <v>22864.530136687026</v>
      </c>
      <c r="O7347" s="6"/>
    </row>
    <row r="7348" spans="1:15" x14ac:dyDescent="0.25">
      <c r="A7348" s="3">
        <v>41946</v>
      </c>
      <c r="B7348" s="1">
        <v>11</v>
      </c>
      <c r="C7348" s="1">
        <v>3</v>
      </c>
      <c r="D7348" s="1">
        <v>400</v>
      </c>
      <c r="E7348" s="4">
        <v>282819.56260488188</v>
      </c>
      <c r="F7348" s="2">
        <v>18965.159135190806</v>
      </c>
      <c r="G7348" s="2">
        <v>180021.22957272906</v>
      </c>
      <c r="H7348" s="2">
        <v>31374</v>
      </c>
      <c r="I7348" s="2">
        <v>19177.421844752651</v>
      </c>
      <c r="J7348" s="2">
        <v>45208.920322210506</v>
      </c>
      <c r="K7348" s="1">
        <v>65737</v>
      </c>
      <c r="L7348" s="1">
        <v>9559</v>
      </c>
      <c r="M7348" s="1">
        <v>14518</v>
      </c>
      <c r="N7348" s="8">
        <v>22864.530136687026</v>
      </c>
      <c r="O7348" s="6"/>
    </row>
    <row r="7349" spans="1:15" x14ac:dyDescent="0.25">
      <c r="A7349" s="3">
        <v>41946</v>
      </c>
      <c r="B7349" s="1">
        <v>11</v>
      </c>
      <c r="C7349" s="1">
        <v>3</v>
      </c>
      <c r="D7349" s="1">
        <v>500</v>
      </c>
      <c r="E7349" s="4">
        <v>296882.58475130639</v>
      </c>
      <c r="F7349" s="2">
        <v>19202.883971147239</v>
      </c>
      <c r="G7349" s="2">
        <v>180021.22957272906</v>
      </c>
      <c r="H7349" s="2">
        <v>31679</v>
      </c>
      <c r="I7349" s="2">
        <v>16780.24411415857</v>
      </c>
      <c r="J7349" s="2">
        <v>45397.290823553049</v>
      </c>
      <c r="K7349" s="1">
        <v>65426</v>
      </c>
      <c r="L7349" s="1">
        <v>9494</v>
      </c>
      <c r="M7349" s="1">
        <v>14732</v>
      </c>
      <c r="N7349" s="8">
        <v>22864.530136687026</v>
      </c>
      <c r="O7349" s="6"/>
    </row>
    <row r="7350" spans="1:15" x14ac:dyDescent="0.25">
      <c r="A7350" s="3">
        <v>41946</v>
      </c>
      <c r="B7350" s="1">
        <v>11</v>
      </c>
      <c r="C7350" s="1">
        <v>3</v>
      </c>
      <c r="D7350" s="1">
        <v>600</v>
      </c>
      <c r="E7350" s="4">
        <v>303806.87061520002</v>
      </c>
      <c r="F7350" s="2">
        <v>19440.608807103668</v>
      </c>
      <c r="G7350" s="2">
        <v>189022.29105136552</v>
      </c>
      <c r="H7350" s="2">
        <v>32796</v>
      </c>
      <c r="I7350" s="2">
        <v>19177.421844752651</v>
      </c>
      <c r="J7350" s="2">
        <v>49918.182855774103</v>
      </c>
      <c r="K7350" s="1">
        <v>63815</v>
      </c>
      <c r="L7350" s="1">
        <v>9365</v>
      </c>
      <c r="M7350" s="1">
        <v>15042</v>
      </c>
      <c r="N7350" s="8">
        <v>22864.530136687026</v>
      </c>
      <c r="O7350" s="6"/>
    </row>
    <row r="7351" spans="1:15" x14ac:dyDescent="0.25">
      <c r="A7351" s="3">
        <v>41946</v>
      </c>
      <c r="B7351" s="1">
        <v>11</v>
      </c>
      <c r="C7351" s="1">
        <v>3</v>
      </c>
      <c r="D7351" s="1">
        <v>700</v>
      </c>
      <c r="E7351" s="4">
        <v>326255.45281360316</v>
      </c>
      <c r="F7351" s="2">
        <v>18674.606557910727</v>
      </c>
      <c r="G7351" s="2">
        <v>207024.41400863841</v>
      </c>
      <c r="H7351" s="2">
        <v>35439</v>
      </c>
      <c r="I7351" s="2">
        <v>21574.599575346732</v>
      </c>
      <c r="J7351" s="2">
        <v>55192.556893365327</v>
      </c>
      <c r="K7351" s="1">
        <v>63018</v>
      </c>
      <c r="L7351" s="1">
        <v>9674</v>
      </c>
      <c r="M7351" s="1">
        <v>16879</v>
      </c>
      <c r="N7351" s="8">
        <v>22864.530136687026</v>
      </c>
      <c r="O7351" s="6"/>
    </row>
    <row r="7352" spans="1:15" x14ac:dyDescent="0.25">
      <c r="A7352" s="3">
        <v>41946</v>
      </c>
      <c r="B7352" s="1">
        <v>11</v>
      </c>
      <c r="C7352" s="1">
        <v>3</v>
      </c>
      <c r="D7352" s="1">
        <v>800</v>
      </c>
      <c r="E7352" s="4">
        <v>399591.0586175599</v>
      </c>
      <c r="F7352" s="2">
        <v>20338.680409605742</v>
      </c>
      <c r="G7352" s="2">
        <v>234027.5984445478</v>
      </c>
      <c r="H7352" s="2">
        <v>41107</v>
      </c>
      <c r="I7352" s="2">
        <v>26368.955036534895</v>
      </c>
      <c r="J7352" s="2">
        <v>58959.966920216204</v>
      </c>
      <c r="K7352" s="1">
        <v>67751</v>
      </c>
      <c r="L7352" s="1">
        <v>10679</v>
      </c>
      <c r="M7352" s="1">
        <v>20166</v>
      </c>
      <c r="N7352" s="8">
        <v>22864.530136687026</v>
      </c>
      <c r="O7352" s="6"/>
    </row>
    <row r="7353" spans="1:15" x14ac:dyDescent="0.25">
      <c r="A7353" s="3">
        <v>41946</v>
      </c>
      <c r="B7353" s="1">
        <v>11</v>
      </c>
      <c r="C7353" s="1">
        <v>3</v>
      </c>
      <c r="D7353" s="1">
        <v>900</v>
      </c>
      <c r="E7353" s="4">
        <v>485475.82136543165</v>
      </c>
      <c r="F7353" s="2">
        <v>34258.79024838785</v>
      </c>
      <c r="G7353" s="2">
        <v>306036.09027363942</v>
      </c>
      <c r="H7353" s="2">
        <v>45162</v>
      </c>
      <c r="I7353" s="2">
        <v>33560.488228317139</v>
      </c>
      <c r="J7353" s="2">
        <v>63292.488451094709</v>
      </c>
      <c r="K7353" s="1">
        <v>69442</v>
      </c>
      <c r="L7353" s="1">
        <v>11243</v>
      </c>
      <c r="M7353" s="1">
        <v>24028</v>
      </c>
      <c r="N7353" s="8">
        <v>14420.55718530627</v>
      </c>
      <c r="O7353" s="6"/>
    </row>
    <row r="7354" spans="1:15" x14ac:dyDescent="0.25">
      <c r="A7354" s="3">
        <v>41946</v>
      </c>
      <c r="B7354" s="1">
        <v>11</v>
      </c>
      <c r="C7354" s="1">
        <v>3</v>
      </c>
      <c r="D7354" s="1">
        <v>1000</v>
      </c>
      <c r="E7354" s="4">
        <v>453643.64358461328</v>
      </c>
      <c r="F7354" s="2">
        <v>34549.342825667933</v>
      </c>
      <c r="G7354" s="2">
        <v>351041.39766682166</v>
      </c>
      <c r="H7354" s="2">
        <v>48148</v>
      </c>
      <c r="I7354" s="2">
        <v>45546.37688128755</v>
      </c>
      <c r="J7354" s="2">
        <v>68190.121486000848</v>
      </c>
      <c r="K7354" s="1">
        <v>71294</v>
      </c>
      <c r="L7354" s="1">
        <v>11610</v>
      </c>
      <c r="M7354" s="1">
        <v>25734</v>
      </c>
      <c r="N7354" s="8">
        <v>2723</v>
      </c>
      <c r="O7354" s="6"/>
    </row>
    <row r="7355" spans="1:15" x14ac:dyDescent="0.25">
      <c r="A7355" s="3">
        <v>41946</v>
      </c>
      <c r="B7355" s="1">
        <v>11</v>
      </c>
      <c r="C7355" s="1">
        <v>3</v>
      </c>
      <c r="D7355" s="1">
        <v>1100</v>
      </c>
      <c r="E7355" s="4">
        <v>523475.50131149491</v>
      </c>
      <c r="F7355" s="2">
        <v>42394.262412230149</v>
      </c>
      <c r="G7355" s="2">
        <v>378044.58210273104</v>
      </c>
      <c r="H7355" s="2">
        <v>49986</v>
      </c>
      <c r="I7355" s="2">
        <v>47943.554611881627</v>
      </c>
      <c r="J7355" s="2">
        <v>71957.531512851725</v>
      </c>
      <c r="K7355" s="1">
        <v>74966</v>
      </c>
      <c r="L7355" s="1">
        <v>11782</v>
      </c>
      <c r="M7355" s="1">
        <v>26197</v>
      </c>
      <c r="N7355" s="8">
        <v>2723</v>
      </c>
      <c r="O7355" s="6"/>
    </row>
    <row r="7356" spans="1:15" x14ac:dyDescent="0.25">
      <c r="A7356" s="3">
        <v>41946</v>
      </c>
      <c r="B7356" s="1">
        <v>11</v>
      </c>
      <c r="C7356" s="1">
        <v>3</v>
      </c>
      <c r="D7356" s="1">
        <v>1200</v>
      </c>
      <c r="E7356" s="4">
        <v>520306.02516799566</v>
      </c>
      <c r="F7356" s="2">
        <v>42077.295964288242</v>
      </c>
      <c r="G7356" s="2">
        <v>387045.64358136751</v>
      </c>
      <c r="H7356" s="2">
        <v>50664</v>
      </c>
      <c r="I7356" s="2">
        <v>45546.37688128755</v>
      </c>
      <c r="J7356" s="2">
        <v>69885.455998083737</v>
      </c>
      <c r="K7356" s="1">
        <v>77459</v>
      </c>
      <c r="L7356" s="1">
        <v>11773</v>
      </c>
      <c r="M7356" s="1">
        <v>26389</v>
      </c>
      <c r="N7356" s="8">
        <v>2723</v>
      </c>
      <c r="O7356" s="6"/>
    </row>
    <row r="7357" spans="1:15" x14ac:dyDescent="0.25">
      <c r="A7357" s="3">
        <v>41946</v>
      </c>
      <c r="B7357" s="1">
        <v>11</v>
      </c>
      <c r="C7357" s="1">
        <v>3</v>
      </c>
      <c r="D7357" s="1">
        <v>1300</v>
      </c>
      <c r="E7357" s="4">
        <v>473568.12328878156</v>
      </c>
      <c r="F7357" s="2">
        <v>43609.300462674124</v>
      </c>
      <c r="G7357" s="2">
        <v>369043.52062409458</v>
      </c>
      <c r="H7357" s="2">
        <v>51017</v>
      </c>
      <c r="I7357" s="2">
        <v>47943.554611881627</v>
      </c>
      <c r="J7357" s="2">
        <v>72334.27251553681</v>
      </c>
      <c r="K7357" s="1">
        <v>76299</v>
      </c>
      <c r="L7357" s="1">
        <v>11629</v>
      </c>
      <c r="M7357" s="1">
        <v>26549</v>
      </c>
      <c r="N7357" s="8">
        <v>2723</v>
      </c>
      <c r="O7357" s="6"/>
    </row>
    <row r="7358" spans="1:15" x14ac:dyDescent="0.25">
      <c r="A7358" s="3">
        <v>41946</v>
      </c>
      <c r="B7358" s="1">
        <v>11</v>
      </c>
      <c r="C7358" s="1">
        <v>3</v>
      </c>
      <c r="D7358" s="1">
        <v>1400</v>
      </c>
      <c r="E7358" s="4">
        <v>524342.65154187416</v>
      </c>
      <c r="F7358" s="2">
        <v>37296.385374497804</v>
      </c>
      <c r="G7358" s="2">
        <v>378044.58210273104</v>
      </c>
      <c r="H7358" s="2">
        <v>50776</v>
      </c>
      <c r="I7358" s="2">
        <v>47943.554611881627</v>
      </c>
      <c r="J7358" s="2">
        <v>71015.679006139006</v>
      </c>
      <c r="K7358" s="1">
        <v>73677</v>
      </c>
      <c r="L7358" s="1">
        <v>11205</v>
      </c>
      <c r="M7358" s="1">
        <v>26500</v>
      </c>
      <c r="N7358" s="8">
        <v>2723</v>
      </c>
      <c r="O7358" s="6"/>
    </row>
    <row r="7359" spans="1:15" x14ac:dyDescent="0.25">
      <c r="A7359" s="3">
        <v>41946</v>
      </c>
      <c r="B7359" s="1">
        <v>11</v>
      </c>
      <c r="C7359" s="1">
        <v>3</v>
      </c>
      <c r="D7359" s="1">
        <v>1500</v>
      </c>
      <c r="E7359" s="4">
        <v>492391.30263003905</v>
      </c>
      <c r="F7359" s="2">
        <v>39277.425674134727</v>
      </c>
      <c r="G7359" s="2">
        <v>369043.52062409458</v>
      </c>
      <c r="H7359" s="2">
        <v>50792</v>
      </c>
      <c r="I7359" s="2">
        <v>47943.554611881627</v>
      </c>
      <c r="J7359" s="2">
        <v>71580.79051016664</v>
      </c>
      <c r="K7359" s="1">
        <v>76185</v>
      </c>
      <c r="L7359" s="1">
        <v>11482</v>
      </c>
      <c r="M7359" s="1">
        <v>25782</v>
      </c>
      <c r="N7359" s="8">
        <v>2723</v>
      </c>
      <c r="O7359" s="6"/>
    </row>
    <row r="7360" spans="1:15" x14ac:dyDescent="0.25">
      <c r="A7360" s="3">
        <v>41946</v>
      </c>
      <c r="B7360" s="1">
        <v>11</v>
      </c>
      <c r="C7360" s="1">
        <v>3</v>
      </c>
      <c r="D7360" s="1">
        <v>1600</v>
      </c>
      <c r="E7360" s="4">
        <v>503414.79510273889</v>
      </c>
      <c r="F7360" s="2">
        <v>45511.099150325572</v>
      </c>
      <c r="G7360" s="2">
        <v>369043.52062409458</v>
      </c>
      <c r="H7360" s="2">
        <v>51211</v>
      </c>
      <c r="I7360" s="2">
        <v>45546.37688128755</v>
      </c>
      <c r="J7360" s="2">
        <v>73276.125022249529</v>
      </c>
      <c r="K7360" s="1">
        <v>75423</v>
      </c>
      <c r="L7360" s="1">
        <v>11601</v>
      </c>
      <c r="M7360" s="1">
        <v>25501</v>
      </c>
      <c r="N7360" s="8">
        <v>2723</v>
      </c>
      <c r="O7360" s="6"/>
    </row>
    <row r="7361" spans="1:15" x14ac:dyDescent="0.25">
      <c r="A7361" s="3">
        <v>41946</v>
      </c>
      <c r="B7361" s="1">
        <v>11</v>
      </c>
      <c r="C7361" s="1">
        <v>3</v>
      </c>
      <c r="D7361" s="1">
        <v>1700</v>
      </c>
      <c r="E7361" s="4">
        <v>535619.64476230403</v>
      </c>
      <c r="F7361" s="2">
        <v>50688.2178000434</v>
      </c>
      <c r="G7361" s="2">
        <v>342040.3361881852</v>
      </c>
      <c r="H7361" s="2">
        <v>50116</v>
      </c>
      <c r="I7361" s="2">
        <v>45546.37688128755</v>
      </c>
      <c r="J7361" s="2">
        <v>73464.495523592079</v>
      </c>
      <c r="K7361" s="1">
        <v>73771</v>
      </c>
      <c r="L7361" s="1">
        <v>11608</v>
      </c>
      <c r="M7361" s="1">
        <v>25571</v>
      </c>
      <c r="N7361" s="8">
        <v>2723</v>
      </c>
      <c r="O7361" s="6"/>
    </row>
    <row r="7362" spans="1:15" x14ac:dyDescent="0.25">
      <c r="A7362" s="3">
        <v>41946</v>
      </c>
      <c r="B7362" s="1">
        <v>11</v>
      </c>
      <c r="C7362" s="1">
        <v>3</v>
      </c>
      <c r="D7362" s="1">
        <v>1800</v>
      </c>
      <c r="E7362" s="4">
        <v>575833.76111908653</v>
      </c>
      <c r="F7362" s="2">
        <v>49710.904585555851</v>
      </c>
      <c r="G7362" s="2">
        <v>324038.21323091234</v>
      </c>
      <c r="H7362" s="2">
        <v>47637</v>
      </c>
      <c r="I7362" s="2">
        <v>40752.02142009938</v>
      </c>
      <c r="J7362" s="2">
        <v>67436.639480630678</v>
      </c>
      <c r="K7362" s="1">
        <v>74936</v>
      </c>
      <c r="L7362" s="1">
        <v>10293</v>
      </c>
      <c r="M7362" s="1">
        <v>26794</v>
      </c>
      <c r="N7362" s="8">
        <v>2723</v>
      </c>
      <c r="O7362" s="6"/>
    </row>
    <row r="7363" spans="1:15" x14ac:dyDescent="0.25">
      <c r="A7363" s="3">
        <v>41946</v>
      </c>
      <c r="B7363" s="1">
        <v>11</v>
      </c>
      <c r="C7363" s="1">
        <v>3</v>
      </c>
      <c r="D7363" s="1">
        <v>1900</v>
      </c>
      <c r="E7363" s="4">
        <v>643445.80655453331</v>
      </c>
      <c r="F7363" s="2">
        <v>42605.57337752475</v>
      </c>
      <c r="G7363" s="2">
        <v>306036.09027363942</v>
      </c>
      <c r="H7363" s="2">
        <v>45910</v>
      </c>
      <c r="I7363" s="2">
        <v>31163.310497723058</v>
      </c>
      <c r="J7363" s="2">
        <v>66118.045971232859</v>
      </c>
      <c r="K7363" s="1">
        <v>75178</v>
      </c>
      <c r="L7363" s="1">
        <v>10175</v>
      </c>
      <c r="M7363" s="1">
        <v>27967</v>
      </c>
      <c r="N7363" s="8">
        <v>2723</v>
      </c>
      <c r="O7363" s="6"/>
    </row>
    <row r="7364" spans="1:15" x14ac:dyDescent="0.25">
      <c r="A7364" s="3">
        <v>41946</v>
      </c>
      <c r="B7364" s="1">
        <v>11</v>
      </c>
      <c r="C7364" s="1">
        <v>3</v>
      </c>
      <c r="D7364" s="1">
        <v>2000</v>
      </c>
      <c r="E7364" s="4">
        <v>581827.60512101953</v>
      </c>
      <c r="F7364" s="2">
        <v>40518.877595240527</v>
      </c>
      <c r="G7364" s="2">
        <v>288033.9673163665</v>
      </c>
      <c r="H7364" s="2">
        <v>43150</v>
      </c>
      <c r="I7364" s="2">
        <v>28766.132767128976</v>
      </c>
      <c r="J7364" s="2">
        <v>68378.491987343397</v>
      </c>
      <c r="K7364" s="1">
        <v>74855</v>
      </c>
      <c r="L7364" s="1">
        <v>10867</v>
      </c>
      <c r="M7364" s="1">
        <v>27523</v>
      </c>
      <c r="N7364" s="8">
        <v>22864.530136687026</v>
      </c>
      <c r="O7364" s="6"/>
    </row>
    <row r="7365" spans="1:15" x14ac:dyDescent="0.25">
      <c r="A7365" s="3">
        <v>41946</v>
      </c>
      <c r="B7365" s="1">
        <v>11</v>
      </c>
      <c r="C7365" s="1">
        <v>3</v>
      </c>
      <c r="D7365" s="1">
        <v>2100</v>
      </c>
      <c r="E7365" s="4">
        <v>613538.52437511634</v>
      </c>
      <c r="F7365" s="2">
        <v>32806.027361987442</v>
      </c>
      <c r="G7365" s="2">
        <v>279032.90583773004</v>
      </c>
      <c r="H7365" s="2">
        <v>41242</v>
      </c>
      <c r="I7365" s="2">
        <v>28766.132767128976</v>
      </c>
      <c r="J7365" s="2">
        <v>66306.416472575409</v>
      </c>
      <c r="K7365" s="1">
        <v>75033</v>
      </c>
      <c r="L7365" s="1">
        <v>10585</v>
      </c>
      <c r="M7365" s="1">
        <v>26589</v>
      </c>
      <c r="N7365" s="8">
        <v>22864.530136687026</v>
      </c>
      <c r="O7365" s="6"/>
    </row>
    <row r="7366" spans="1:15" x14ac:dyDescent="0.25">
      <c r="A7366" s="3">
        <v>41946</v>
      </c>
      <c r="B7366" s="1">
        <v>11</v>
      </c>
      <c r="C7366" s="1">
        <v>3</v>
      </c>
      <c r="D7366" s="1">
        <v>2200</v>
      </c>
      <c r="E7366" s="4">
        <v>616973.83201312635</v>
      </c>
      <c r="F7366" s="2">
        <v>32145.680595441801</v>
      </c>
      <c r="G7366" s="2">
        <v>270031.84435909358</v>
      </c>
      <c r="H7366" s="2">
        <v>39601</v>
      </c>
      <c r="I7366" s="2">
        <v>28766.132767128976</v>
      </c>
      <c r="J7366" s="2">
        <v>63480.858952437251</v>
      </c>
      <c r="K7366" s="1">
        <v>73388</v>
      </c>
      <c r="L7366" s="1">
        <v>10443</v>
      </c>
      <c r="M7366" s="1">
        <v>25485</v>
      </c>
      <c r="N7366" s="8">
        <v>22864.530136687026</v>
      </c>
      <c r="O7366" s="6"/>
    </row>
    <row r="7367" spans="1:15" x14ac:dyDescent="0.25">
      <c r="A7367" s="3">
        <v>41946</v>
      </c>
      <c r="B7367" s="1">
        <v>11</v>
      </c>
      <c r="C7367" s="1">
        <v>3</v>
      </c>
      <c r="D7367" s="1">
        <v>2300</v>
      </c>
      <c r="E7367" s="4">
        <v>544140.57431942632</v>
      </c>
      <c r="F7367" s="2">
        <v>23402.689406377514</v>
      </c>
      <c r="G7367" s="2">
        <v>252029.72140182069</v>
      </c>
      <c r="H7367" s="2">
        <v>37175</v>
      </c>
      <c r="I7367" s="2">
        <v>31163.310497723058</v>
      </c>
      <c r="J7367" s="2">
        <v>62539.006445724532</v>
      </c>
      <c r="K7367" s="1">
        <v>73436</v>
      </c>
      <c r="L7367" s="1">
        <v>10530</v>
      </c>
      <c r="M7367" s="1">
        <v>24253</v>
      </c>
      <c r="N7367" s="8">
        <v>22864.530136687026</v>
      </c>
      <c r="O7367" s="6"/>
    </row>
    <row r="7368" spans="1:15" x14ac:dyDescent="0.25">
      <c r="A7368" s="3">
        <v>41946</v>
      </c>
      <c r="B7368" s="1">
        <v>11</v>
      </c>
      <c r="C7368" s="1">
        <v>3</v>
      </c>
      <c r="D7368" s="1">
        <v>2400</v>
      </c>
      <c r="E7368" s="4">
        <v>413832.92205056816</v>
      </c>
      <c r="F7368" s="2">
        <v>18014.259791365082</v>
      </c>
      <c r="G7368" s="2">
        <v>234027.5984445478</v>
      </c>
      <c r="H7368" s="2">
        <v>35318</v>
      </c>
      <c r="I7368" s="2">
        <v>26368.955036534895</v>
      </c>
      <c r="J7368" s="2">
        <v>63292.488451094709</v>
      </c>
      <c r="K7368" s="1">
        <v>74895</v>
      </c>
      <c r="L7368" s="1">
        <v>10456</v>
      </c>
      <c r="M7368" s="1">
        <v>22006</v>
      </c>
      <c r="N7368" s="8">
        <v>22864.530136687026</v>
      </c>
      <c r="O7368" s="6"/>
    </row>
    <row r="7369" spans="1:15" x14ac:dyDescent="0.25">
      <c r="A7369" s="3">
        <v>41946</v>
      </c>
      <c r="B7369" s="1">
        <v>11</v>
      </c>
      <c r="C7369" s="1">
        <v>3</v>
      </c>
      <c r="D7369" s="1">
        <v>100</v>
      </c>
      <c r="E7369" s="4">
        <v>403212.5380546489</v>
      </c>
      <c r="F7369" s="2">
        <v>18912.331393867156</v>
      </c>
      <c r="G7369" s="2">
        <v>207024.41400863841</v>
      </c>
      <c r="H7369" s="2">
        <v>33508</v>
      </c>
      <c r="I7369" s="2">
        <v>23971.777305940814</v>
      </c>
      <c r="J7369" s="2">
        <v>63480.858952437251</v>
      </c>
      <c r="K7369" s="1">
        <v>74638</v>
      </c>
      <c r="L7369" s="1">
        <v>10134</v>
      </c>
      <c r="M7369" s="1">
        <v>20319</v>
      </c>
      <c r="N7369" s="8">
        <v>22864.530136687026</v>
      </c>
      <c r="O7369" s="6"/>
    </row>
    <row r="7370" spans="1:15" x14ac:dyDescent="0.25">
      <c r="A7370" s="3">
        <v>41947</v>
      </c>
      <c r="B7370" s="1">
        <v>11</v>
      </c>
      <c r="C7370" s="1">
        <v>4</v>
      </c>
      <c r="D7370" s="1">
        <v>200</v>
      </c>
      <c r="E7370" s="4">
        <v>368897.67909112963</v>
      </c>
      <c r="F7370" s="2">
        <v>17935.018179379607</v>
      </c>
      <c r="G7370" s="2">
        <v>207024.41400863841</v>
      </c>
      <c r="H7370" s="2">
        <v>32447</v>
      </c>
      <c r="I7370" s="2">
        <v>21574.599575346732</v>
      </c>
      <c r="J7370" s="2">
        <v>58959.966920216204</v>
      </c>
      <c r="K7370" s="1">
        <v>71885</v>
      </c>
      <c r="L7370" s="1">
        <v>10312</v>
      </c>
      <c r="M7370" s="1">
        <v>18803</v>
      </c>
      <c r="N7370" s="8">
        <v>22864.530136687026</v>
      </c>
      <c r="O7370" s="6"/>
    </row>
    <row r="7371" spans="1:15" x14ac:dyDescent="0.25">
      <c r="A7371" s="3">
        <v>41947</v>
      </c>
      <c r="B7371" s="1">
        <v>11</v>
      </c>
      <c r="C7371" s="1">
        <v>4</v>
      </c>
      <c r="D7371" s="1">
        <v>300</v>
      </c>
      <c r="E7371" s="4">
        <v>336635.8535301942</v>
      </c>
      <c r="F7371" s="2">
        <v>18093.501403350561</v>
      </c>
      <c r="G7371" s="2">
        <v>198023.35253000195</v>
      </c>
      <c r="H7371" s="2">
        <v>32243</v>
      </c>
      <c r="I7371" s="2">
        <v>23971.777305940814</v>
      </c>
      <c r="J7371" s="2">
        <v>57076.261906790765</v>
      </c>
      <c r="K7371" s="1">
        <v>70994</v>
      </c>
      <c r="L7371" s="1">
        <v>10312</v>
      </c>
      <c r="M7371" s="1">
        <v>18112</v>
      </c>
      <c r="N7371" s="8">
        <v>22864.530136687026</v>
      </c>
      <c r="O7371" s="6"/>
    </row>
    <row r="7372" spans="1:15" x14ac:dyDescent="0.25">
      <c r="A7372" s="3">
        <v>41947</v>
      </c>
      <c r="B7372" s="1">
        <v>11</v>
      </c>
      <c r="C7372" s="1">
        <v>4</v>
      </c>
      <c r="D7372" s="1">
        <v>400</v>
      </c>
      <c r="E7372" s="4">
        <v>342768.41653501341</v>
      </c>
      <c r="F7372" s="2">
        <v>17935.018179379607</v>
      </c>
      <c r="G7372" s="2">
        <v>198023.35253000195</v>
      </c>
      <c r="H7372" s="2">
        <v>32037</v>
      </c>
      <c r="I7372" s="2">
        <v>21574.599575346732</v>
      </c>
      <c r="J7372" s="2">
        <v>59525.078424243831</v>
      </c>
      <c r="K7372" s="1">
        <v>69825</v>
      </c>
      <c r="L7372" s="1">
        <v>10172</v>
      </c>
      <c r="M7372" s="1">
        <v>17476</v>
      </c>
      <c r="N7372" s="8">
        <v>22864.530136687026</v>
      </c>
      <c r="O7372" s="6"/>
    </row>
    <row r="7373" spans="1:15" x14ac:dyDescent="0.25">
      <c r="A7373" s="3">
        <v>41947</v>
      </c>
      <c r="B7373" s="1">
        <v>11</v>
      </c>
      <c r="C7373" s="1">
        <v>4</v>
      </c>
      <c r="D7373" s="1">
        <v>500</v>
      </c>
      <c r="E7373" s="4">
        <v>344431.03798556945</v>
      </c>
      <c r="F7373" s="2">
        <v>18436.881721954294</v>
      </c>
      <c r="G7373" s="2">
        <v>189022.29105136552</v>
      </c>
      <c r="H7373" s="2">
        <v>32109</v>
      </c>
      <c r="I7373" s="2">
        <v>21574.599575346732</v>
      </c>
      <c r="J7373" s="2">
        <v>58771.596418873654</v>
      </c>
      <c r="K7373" s="1">
        <v>70802</v>
      </c>
      <c r="L7373" s="1">
        <v>10079</v>
      </c>
      <c r="M7373" s="1">
        <v>17283</v>
      </c>
      <c r="N7373" s="8">
        <v>22864.530136687026</v>
      </c>
      <c r="O7373" s="6"/>
    </row>
    <row r="7374" spans="1:15" x14ac:dyDescent="0.25">
      <c r="A7374" s="3">
        <v>41947</v>
      </c>
      <c r="B7374" s="1">
        <v>11</v>
      </c>
      <c r="C7374" s="1">
        <v>4</v>
      </c>
      <c r="D7374" s="1">
        <v>600</v>
      </c>
      <c r="E7374" s="4">
        <v>340283.20991783601</v>
      </c>
      <c r="F7374" s="2">
        <v>18621.778816587073</v>
      </c>
      <c r="G7374" s="2">
        <v>198023.35253000195</v>
      </c>
      <c r="H7374" s="2">
        <v>32919</v>
      </c>
      <c r="I7374" s="2">
        <v>21574.599575346732</v>
      </c>
      <c r="J7374" s="2">
        <v>58018.114413503485</v>
      </c>
      <c r="K7374" s="1">
        <v>71177</v>
      </c>
      <c r="L7374" s="1">
        <v>9720</v>
      </c>
      <c r="M7374" s="1">
        <v>17848</v>
      </c>
      <c r="N7374" s="8">
        <v>22864.530136687026</v>
      </c>
      <c r="O7374" s="6"/>
    </row>
    <row r="7375" spans="1:15" x14ac:dyDescent="0.25">
      <c r="A7375" s="3">
        <v>41947</v>
      </c>
      <c r="B7375" s="1">
        <v>11</v>
      </c>
      <c r="C7375" s="1">
        <v>4</v>
      </c>
      <c r="D7375" s="1">
        <v>700</v>
      </c>
      <c r="E7375" s="4">
        <v>352555.79695428087</v>
      </c>
      <c r="F7375" s="2">
        <v>17512.396248790399</v>
      </c>
      <c r="G7375" s="2">
        <v>207024.41400863841</v>
      </c>
      <c r="H7375" s="2">
        <v>34636</v>
      </c>
      <c r="I7375" s="2">
        <v>26368.955036534895</v>
      </c>
      <c r="J7375" s="2">
        <v>63480.858952437251</v>
      </c>
      <c r="K7375" s="1">
        <v>70763</v>
      </c>
      <c r="L7375" s="1">
        <v>9904</v>
      </c>
      <c r="M7375" s="1">
        <v>19095</v>
      </c>
      <c r="N7375" s="8">
        <v>22864.530136687026</v>
      </c>
      <c r="O7375" s="6"/>
    </row>
    <row r="7376" spans="1:15" x14ac:dyDescent="0.25">
      <c r="A7376" s="3">
        <v>41947</v>
      </c>
      <c r="B7376" s="1">
        <v>11</v>
      </c>
      <c r="C7376" s="1">
        <v>4</v>
      </c>
      <c r="D7376" s="1">
        <v>800</v>
      </c>
      <c r="E7376" s="4">
        <v>474434.01054711931</v>
      </c>
      <c r="F7376" s="2">
        <v>18965.159135190806</v>
      </c>
      <c r="G7376" s="2">
        <v>252029.72140182069</v>
      </c>
      <c r="H7376" s="2">
        <v>41866</v>
      </c>
      <c r="I7376" s="2">
        <v>28766.132767128976</v>
      </c>
      <c r="J7376" s="2">
        <v>66683.157475260494</v>
      </c>
      <c r="K7376" s="1">
        <v>73276</v>
      </c>
      <c r="L7376" s="1">
        <v>11152</v>
      </c>
      <c r="M7376" s="1">
        <v>21980</v>
      </c>
      <c r="N7376" s="8">
        <v>22864.530136687026</v>
      </c>
      <c r="O7376" s="6"/>
    </row>
    <row r="7377" spans="1:15" x14ac:dyDescent="0.25">
      <c r="A7377" s="3">
        <v>41947</v>
      </c>
      <c r="B7377" s="1">
        <v>11</v>
      </c>
      <c r="C7377" s="1">
        <v>4</v>
      </c>
      <c r="D7377" s="1">
        <v>900</v>
      </c>
      <c r="E7377" s="4">
        <v>536307.31181102549</v>
      </c>
      <c r="F7377" s="2">
        <v>24406.416491526888</v>
      </c>
      <c r="G7377" s="2">
        <v>315037.15175227588</v>
      </c>
      <c r="H7377" s="2">
        <v>45908</v>
      </c>
      <c r="I7377" s="2">
        <v>35957.665958911224</v>
      </c>
      <c r="J7377" s="2">
        <v>70827.308504796456</v>
      </c>
      <c r="K7377" s="1">
        <v>71393</v>
      </c>
      <c r="L7377" s="1">
        <v>11345</v>
      </c>
      <c r="M7377" s="1">
        <v>25789</v>
      </c>
      <c r="N7377" s="8">
        <v>14420.55718530627</v>
      </c>
      <c r="O7377" s="6"/>
    </row>
    <row r="7378" spans="1:15" x14ac:dyDescent="0.25">
      <c r="A7378" s="3">
        <v>41947</v>
      </c>
      <c r="B7378" s="1">
        <v>11</v>
      </c>
      <c r="C7378" s="1">
        <v>4</v>
      </c>
      <c r="D7378" s="1">
        <v>1000</v>
      </c>
      <c r="E7378" s="4">
        <v>518755.43832380534</v>
      </c>
      <c r="F7378" s="2">
        <v>36319.072160010248</v>
      </c>
      <c r="G7378" s="2">
        <v>360042.45914545812</v>
      </c>
      <c r="H7378" s="2">
        <v>49265</v>
      </c>
      <c r="I7378" s="2">
        <v>45546.37688128755</v>
      </c>
      <c r="J7378" s="2">
        <v>70638.938003453921</v>
      </c>
      <c r="K7378" s="1">
        <v>72991</v>
      </c>
      <c r="L7378" s="1">
        <v>11497</v>
      </c>
      <c r="M7378" s="1">
        <v>27276</v>
      </c>
      <c r="N7378" s="8">
        <v>2723</v>
      </c>
      <c r="O7378" s="6"/>
    </row>
    <row r="7379" spans="1:15" x14ac:dyDescent="0.25">
      <c r="A7379" s="3">
        <v>41947</v>
      </c>
      <c r="B7379" s="1">
        <v>11</v>
      </c>
      <c r="C7379" s="1">
        <v>4</v>
      </c>
      <c r="D7379" s="1">
        <v>1100</v>
      </c>
      <c r="E7379" s="4">
        <v>512862.99070342345</v>
      </c>
      <c r="F7379" s="2">
        <v>39383.08115678202</v>
      </c>
      <c r="G7379" s="2">
        <v>378044.58210273104</v>
      </c>
      <c r="H7379" s="2">
        <v>51212</v>
      </c>
      <c r="I7379" s="2">
        <v>45546.37688128755</v>
      </c>
      <c r="J7379" s="2">
        <v>71957.531512851725</v>
      </c>
      <c r="K7379" s="1">
        <v>72968</v>
      </c>
      <c r="L7379" s="1">
        <v>11637</v>
      </c>
      <c r="M7379" s="1">
        <v>26923</v>
      </c>
      <c r="N7379" s="8">
        <v>2723</v>
      </c>
      <c r="O7379" s="6"/>
    </row>
    <row r="7380" spans="1:15" x14ac:dyDescent="0.25">
      <c r="A7380" s="3">
        <v>41947</v>
      </c>
      <c r="B7380" s="1">
        <v>11</v>
      </c>
      <c r="C7380" s="1">
        <v>4</v>
      </c>
      <c r="D7380" s="1">
        <v>1200</v>
      </c>
      <c r="E7380" s="4">
        <v>486629.61081461579</v>
      </c>
      <c r="F7380" s="2">
        <v>41443.363068404418</v>
      </c>
      <c r="G7380" s="2">
        <v>378044.58210273104</v>
      </c>
      <c r="H7380" s="2">
        <v>51919</v>
      </c>
      <c r="I7380" s="2">
        <v>45546.37688128755</v>
      </c>
      <c r="J7380" s="2">
        <v>73087.754520906979</v>
      </c>
      <c r="K7380" s="1">
        <v>70535</v>
      </c>
      <c r="L7380" s="1">
        <v>11327</v>
      </c>
      <c r="M7380" s="1">
        <v>26409</v>
      </c>
      <c r="N7380" s="8">
        <v>2723</v>
      </c>
      <c r="O7380" s="6"/>
    </row>
    <row r="7381" spans="1:15" x14ac:dyDescent="0.25">
      <c r="A7381" s="3">
        <v>41947</v>
      </c>
      <c r="B7381" s="1">
        <v>11</v>
      </c>
      <c r="C7381" s="1">
        <v>4</v>
      </c>
      <c r="D7381" s="1">
        <v>1300</v>
      </c>
      <c r="E7381" s="4">
        <v>494415.07541774883</v>
      </c>
      <c r="F7381" s="2">
        <v>44005.508522601507</v>
      </c>
      <c r="G7381" s="2">
        <v>378044.58210273104</v>
      </c>
      <c r="H7381" s="2">
        <v>51875</v>
      </c>
      <c r="I7381" s="2">
        <v>45546.37688128755</v>
      </c>
      <c r="J7381" s="2">
        <v>72522.643016879359</v>
      </c>
      <c r="K7381" s="1">
        <v>72246</v>
      </c>
      <c r="L7381" s="1">
        <v>10860</v>
      </c>
      <c r="M7381" s="1">
        <v>26130</v>
      </c>
      <c r="N7381" s="8">
        <v>2723</v>
      </c>
      <c r="O7381" s="6"/>
    </row>
    <row r="7382" spans="1:15" x14ac:dyDescent="0.25">
      <c r="A7382" s="3">
        <v>41947</v>
      </c>
      <c r="B7382" s="1">
        <v>11</v>
      </c>
      <c r="C7382" s="1">
        <v>4</v>
      </c>
      <c r="D7382" s="1">
        <v>1400</v>
      </c>
      <c r="E7382" s="4">
        <v>443085.08889115893</v>
      </c>
      <c r="F7382" s="2">
        <v>36926.591185232239</v>
      </c>
      <c r="G7382" s="2">
        <v>369043.52062409458</v>
      </c>
      <c r="H7382" s="2">
        <v>51789</v>
      </c>
      <c r="I7382" s="2">
        <v>45546.37688128755</v>
      </c>
      <c r="J7382" s="2">
        <v>70262.197000768821</v>
      </c>
      <c r="K7382" s="1">
        <v>73622</v>
      </c>
      <c r="L7382" s="1">
        <v>10730</v>
      </c>
      <c r="M7382" s="1">
        <v>25240</v>
      </c>
      <c r="N7382" s="8">
        <v>2723</v>
      </c>
      <c r="O7382" s="6"/>
    </row>
    <row r="7383" spans="1:15" x14ac:dyDescent="0.25">
      <c r="A7383" s="3">
        <v>41947</v>
      </c>
      <c r="B7383" s="1">
        <v>11</v>
      </c>
      <c r="C7383" s="1">
        <v>4</v>
      </c>
      <c r="D7383" s="1">
        <v>1500</v>
      </c>
      <c r="E7383" s="4">
        <v>483464.56722232234</v>
      </c>
      <c r="F7383" s="2">
        <v>42790.470472157533</v>
      </c>
      <c r="G7383" s="2">
        <v>369043.52062409458</v>
      </c>
      <c r="H7383" s="2">
        <v>51645</v>
      </c>
      <c r="I7383" s="2">
        <v>45546.37688128755</v>
      </c>
      <c r="J7383" s="2">
        <v>71769.161011509175</v>
      </c>
      <c r="K7383" s="1">
        <v>76423</v>
      </c>
      <c r="L7383" s="1">
        <v>10746</v>
      </c>
      <c r="M7383" s="1">
        <v>24662</v>
      </c>
      <c r="N7383" s="8">
        <v>2723</v>
      </c>
      <c r="O7383" s="6"/>
    </row>
    <row r="7384" spans="1:15" x14ac:dyDescent="0.25">
      <c r="A7384" s="3">
        <v>41947</v>
      </c>
      <c r="B7384" s="1">
        <v>11</v>
      </c>
      <c r="C7384" s="1">
        <v>4</v>
      </c>
      <c r="D7384" s="1">
        <v>1600</v>
      </c>
      <c r="E7384" s="4">
        <v>415281.19726025162</v>
      </c>
      <c r="F7384" s="2">
        <v>48707.177500406477</v>
      </c>
      <c r="G7384" s="2">
        <v>369043.52062409458</v>
      </c>
      <c r="H7384" s="2">
        <v>51205</v>
      </c>
      <c r="I7384" s="2">
        <v>43149.199150693465</v>
      </c>
      <c r="J7384" s="2">
        <v>72522.643016879359</v>
      </c>
      <c r="K7384" s="1">
        <v>76256</v>
      </c>
      <c r="L7384" s="1">
        <v>10536</v>
      </c>
      <c r="M7384" s="1">
        <v>24120</v>
      </c>
      <c r="N7384" s="8">
        <v>2723</v>
      </c>
      <c r="O7384" s="6"/>
    </row>
    <row r="7385" spans="1:15" x14ac:dyDescent="0.25">
      <c r="A7385" s="3">
        <v>41947</v>
      </c>
      <c r="B7385" s="1">
        <v>11</v>
      </c>
      <c r="C7385" s="1">
        <v>4</v>
      </c>
      <c r="D7385" s="1">
        <v>1700</v>
      </c>
      <c r="E7385" s="4">
        <v>455724.80811474851</v>
      </c>
      <c r="F7385" s="2">
        <v>49658.076844232193</v>
      </c>
      <c r="G7385" s="2">
        <v>342040.3361881852</v>
      </c>
      <c r="H7385" s="2">
        <v>49790</v>
      </c>
      <c r="I7385" s="2">
        <v>40752.02142009938</v>
      </c>
      <c r="J7385" s="2">
        <v>71580.79051016664</v>
      </c>
      <c r="K7385" s="1">
        <v>74536</v>
      </c>
      <c r="L7385" s="1">
        <v>10530</v>
      </c>
      <c r="M7385" s="1">
        <v>24324</v>
      </c>
      <c r="N7385" s="8">
        <v>2723</v>
      </c>
      <c r="O7385" s="6"/>
    </row>
    <row r="7386" spans="1:15" x14ac:dyDescent="0.25">
      <c r="A7386" s="3">
        <v>41947</v>
      </c>
      <c r="B7386" s="1">
        <v>11</v>
      </c>
      <c r="C7386" s="1">
        <v>4</v>
      </c>
      <c r="D7386" s="1">
        <v>1800</v>
      </c>
      <c r="E7386" s="4">
        <v>524549.83993038291</v>
      </c>
      <c r="F7386" s="2">
        <v>49737.318456217676</v>
      </c>
      <c r="G7386" s="2">
        <v>324038.21323091234</v>
      </c>
      <c r="H7386" s="2">
        <v>47312</v>
      </c>
      <c r="I7386" s="2">
        <v>35957.665958911224</v>
      </c>
      <c r="J7386" s="2">
        <v>66494.786973917959</v>
      </c>
      <c r="K7386" s="1">
        <v>74555</v>
      </c>
      <c r="L7386" s="1">
        <v>9330</v>
      </c>
      <c r="M7386" s="1">
        <v>25284</v>
      </c>
      <c r="N7386" s="8">
        <v>2723</v>
      </c>
      <c r="O7386" s="6"/>
    </row>
    <row r="7387" spans="1:15" x14ac:dyDescent="0.25">
      <c r="A7387" s="3">
        <v>41947</v>
      </c>
      <c r="B7387" s="1">
        <v>11</v>
      </c>
      <c r="C7387" s="1">
        <v>4</v>
      </c>
      <c r="D7387" s="1">
        <v>1900</v>
      </c>
      <c r="E7387" s="4">
        <v>638048.41381810827</v>
      </c>
      <c r="F7387" s="2">
        <v>44613.027547823505</v>
      </c>
      <c r="G7387" s="2">
        <v>306036.09027363942</v>
      </c>
      <c r="H7387" s="2">
        <v>46021</v>
      </c>
      <c r="I7387" s="2">
        <v>31163.310497723058</v>
      </c>
      <c r="J7387" s="2">
        <v>64045.970456464886</v>
      </c>
      <c r="K7387" s="1">
        <v>77127</v>
      </c>
      <c r="L7387" s="1">
        <v>9655</v>
      </c>
      <c r="M7387" s="1">
        <v>27261</v>
      </c>
      <c r="N7387" s="8">
        <v>2723</v>
      </c>
      <c r="O7387" s="6"/>
    </row>
    <row r="7388" spans="1:15" x14ac:dyDescent="0.25">
      <c r="A7388" s="3">
        <v>41947</v>
      </c>
      <c r="B7388" s="1">
        <v>11</v>
      </c>
      <c r="C7388" s="1">
        <v>4</v>
      </c>
      <c r="D7388" s="1">
        <v>2000</v>
      </c>
      <c r="E7388" s="4">
        <v>686031.59515760548</v>
      </c>
      <c r="F7388" s="2">
        <v>37111.488279865021</v>
      </c>
      <c r="G7388" s="2">
        <v>279032.90583773004</v>
      </c>
      <c r="H7388" s="2">
        <v>43244</v>
      </c>
      <c r="I7388" s="2">
        <v>28766.132767128976</v>
      </c>
      <c r="J7388" s="2">
        <v>66871.527976603043</v>
      </c>
      <c r="K7388" s="1">
        <v>74237</v>
      </c>
      <c r="L7388" s="1">
        <v>10224</v>
      </c>
      <c r="M7388" s="1">
        <v>26449</v>
      </c>
      <c r="N7388" s="8">
        <v>22864.530136687026</v>
      </c>
      <c r="O7388" s="6"/>
    </row>
    <row r="7389" spans="1:15" x14ac:dyDescent="0.25">
      <c r="A7389" s="3">
        <v>41947</v>
      </c>
      <c r="B7389" s="1">
        <v>11</v>
      </c>
      <c r="C7389" s="1">
        <v>4</v>
      </c>
      <c r="D7389" s="1">
        <v>2100</v>
      </c>
      <c r="E7389" s="4">
        <v>656154.97628905741</v>
      </c>
      <c r="F7389" s="2">
        <v>36134.175065377472</v>
      </c>
      <c r="G7389" s="2">
        <v>270031.84435909358</v>
      </c>
      <c r="H7389" s="2">
        <v>41250</v>
      </c>
      <c r="I7389" s="2">
        <v>28766.132767128976</v>
      </c>
      <c r="J7389" s="2">
        <v>66306.416472575409</v>
      </c>
      <c r="K7389" s="1">
        <v>76294</v>
      </c>
      <c r="L7389" s="1">
        <v>10075</v>
      </c>
      <c r="M7389" s="1">
        <v>25935</v>
      </c>
      <c r="N7389" s="8">
        <v>22864.530136687026</v>
      </c>
      <c r="O7389" s="6"/>
    </row>
    <row r="7390" spans="1:15" x14ac:dyDescent="0.25">
      <c r="A7390" s="3">
        <v>41947</v>
      </c>
      <c r="B7390" s="1">
        <v>11</v>
      </c>
      <c r="C7390" s="1">
        <v>4</v>
      </c>
      <c r="D7390" s="1">
        <v>2200</v>
      </c>
      <c r="E7390" s="4">
        <v>612363.28530656407</v>
      </c>
      <c r="F7390" s="2">
        <v>35130.447980228098</v>
      </c>
      <c r="G7390" s="2">
        <v>270031.84435909358</v>
      </c>
      <c r="H7390" s="2">
        <v>39562</v>
      </c>
      <c r="I7390" s="2">
        <v>28766.132767128976</v>
      </c>
      <c r="J7390" s="2">
        <v>63480.858952437251</v>
      </c>
      <c r="K7390" s="1">
        <v>76160</v>
      </c>
      <c r="L7390" s="1">
        <v>10024</v>
      </c>
      <c r="M7390" s="1">
        <v>25006</v>
      </c>
      <c r="N7390" s="8">
        <v>22864.530136687026</v>
      </c>
      <c r="O7390" s="6"/>
    </row>
    <row r="7391" spans="1:15" x14ac:dyDescent="0.25">
      <c r="A7391" s="3">
        <v>41947</v>
      </c>
      <c r="B7391" s="1">
        <v>11</v>
      </c>
      <c r="C7391" s="1">
        <v>4</v>
      </c>
      <c r="D7391" s="1">
        <v>2300</v>
      </c>
      <c r="E7391" s="4">
        <v>552024.88803231402</v>
      </c>
      <c r="F7391" s="2">
        <v>30217.468037128529</v>
      </c>
      <c r="G7391" s="2">
        <v>252029.72140182069</v>
      </c>
      <c r="H7391" s="2">
        <v>37254</v>
      </c>
      <c r="I7391" s="2">
        <v>31163.310497723058</v>
      </c>
      <c r="J7391" s="2">
        <v>66494.786973917959</v>
      </c>
      <c r="K7391" s="1">
        <v>76873</v>
      </c>
      <c r="L7391" s="1">
        <v>10053</v>
      </c>
      <c r="M7391" s="1">
        <v>23577</v>
      </c>
      <c r="N7391" s="8">
        <v>22864.530136687026</v>
      </c>
      <c r="O7391" s="6"/>
    </row>
    <row r="7392" spans="1:15" x14ac:dyDescent="0.25">
      <c r="A7392" s="3">
        <v>41947</v>
      </c>
      <c r="B7392" s="1">
        <v>11</v>
      </c>
      <c r="C7392" s="1">
        <v>4</v>
      </c>
      <c r="D7392" s="1">
        <v>2400</v>
      </c>
      <c r="E7392" s="4">
        <v>469729.39812071086</v>
      </c>
      <c r="F7392" s="2">
        <v>24538.485844836014</v>
      </c>
      <c r="G7392" s="2">
        <v>243028.65992318423</v>
      </c>
      <c r="H7392" s="2">
        <v>35491</v>
      </c>
      <c r="I7392" s="2">
        <v>23971.777305940814</v>
      </c>
      <c r="J7392" s="2">
        <v>63480.858952437251</v>
      </c>
      <c r="K7392" s="1">
        <v>74529</v>
      </c>
      <c r="L7392" s="1">
        <v>9993</v>
      </c>
      <c r="M7392" s="1">
        <v>21533</v>
      </c>
      <c r="N7392" s="8">
        <v>22864.530136687026</v>
      </c>
      <c r="O7392" s="6"/>
    </row>
    <row r="7393" spans="1:15" x14ac:dyDescent="0.25">
      <c r="A7393" s="3">
        <v>41947</v>
      </c>
      <c r="B7393" s="1">
        <v>11</v>
      </c>
      <c r="C7393" s="1">
        <v>4</v>
      </c>
      <c r="D7393" s="1">
        <v>100</v>
      </c>
      <c r="E7393" s="4">
        <v>478504.49425836094</v>
      </c>
      <c r="F7393" s="2">
        <v>19176.470100485411</v>
      </c>
      <c r="G7393" s="2">
        <v>207024.41400863841</v>
      </c>
      <c r="H7393" s="2">
        <v>33720</v>
      </c>
      <c r="I7393" s="2">
        <v>21574.599575346732</v>
      </c>
      <c r="J7393" s="2">
        <v>60655.301432299093</v>
      </c>
      <c r="K7393" s="1">
        <v>70007</v>
      </c>
      <c r="L7393" s="1">
        <v>9990</v>
      </c>
      <c r="M7393" s="1">
        <v>19419</v>
      </c>
      <c r="N7393" s="8">
        <v>22864.530136687026</v>
      </c>
      <c r="O7393" s="6"/>
    </row>
    <row r="7394" spans="1:15" x14ac:dyDescent="0.25">
      <c r="A7394" s="3">
        <v>41948</v>
      </c>
      <c r="B7394" s="1">
        <v>11</v>
      </c>
      <c r="C7394" s="1">
        <v>5</v>
      </c>
      <c r="D7394" s="1">
        <v>200</v>
      </c>
      <c r="E7394" s="4">
        <v>400252.57760746038</v>
      </c>
      <c r="F7394" s="2">
        <v>16403.013680993721</v>
      </c>
      <c r="G7394" s="2">
        <v>198023.35253000195</v>
      </c>
      <c r="H7394" s="2">
        <v>32347</v>
      </c>
      <c r="I7394" s="2">
        <v>21574.599575346732</v>
      </c>
      <c r="J7394" s="2">
        <v>59713.448925586374</v>
      </c>
      <c r="K7394" s="1">
        <v>65813</v>
      </c>
      <c r="L7394" s="1">
        <v>9849</v>
      </c>
      <c r="M7394" s="1">
        <v>17919</v>
      </c>
      <c r="N7394" s="8">
        <v>22864.530136687026</v>
      </c>
      <c r="O7394" s="6"/>
    </row>
    <row r="7395" spans="1:15" x14ac:dyDescent="0.25">
      <c r="A7395" s="3">
        <v>41948</v>
      </c>
      <c r="B7395" s="1">
        <v>11</v>
      </c>
      <c r="C7395" s="1">
        <v>5</v>
      </c>
      <c r="D7395" s="1">
        <v>200</v>
      </c>
      <c r="E7395" s="4">
        <v>349736.33349200647</v>
      </c>
      <c r="F7395" s="2">
        <v>16772.807870259279</v>
      </c>
      <c r="G7395" s="2">
        <v>189022.29105136552</v>
      </c>
      <c r="H7395" s="2">
        <v>31973</v>
      </c>
      <c r="I7395" s="2">
        <v>21574.599575346732</v>
      </c>
      <c r="J7395" s="2">
        <v>54815.815890680242</v>
      </c>
      <c r="K7395" s="1">
        <v>67524</v>
      </c>
      <c r="L7395" s="1">
        <v>9872</v>
      </c>
      <c r="M7395" s="1">
        <v>17050</v>
      </c>
      <c r="N7395" s="8">
        <v>22864.530136687026</v>
      </c>
      <c r="O7395" s="6"/>
    </row>
    <row r="7396" spans="1:15" x14ac:dyDescent="0.25">
      <c r="A7396" s="3">
        <v>41948</v>
      </c>
      <c r="B7396" s="1">
        <v>11</v>
      </c>
      <c r="C7396" s="1">
        <v>5</v>
      </c>
      <c r="D7396" s="1">
        <v>300</v>
      </c>
      <c r="E7396" s="4">
        <v>322492.73640878603</v>
      </c>
      <c r="F7396" s="2">
        <v>16376.599810331894</v>
      </c>
      <c r="G7396" s="2">
        <v>189022.29105136552</v>
      </c>
      <c r="H7396" s="2">
        <v>31789</v>
      </c>
      <c r="I7396" s="2">
        <v>21574.599575346732</v>
      </c>
      <c r="J7396" s="2">
        <v>55946.038898735504</v>
      </c>
      <c r="K7396" s="1">
        <v>66321</v>
      </c>
      <c r="L7396" s="1">
        <v>9792</v>
      </c>
      <c r="M7396" s="1">
        <v>16572</v>
      </c>
      <c r="N7396" s="8">
        <v>22864.530136687026</v>
      </c>
      <c r="O7396" s="6"/>
    </row>
    <row r="7397" spans="1:15" x14ac:dyDescent="0.25">
      <c r="A7397" s="3">
        <v>41948</v>
      </c>
      <c r="B7397" s="1">
        <v>11</v>
      </c>
      <c r="C7397" s="1">
        <v>5</v>
      </c>
      <c r="D7397" s="1">
        <v>400</v>
      </c>
      <c r="E7397" s="4">
        <v>325347.87088584952</v>
      </c>
      <c r="F7397" s="2">
        <v>16403.013680993721</v>
      </c>
      <c r="G7397" s="2">
        <v>189022.29105136552</v>
      </c>
      <c r="H7397" s="2">
        <v>31459</v>
      </c>
      <c r="I7397" s="2">
        <v>21574.599575346732</v>
      </c>
      <c r="J7397" s="2">
        <v>56699.520904105673</v>
      </c>
      <c r="K7397" s="1">
        <v>69159</v>
      </c>
      <c r="L7397" s="1">
        <v>9542</v>
      </c>
      <c r="M7397" s="1">
        <v>16518</v>
      </c>
      <c r="N7397" s="8">
        <v>22864.530136687026</v>
      </c>
      <c r="O7397" s="6"/>
    </row>
    <row r="7398" spans="1:15" x14ac:dyDescent="0.25">
      <c r="A7398" s="3">
        <v>41948</v>
      </c>
      <c r="B7398" s="1">
        <v>11</v>
      </c>
      <c r="C7398" s="1">
        <v>5</v>
      </c>
      <c r="D7398" s="1">
        <v>500</v>
      </c>
      <c r="E7398" s="4">
        <v>353302.45482809009</v>
      </c>
      <c r="F7398" s="2">
        <v>16746.393999597454</v>
      </c>
      <c r="G7398" s="2">
        <v>189022.29105136552</v>
      </c>
      <c r="H7398" s="2">
        <v>32294</v>
      </c>
      <c r="I7398" s="2">
        <v>21574.599575346732</v>
      </c>
      <c r="J7398" s="2">
        <v>56699.520904105673</v>
      </c>
      <c r="K7398" s="1">
        <v>68099</v>
      </c>
      <c r="L7398" s="1">
        <v>9080</v>
      </c>
      <c r="M7398" s="1">
        <v>16848</v>
      </c>
      <c r="N7398" s="8">
        <v>22864.530136687026</v>
      </c>
      <c r="O7398" s="6"/>
    </row>
    <row r="7399" spans="1:15" x14ac:dyDescent="0.25">
      <c r="A7399" s="3">
        <v>41948</v>
      </c>
      <c r="B7399" s="1">
        <v>11</v>
      </c>
      <c r="C7399" s="1">
        <v>5</v>
      </c>
      <c r="D7399" s="1">
        <v>600</v>
      </c>
      <c r="E7399" s="4">
        <v>363914.01811703108</v>
      </c>
      <c r="F7399" s="2">
        <v>16297.358198346417</v>
      </c>
      <c r="G7399" s="2">
        <v>207024.41400863841</v>
      </c>
      <c r="H7399" s="2">
        <v>34466</v>
      </c>
      <c r="I7399" s="2">
        <v>23971.777305940814</v>
      </c>
      <c r="J7399" s="2">
        <v>59901.819426928923</v>
      </c>
      <c r="K7399" s="1">
        <v>68519</v>
      </c>
      <c r="L7399" s="1">
        <v>9077</v>
      </c>
      <c r="M7399" s="1">
        <v>17872</v>
      </c>
      <c r="N7399" s="8">
        <v>22864.530136687026</v>
      </c>
      <c r="O7399" s="6"/>
    </row>
    <row r="7400" spans="1:15" x14ac:dyDescent="0.25">
      <c r="A7400" s="3">
        <v>41948</v>
      </c>
      <c r="B7400" s="1">
        <v>11</v>
      </c>
      <c r="C7400" s="1">
        <v>5</v>
      </c>
      <c r="D7400" s="1">
        <v>700</v>
      </c>
      <c r="E7400" s="4">
        <v>428497.99478722434</v>
      </c>
      <c r="F7400" s="2">
        <v>17089.774318201187</v>
      </c>
      <c r="G7400" s="2">
        <v>243028.65992318423</v>
      </c>
      <c r="H7400" s="2">
        <v>40785</v>
      </c>
      <c r="I7400" s="2">
        <v>28766.132767128976</v>
      </c>
      <c r="J7400" s="2">
        <v>64799.452461835055</v>
      </c>
      <c r="K7400" s="1">
        <v>70891</v>
      </c>
      <c r="L7400" s="1">
        <v>10007</v>
      </c>
      <c r="M7400" s="1">
        <v>20868</v>
      </c>
      <c r="N7400" s="8">
        <v>22864.530136687026</v>
      </c>
      <c r="O7400" s="6"/>
    </row>
    <row r="7401" spans="1:15" x14ac:dyDescent="0.25">
      <c r="A7401" s="3">
        <v>41948</v>
      </c>
      <c r="B7401" s="1">
        <v>11</v>
      </c>
      <c r="C7401" s="1">
        <v>5</v>
      </c>
      <c r="D7401" s="1">
        <v>800</v>
      </c>
      <c r="E7401" s="4">
        <v>511711.09589250013</v>
      </c>
      <c r="F7401" s="2">
        <v>28104.358384182477</v>
      </c>
      <c r="G7401" s="2">
        <v>324038.21323091234</v>
      </c>
      <c r="H7401" s="2">
        <v>45098</v>
      </c>
      <c r="I7401" s="2">
        <v>35957.665958911224</v>
      </c>
      <c r="J7401" s="2">
        <v>66871.527976603043</v>
      </c>
      <c r="K7401" s="1">
        <v>70662</v>
      </c>
      <c r="L7401" s="1">
        <v>10376</v>
      </c>
      <c r="M7401" s="1">
        <v>24541</v>
      </c>
      <c r="N7401" s="8">
        <v>14420.55718530627</v>
      </c>
      <c r="O7401" s="6"/>
    </row>
    <row r="7402" spans="1:15" x14ac:dyDescent="0.25">
      <c r="A7402" s="3">
        <v>41948</v>
      </c>
      <c r="B7402" s="1">
        <v>11</v>
      </c>
      <c r="C7402" s="1">
        <v>5</v>
      </c>
      <c r="D7402" s="1">
        <v>900</v>
      </c>
      <c r="E7402" s="4">
        <v>484549.47819366952</v>
      </c>
      <c r="F7402" s="2">
        <v>33968.237671107767</v>
      </c>
      <c r="G7402" s="2">
        <v>351041.39766682166</v>
      </c>
      <c r="H7402" s="2">
        <v>48339</v>
      </c>
      <c r="I7402" s="2">
        <v>43149.199150693465</v>
      </c>
      <c r="J7402" s="2">
        <v>68378.491987343397</v>
      </c>
      <c r="K7402" s="1">
        <v>70530</v>
      </c>
      <c r="L7402" s="1">
        <v>10308</v>
      </c>
      <c r="M7402" s="1">
        <v>25762</v>
      </c>
      <c r="N7402" s="8">
        <v>2723</v>
      </c>
      <c r="O7402" s="6"/>
    </row>
    <row r="7403" spans="1:15" x14ac:dyDescent="0.25">
      <c r="A7403" s="3">
        <v>41948</v>
      </c>
      <c r="B7403" s="1">
        <v>11</v>
      </c>
      <c r="C7403" s="1">
        <v>5</v>
      </c>
      <c r="D7403" s="1">
        <v>1000</v>
      </c>
      <c r="E7403" s="4">
        <v>472892.79235607153</v>
      </c>
      <c r="F7403" s="2">
        <v>37507.696339792397</v>
      </c>
      <c r="G7403" s="2">
        <v>360042.45914545812</v>
      </c>
      <c r="H7403" s="2">
        <v>50867</v>
      </c>
      <c r="I7403" s="2">
        <v>43149.199150693465</v>
      </c>
      <c r="J7403" s="2">
        <v>67059.898477945579</v>
      </c>
      <c r="K7403" s="1">
        <v>73735</v>
      </c>
      <c r="L7403" s="1">
        <v>10183</v>
      </c>
      <c r="M7403" s="1">
        <v>26058</v>
      </c>
      <c r="N7403" s="8">
        <v>2723</v>
      </c>
      <c r="O7403" s="6"/>
    </row>
    <row r="7404" spans="1:15" x14ac:dyDescent="0.25">
      <c r="A7404" s="3">
        <v>41948</v>
      </c>
      <c r="B7404" s="1">
        <v>11</v>
      </c>
      <c r="C7404" s="1">
        <v>5</v>
      </c>
      <c r="D7404" s="1">
        <v>1100</v>
      </c>
      <c r="E7404" s="4">
        <v>484032.89221990289</v>
      </c>
      <c r="F7404" s="2">
        <v>38775.562131560037</v>
      </c>
      <c r="G7404" s="2">
        <v>369043.52062409458</v>
      </c>
      <c r="H7404" s="2">
        <v>51791</v>
      </c>
      <c r="I7404" s="2">
        <v>43149.199150693465</v>
      </c>
      <c r="J7404" s="2">
        <v>72711.013518221895</v>
      </c>
      <c r="K7404" s="1">
        <v>72657</v>
      </c>
      <c r="L7404" s="1">
        <v>10332</v>
      </c>
      <c r="M7404" s="1">
        <v>25655</v>
      </c>
      <c r="N7404" s="8">
        <v>2723</v>
      </c>
      <c r="O7404" s="6"/>
    </row>
    <row r="7405" spans="1:15" x14ac:dyDescent="0.25">
      <c r="A7405" s="3">
        <v>41948</v>
      </c>
      <c r="B7405" s="1">
        <v>11</v>
      </c>
      <c r="C7405" s="1">
        <v>5</v>
      </c>
      <c r="D7405" s="1">
        <v>1200</v>
      </c>
      <c r="E7405" s="4">
        <v>503201.63036346622</v>
      </c>
      <c r="F7405" s="2">
        <v>36979.418926555896</v>
      </c>
      <c r="G7405" s="2">
        <v>369043.52062409458</v>
      </c>
      <c r="H7405" s="2">
        <v>52019</v>
      </c>
      <c r="I7405" s="2">
        <v>43149.199150693465</v>
      </c>
      <c r="J7405" s="2">
        <v>70073.826499426286</v>
      </c>
      <c r="K7405" s="1">
        <v>70916</v>
      </c>
      <c r="L7405" s="1">
        <v>10372</v>
      </c>
      <c r="M7405" s="1">
        <v>25687</v>
      </c>
      <c r="N7405" s="8">
        <v>2723</v>
      </c>
      <c r="O7405" s="6"/>
    </row>
    <row r="7406" spans="1:15" x14ac:dyDescent="0.25">
      <c r="A7406" s="3">
        <v>41948</v>
      </c>
      <c r="B7406" s="1">
        <v>11</v>
      </c>
      <c r="C7406" s="1">
        <v>5</v>
      </c>
      <c r="D7406" s="1">
        <v>1300</v>
      </c>
      <c r="E7406" s="4">
        <v>459487.67984160443</v>
      </c>
      <c r="F7406" s="2">
        <v>34866.309273609841</v>
      </c>
      <c r="G7406" s="2">
        <v>369043.52062409458</v>
      </c>
      <c r="H7406" s="2">
        <v>51998</v>
      </c>
      <c r="I7406" s="2">
        <v>43149.199150693465</v>
      </c>
      <c r="J7406" s="2">
        <v>70262.197000768821</v>
      </c>
      <c r="K7406" s="1">
        <v>70452</v>
      </c>
      <c r="L7406" s="1">
        <v>10400</v>
      </c>
      <c r="M7406" s="1">
        <v>25498</v>
      </c>
      <c r="N7406" s="8">
        <v>2723</v>
      </c>
      <c r="O7406" s="6"/>
    </row>
    <row r="7407" spans="1:15" x14ac:dyDescent="0.25">
      <c r="A7407" s="3">
        <v>41948</v>
      </c>
      <c r="B7407" s="1">
        <v>11</v>
      </c>
      <c r="C7407" s="1">
        <v>5</v>
      </c>
      <c r="D7407" s="1">
        <v>1400</v>
      </c>
      <c r="E7407" s="4">
        <v>405819.3153714448</v>
      </c>
      <c r="F7407" s="2">
        <v>42103.709834950067</v>
      </c>
      <c r="G7407" s="2">
        <v>369043.52062409458</v>
      </c>
      <c r="H7407" s="2">
        <v>52188</v>
      </c>
      <c r="I7407" s="2">
        <v>45546.37688128755</v>
      </c>
      <c r="J7407" s="2">
        <v>73464.495523592079</v>
      </c>
      <c r="K7407" s="1">
        <v>74740</v>
      </c>
      <c r="L7407" s="1">
        <v>10348</v>
      </c>
      <c r="M7407" s="1">
        <v>24955</v>
      </c>
      <c r="N7407" s="8">
        <v>2723</v>
      </c>
      <c r="O7407" s="6"/>
    </row>
    <row r="7408" spans="1:15" x14ac:dyDescent="0.25">
      <c r="A7408" s="3">
        <v>41948</v>
      </c>
      <c r="B7408" s="1">
        <v>11</v>
      </c>
      <c r="C7408" s="1">
        <v>5</v>
      </c>
      <c r="D7408" s="1">
        <v>1500</v>
      </c>
      <c r="E7408" s="4">
        <v>352863.19623311976</v>
      </c>
      <c r="F7408" s="2">
        <v>45299.788185030964</v>
      </c>
      <c r="G7408" s="2">
        <v>360042.45914545812</v>
      </c>
      <c r="H7408" s="2">
        <v>51716</v>
      </c>
      <c r="I7408" s="2">
        <v>43149.199150693465</v>
      </c>
      <c r="J7408" s="2">
        <v>72522.643016879359</v>
      </c>
      <c r="K7408" s="1">
        <v>72787</v>
      </c>
      <c r="L7408" s="1">
        <v>10271</v>
      </c>
      <c r="M7408" s="1">
        <v>24394</v>
      </c>
      <c r="N7408" s="8">
        <v>2723</v>
      </c>
      <c r="O7408" s="6"/>
    </row>
    <row r="7409" spans="1:15" x14ac:dyDescent="0.25">
      <c r="A7409" s="3">
        <v>41948</v>
      </c>
      <c r="B7409" s="1">
        <v>11</v>
      </c>
      <c r="C7409" s="1">
        <v>5</v>
      </c>
      <c r="D7409" s="1">
        <v>1600</v>
      </c>
      <c r="E7409" s="4">
        <v>400295.0821216671</v>
      </c>
      <c r="F7409" s="2">
        <v>45801.651727605655</v>
      </c>
      <c r="G7409" s="2">
        <v>342040.3361881852</v>
      </c>
      <c r="H7409" s="2">
        <v>50869</v>
      </c>
      <c r="I7409" s="2">
        <v>40752.02142009938</v>
      </c>
      <c r="J7409" s="2">
        <v>73087.754520906979</v>
      </c>
      <c r="K7409" s="1">
        <v>71278</v>
      </c>
      <c r="L7409" s="1">
        <v>10280</v>
      </c>
      <c r="M7409" s="1">
        <v>23873</v>
      </c>
      <c r="N7409" s="8">
        <v>2723</v>
      </c>
      <c r="O7409" s="6"/>
    </row>
    <row r="7410" spans="1:15" x14ac:dyDescent="0.25">
      <c r="A7410" s="3">
        <v>41948</v>
      </c>
      <c r="B7410" s="1">
        <v>11</v>
      </c>
      <c r="C7410" s="1">
        <v>5</v>
      </c>
      <c r="D7410" s="1">
        <v>1700</v>
      </c>
      <c r="E7410" s="4">
        <v>451304.05519288621</v>
      </c>
      <c r="F7410" s="2">
        <v>46858.206554078679</v>
      </c>
      <c r="G7410" s="2">
        <v>324038.21323091234</v>
      </c>
      <c r="H7410" s="2">
        <v>48684</v>
      </c>
      <c r="I7410" s="2">
        <v>35957.665958911224</v>
      </c>
      <c r="J7410" s="2">
        <v>69320.344494056102</v>
      </c>
      <c r="K7410" s="1">
        <v>73308</v>
      </c>
      <c r="L7410" s="1">
        <v>9048</v>
      </c>
      <c r="M7410" s="1">
        <v>24611</v>
      </c>
      <c r="N7410" s="8">
        <v>2723</v>
      </c>
      <c r="O7410" s="6"/>
    </row>
    <row r="7411" spans="1:15" x14ac:dyDescent="0.25">
      <c r="A7411" s="3">
        <v>41948</v>
      </c>
      <c r="B7411" s="1">
        <v>11</v>
      </c>
      <c r="C7411" s="1">
        <v>5</v>
      </c>
      <c r="D7411" s="1">
        <v>1800</v>
      </c>
      <c r="E7411" s="4">
        <v>648392.4735482824</v>
      </c>
      <c r="F7411" s="2">
        <v>36688.866349275813</v>
      </c>
      <c r="G7411" s="2">
        <v>306036.09027363942</v>
      </c>
      <c r="H7411" s="2">
        <v>46622</v>
      </c>
      <c r="I7411" s="2">
        <v>31163.310497723058</v>
      </c>
      <c r="J7411" s="2">
        <v>66871.527976603043</v>
      </c>
      <c r="K7411" s="1">
        <v>72216</v>
      </c>
      <c r="L7411" s="1">
        <v>8954</v>
      </c>
      <c r="M7411" s="1">
        <v>25938</v>
      </c>
      <c r="N7411" s="8">
        <v>2723</v>
      </c>
      <c r="O7411" s="6"/>
    </row>
    <row r="7412" spans="1:15" x14ac:dyDescent="0.25">
      <c r="A7412" s="3">
        <v>41948</v>
      </c>
      <c r="B7412" s="1">
        <v>11</v>
      </c>
      <c r="C7412" s="1">
        <v>5</v>
      </c>
      <c r="D7412" s="1">
        <v>1900</v>
      </c>
      <c r="E7412" s="4">
        <v>588819.50475070137</v>
      </c>
      <c r="F7412" s="2">
        <v>35870.036358759215</v>
      </c>
      <c r="G7412" s="2">
        <v>279032.90583773004</v>
      </c>
      <c r="H7412" s="2">
        <v>43648</v>
      </c>
      <c r="I7412" s="2">
        <v>26368.955036534895</v>
      </c>
      <c r="J7412" s="2">
        <v>66683.157475260494</v>
      </c>
      <c r="K7412" s="1">
        <v>74449</v>
      </c>
      <c r="L7412" s="1">
        <v>9356</v>
      </c>
      <c r="M7412" s="1">
        <v>24929</v>
      </c>
      <c r="N7412" s="8">
        <v>22864.530136687026</v>
      </c>
      <c r="O7412" s="6"/>
    </row>
    <row r="7413" spans="1:15" x14ac:dyDescent="0.25">
      <c r="A7413" s="3">
        <v>41948</v>
      </c>
      <c r="B7413" s="1">
        <v>11</v>
      </c>
      <c r="C7413" s="1">
        <v>5</v>
      </c>
      <c r="D7413" s="1">
        <v>2000</v>
      </c>
      <c r="E7413" s="4">
        <v>518947.31239497231</v>
      </c>
      <c r="F7413" s="2">
        <v>30904.228674335995</v>
      </c>
      <c r="G7413" s="2">
        <v>279032.90583773004</v>
      </c>
      <c r="H7413" s="2">
        <v>41648</v>
      </c>
      <c r="I7413" s="2">
        <v>28766.132767128976</v>
      </c>
      <c r="J7413" s="2">
        <v>67813.380483315763</v>
      </c>
      <c r="K7413" s="1">
        <v>75700</v>
      </c>
      <c r="L7413" s="1">
        <v>9375</v>
      </c>
      <c r="M7413" s="1">
        <v>23854</v>
      </c>
      <c r="N7413" s="8">
        <v>22864.530136687026</v>
      </c>
      <c r="O7413" s="6"/>
    </row>
    <row r="7414" spans="1:15" x14ac:dyDescent="0.25">
      <c r="A7414" s="3">
        <v>41948</v>
      </c>
      <c r="B7414" s="1">
        <v>11</v>
      </c>
      <c r="C7414" s="1">
        <v>5</v>
      </c>
      <c r="D7414" s="1">
        <v>2100</v>
      </c>
      <c r="E7414" s="4">
        <v>501628.70309428236</v>
      </c>
      <c r="F7414" s="2">
        <v>32198.508336765448</v>
      </c>
      <c r="G7414" s="2">
        <v>261030.78288045715</v>
      </c>
      <c r="H7414" s="2">
        <v>39547</v>
      </c>
      <c r="I7414" s="2">
        <v>28766.132767128976</v>
      </c>
      <c r="J7414" s="2">
        <v>65364.56396586269</v>
      </c>
      <c r="K7414" s="1">
        <v>74763</v>
      </c>
      <c r="L7414" s="1">
        <v>9399</v>
      </c>
      <c r="M7414" s="1">
        <v>22866</v>
      </c>
      <c r="N7414" s="8">
        <v>22864.530136687026</v>
      </c>
      <c r="O7414" s="6"/>
    </row>
    <row r="7415" spans="1:15" x14ac:dyDescent="0.25">
      <c r="A7415" s="3">
        <v>41948</v>
      </c>
      <c r="B7415" s="1">
        <v>11</v>
      </c>
      <c r="C7415" s="1">
        <v>5</v>
      </c>
      <c r="D7415" s="1">
        <v>2200</v>
      </c>
      <c r="E7415" s="4">
        <v>474589.17683468398</v>
      </c>
      <c r="F7415" s="2">
        <v>26625.181627120241</v>
      </c>
      <c r="G7415" s="2">
        <v>234027.5984445478</v>
      </c>
      <c r="H7415" s="2">
        <v>37436</v>
      </c>
      <c r="I7415" s="2">
        <v>26368.955036534895</v>
      </c>
      <c r="J7415" s="2">
        <v>63857.599955122343</v>
      </c>
      <c r="K7415" s="1">
        <v>72252</v>
      </c>
      <c r="L7415" s="1">
        <v>9469</v>
      </c>
      <c r="M7415" s="1">
        <v>21462</v>
      </c>
      <c r="N7415" s="8">
        <v>22864.530136687026</v>
      </c>
      <c r="O7415" s="6"/>
    </row>
    <row r="7416" spans="1:15" x14ac:dyDescent="0.25">
      <c r="A7416" s="3">
        <v>41948</v>
      </c>
      <c r="B7416" s="1">
        <v>11</v>
      </c>
      <c r="C7416" s="1">
        <v>5</v>
      </c>
      <c r="D7416" s="1">
        <v>2300</v>
      </c>
      <c r="E7416" s="4">
        <v>386006.98069064145</v>
      </c>
      <c r="F7416" s="2">
        <v>19282.125583132714</v>
      </c>
      <c r="G7416" s="2">
        <v>225026.53696591133</v>
      </c>
      <c r="H7416" s="2">
        <v>35373</v>
      </c>
      <c r="I7416" s="2">
        <v>23971.777305940814</v>
      </c>
      <c r="J7416" s="2">
        <v>61597.153939011812</v>
      </c>
      <c r="K7416" s="1">
        <v>73329</v>
      </c>
      <c r="L7416" s="1">
        <v>9389</v>
      </c>
      <c r="M7416" s="1">
        <v>19699</v>
      </c>
      <c r="N7416" s="8">
        <v>22864.530136687026</v>
      </c>
      <c r="O7416" s="6"/>
    </row>
    <row r="7417" spans="1:15" x14ac:dyDescent="0.25">
      <c r="A7417" s="3">
        <v>41948</v>
      </c>
      <c r="B7417" s="1">
        <v>11</v>
      </c>
      <c r="C7417" s="1">
        <v>5</v>
      </c>
      <c r="D7417" s="1">
        <v>2400</v>
      </c>
      <c r="E7417" s="4">
        <v>339603.54785246472</v>
      </c>
      <c r="F7417" s="2">
        <v>17697.293343423178</v>
      </c>
      <c r="G7417" s="2">
        <v>189022.29105136552</v>
      </c>
      <c r="H7417" s="2">
        <v>33527</v>
      </c>
      <c r="I7417" s="2">
        <v>21574.599575346732</v>
      </c>
      <c r="J7417" s="2">
        <v>60466.930930956551</v>
      </c>
      <c r="K7417" s="1">
        <v>72974</v>
      </c>
      <c r="L7417" s="1">
        <v>9366</v>
      </c>
      <c r="M7417" s="1">
        <v>18028</v>
      </c>
      <c r="N7417" s="8">
        <v>22864.530136687026</v>
      </c>
      <c r="O7417" s="6"/>
    </row>
    <row r="7418" spans="1:15" x14ac:dyDescent="0.25">
      <c r="A7418" s="3">
        <v>41949</v>
      </c>
      <c r="B7418" s="1">
        <v>11</v>
      </c>
      <c r="C7418" s="1">
        <v>6</v>
      </c>
      <c r="D7418" s="1">
        <v>100</v>
      </c>
      <c r="E7418" s="4">
        <v>306035.37969893269</v>
      </c>
      <c r="F7418" s="2">
        <v>17353.913024819445</v>
      </c>
      <c r="G7418" s="2">
        <v>198023.35253000195</v>
      </c>
      <c r="H7418" s="2">
        <v>32292</v>
      </c>
      <c r="I7418" s="2">
        <v>19177.421844752651</v>
      </c>
      <c r="J7418" s="2">
        <v>60466.930930956551</v>
      </c>
      <c r="K7418" s="1">
        <v>72484</v>
      </c>
      <c r="L7418" s="1">
        <v>9483</v>
      </c>
      <c r="M7418" s="1">
        <v>16690</v>
      </c>
      <c r="N7418" s="8">
        <v>22864.530136687026</v>
      </c>
      <c r="O7418" s="6"/>
    </row>
    <row r="7419" spans="1:15" x14ac:dyDescent="0.25">
      <c r="A7419" s="3">
        <v>41949</v>
      </c>
      <c r="B7419" s="1">
        <v>11</v>
      </c>
      <c r="C7419" s="1">
        <v>6</v>
      </c>
      <c r="D7419" s="1">
        <v>200</v>
      </c>
      <c r="E7419" s="4">
        <v>283259.58113076945</v>
      </c>
      <c r="F7419" s="2">
        <v>17670.879472761353</v>
      </c>
      <c r="G7419" s="2">
        <v>198023.35253000195</v>
      </c>
      <c r="H7419" s="2">
        <v>31986</v>
      </c>
      <c r="I7419" s="2">
        <v>19177.421844752651</v>
      </c>
      <c r="J7419" s="2">
        <v>57264.632408133308</v>
      </c>
      <c r="K7419" s="1">
        <v>71580</v>
      </c>
      <c r="L7419" s="1">
        <v>9374</v>
      </c>
      <c r="M7419" s="1">
        <v>15937</v>
      </c>
      <c r="N7419" s="8">
        <v>22864.530136687026</v>
      </c>
      <c r="O7419" s="6"/>
    </row>
    <row r="7420" spans="1:15" x14ac:dyDescent="0.25">
      <c r="A7420" s="3">
        <v>41949</v>
      </c>
      <c r="B7420" s="1">
        <v>11</v>
      </c>
      <c r="C7420" s="1">
        <v>6</v>
      </c>
      <c r="D7420" s="1">
        <v>300</v>
      </c>
      <c r="E7420" s="4">
        <v>286652.51527849096</v>
      </c>
      <c r="F7420" s="2">
        <v>17565.223990114049</v>
      </c>
      <c r="G7420" s="2">
        <v>189022.29105136552</v>
      </c>
      <c r="H7420" s="2">
        <v>31756</v>
      </c>
      <c r="I7420" s="2">
        <v>19177.421844752651</v>
      </c>
      <c r="J7420" s="2">
        <v>58206.484914846027</v>
      </c>
      <c r="K7420" s="1">
        <v>70234</v>
      </c>
      <c r="L7420" s="1">
        <v>9548</v>
      </c>
      <c r="M7420" s="1">
        <v>15631</v>
      </c>
      <c r="N7420" s="8">
        <v>22864.530136687026</v>
      </c>
      <c r="O7420" s="6"/>
    </row>
    <row r="7421" spans="1:15" x14ac:dyDescent="0.25">
      <c r="A7421" s="3">
        <v>41949</v>
      </c>
      <c r="B7421" s="1">
        <v>11</v>
      </c>
      <c r="C7421" s="1">
        <v>6</v>
      </c>
      <c r="D7421" s="1">
        <v>400</v>
      </c>
      <c r="E7421" s="4">
        <v>275863.53349627368</v>
      </c>
      <c r="F7421" s="2">
        <v>17380.32689548127</v>
      </c>
      <c r="G7421" s="2">
        <v>189022.29105136552</v>
      </c>
      <c r="H7421" s="2">
        <v>31772</v>
      </c>
      <c r="I7421" s="2">
        <v>21574.599575346732</v>
      </c>
      <c r="J7421" s="2">
        <v>57264.632408133308</v>
      </c>
      <c r="K7421" s="1">
        <v>69600</v>
      </c>
      <c r="L7421" s="1">
        <v>9235</v>
      </c>
      <c r="M7421" s="1">
        <v>15718</v>
      </c>
      <c r="N7421" s="8">
        <v>22864.530136687026</v>
      </c>
      <c r="O7421" s="6"/>
    </row>
    <row r="7422" spans="1:15" x14ac:dyDescent="0.25">
      <c r="A7422" s="3">
        <v>41949</v>
      </c>
      <c r="B7422" s="1">
        <v>11</v>
      </c>
      <c r="C7422" s="1">
        <v>6</v>
      </c>
      <c r="D7422" s="1">
        <v>500</v>
      </c>
      <c r="E7422" s="4">
        <v>300941.57251749485</v>
      </c>
      <c r="F7422" s="2">
        <v>16719.980128935629</v>
      </c>
      <c r="G7422" s="2">
        <v>198023.35253000195</v>
      </c>
      <c r="H7422" s="2">
        <v>32380</v>
      </c>
      <c r="I7422" s="2">
        <v>19177.421844752651</v>
      </c>
      <c r="J7422" s="2">
        <v>58018.114413503485</v>
      </c>
      <c r="K7422" s="1">
        <v>70141</v>
      </c>
      <c r="L7422" s="1">
        <v>8853</v>
      </c>
      <c r="M7422" s="1">
        <v>16421</v>
      </c>
      <c r="N7422" s="8">
        <v>22864.530136687026</v>
      </c>
      <c r="O7422" s="6"/>
    </row>
    <row r="7423" spans="1:15" x14ac:dyDescent="0.25">
      <c r="A7423" s="3">
        <v>41949</v>
      </c>
      <c r="B7423" s="1">
        <v>11</v>
      </c>
      <c r="C7423" s="1">
        <v>6</v>
      </c>
      <c r="D7423" s="1">
        <v>600</v>
      </c>
      <c r="E7423" s="4">
        <v>331743.3748935248</v>
      </c>
      <c r="F7423" s="2">
        <v>17142.602059524837</v>
      </c>
      <c r="G7423" s="2">
        <v>198023.35253000195</v>
      </c>
      <c r="H7423" s="2">
        <v>34655</v>
      </c>
      <c r="I7423" s="2">
        <v>21574.599575346732</v>
      </c>
      <c r="J7423" s="2">
        <v>58394.85541618857</v>
      </c>
      <c r="K7423" s="1">
        <v>69167</v>
      </c>
      <c r="L7423" s="1">
        <v>8983</v>
      </c>
      <c r="M7423" s="1">
        <v>17669</v>
      </c>
      <c r="N7423" s="8">
        <v>22864.530136687026</v>
      </c>
      <c r="O7423" s="6"/>
    </row>
    <row r="7424" spans="1:15" x14ac:dyDescent="0.25">
      <c r="A7424" s="3">
        <v>41949</v>
      </c>
      <c r="B7424" s="1">
        <v>11</v>
      </c>
      <c r="C7424" s="1">
        <v>6</v>
      </c>
      <c r="D7424" s="1">
        <v>700</v>
      </c>
      <c r="E7424" s="4">
        <v>421216.87087113917</v>
      </c>
      <c r="F7424" s="2">
        <v>17274.671412833966</v>
      </c>
      <c r="G7424" s="2">
        <v>234027.5984445478</v>
      </c>
      <c r="H7424" s="2">
        <v>41405</v>
      </c>
      <c r="I7424" s="2">
        <v>28766.132767128976</v>
      </c>
      <c r="J7424" s="2">
        <v>64045.970456464886</v>
      </c>
      <c r="K7424" s="1">
        <v>70640</v>
      </c>
      <c r="L7424" s="1">
        <v>9969</v>
      </c>
      <c r="M7424" s="1">
        <v>20264</v>
      </c>
      <c r="N7424" s="8">
        <v>22864.530136687026</v>
      </c>
      <c r="O7424" s="6"/>
    </row>
    <row r="7425" spans="1:15" x14ac:dyDescent="0.25">
      <c r="A7425" s="3">
        <v>41949</v>
      </c>
      <c r="B7425" s="1">
        <v>11</v>
      </c>
      <c r="C7425" s="1">
        <v>6</v>
      </c>
      <c r="D7425" s="1">
        <v>800</v>
      </c>
      <c r="E7425" s="4">
        <v>502650.45243875298</v>
      </c>
      <c r="F7425" s="2">
        <v>28077.944513520652</v>
      </c>
      <c r="G7425" s="2">
        <v>306036.09027363942</v>
      </c>
      <c r="H7425" s="2">
        <v>45034</v>
      </c>
      <c r="I7425" s="2">
        <v>33560.488228317139</v>
      </c>
      <c r="J7425" s="2">
        <v>69508.714995398652</v>
      </c>
      <c r="K7425" s="1">
        <v>74409</v>
      </c>
      <c r="L7425" s="1">
        <v>10429</v>
      </c>
      <c r="M7425" s="1">
        <v>23841</v>
      </c>
      <c r="N7425" s="8">
        <v>14420.55718530627</v>
      </c>
      <c r="O7425" s="6"/>
    </row>
    <row r="7426" spans="1:15" x14ac:dyDescent="0.25">
      <c r="A7426" s="3">
        <v>41949</v>
      </c>
      <c r="B7426" s="1">
        <v>11</v>
      </c>
      <c r="C7426" s="1">
        <v>6</v>
      </c>
      <c r="D7426" s="1">
        <v>900</v>
      </c>
      <c r="E7426" s="4">
        <v>553853.13233666448</v>
      </c>
      <c r="F7426" s="2">
        <v>31326.850604925203</v>
      </c>
      <c r="G7426" s="2">
        <v>360042.45914545812</v>
      </c>
      <c r="H7426" s="2">
        <v>47979</v>
      </c>
      <c r="I7426" s="2">
        <v>43149.199150693465</v>
      </c>
      <c r="J7426" s="2">
        <v>68943.603491371017</v>
      </c>
      <c r="K7426" s="1">
        <v>75499</v>
      </c>
      <c r="L7426" s="1">
        <v>10727</v>
      </c>
      <c r="M7426" s="1">
        <v>24889</v>
      </c>
      <c r="N7426" s="8">
        <v>2723</v>
      </c>
      <c r="O7426" s="6"/>
    </row>
    <row r="7427" spans="1:15" x14ac:dyDescent="0.25">
      <c r="A7427" s="3">
        <v>41949</v>
      </c>
      <c r="B7427" s="1">
        <v>11</v>
      </c>
      <c r="C7427" s="1">
        <v>6</v>
      </c>
      <c r="D7427" s="1">
        <v>1000</v>
      </c>
      <c r="E7427" s="4">
        <v>504815.13442320848</v>
      </c>
      <c r="F7427" s="2">
        <v>38617.078907589079</v>
      </c>
      <c r="G7427" s="2">
        <v>378044.58210273104</v>
      </c>
      <c r="H7427" s="2">
        <v>49500</v>
      </c>
      <c r="I7427" s="2">
        <v>45546.37688128755</v>
      </c>
      <c r="J7427" s="2">
        <v>71580.79051016664</v>
      </c>
      <c r="K7427" s="1">
        <v>74126</v>
      </c>
      <c r="L7427" s="1">
        <v>10573</v>
      </c>
      <c r="M7427" s="1">
        <v>24976</v>
      </c>
      <c r="N7427" s="8">
        <v>2723</v>
      </c>
      <c r="O7427" s="6"/>
    </row>
    <row r="7428" spans="1:15" x14ac:dyDescent="0.25">
      <c r="A7428" s="3">
        <v>41949</v>
      </c>
      <c r="B7428" s="1">
        <v>11</v>
      </c>
      <c r="C7428" s="1">
        <v>6</v>
      </c>
      <c r="D7428" s="1">
        <v>1100</v>
      </c>
      <c r="E7428" s="4">
        <v>492285.58012466074</v>
      </c>
      <c r="F7428" s="2">
        <v>38062.387623690738</v>
      </c>
      <c r="G7428" s="2">
        <v>378044.58210273104</v>
      </c>
      <c r="H7428" s="2">
        <v>50364</v>
      </c>
      <c r="I7428" s="2">
        <v>43149.199150693465</v>
      </c>
      <c r="J7428" s="2">
        <v>70827.308504796456</v>
      </c>
      <c r="K7428" s="1">
        <v>76084</v>
      </c>
      <c r="L7428" s="1">
        <v>10542</v>
      </c>
      <c r="M7428" s="1">
        <v>24947</v>
      </c>
      <c r="N7428" s="8">
        <v>2723</v>
      </c>
      <c r="O7428" s="6"/>
    </row>
    <row r="7429" spans="1:15" x14ac:dyDescent="0.25">
      <c r="A7429" s="3">
        <v>41949</v>
      </c>
      <c r="B7429" s="1">
        <v>11</v>
      </c>
      <c r="C7429" s="1">
        <v>6</v>
      </c>
      <c r="D7429" s="1">
        <v>1200</v>
      </c>
      <c r="E7429" s="4">
        <v>469797.53763494676</v>
      </c>
      <c r="F7429" s="2">
        <v>38009.559882367088</v>
      </c>
      <c r="G7429" s="2">
        <v>378044.58210273104</v>
      </c>
      <c r="H7429" s="2">
        <v>50952</v>
      </c>
      <c r="I7429" s="2">
        <v>43149.199150693465</v>
      </c>
      <c r="J7429" s="2">
        <v>69697.085496741201</v>
      </c>
      <c r="K7429" s="1">
        <v>71897</v>
      </c>
      <c r="L7429" s="1">
        <v>10208</v>
      </c>
      <c r="M7429" s="1">
        <v>24860</v>
      </c>
      <c r="N7429" s="8">
        <v>2723</v>
      </c>
      <c r="O7429" s="6"/>
    </row>
    <row r="7430" spans="1:15" x14ac:dyDescent="0.25">
      <c r="A7430" s="3">
        <v>41949</v>
      </c>
      <c r="B7430" s="1">
        <v>11</v>
      </c>
      <c r="C7430" s="1">
        <v>6</v>
      </c>
      <c r="D7430" s="1">
        <v>1300</v>
      </c>
      <c r="E7430" s="4">
        <v>451204.1648150913</v>
      </c>
      <c r="F7430" s="2">
        <v>37481.282469130572</v>
      </c>
      <c r="G7430" s="2">
        <v>369043.52062409458</v>
      </c>
      <c r="H7430" s="2">
        <v>51072</v>
      </c>
      <c r="I7430" s="2">
        <v>40752.02142009938</v>
      </c>
      <c r="J7430" s="2">
        <v>68943.603491371017</v>
      </c>
      <c r="K7430" s="1">
        <v>68830</v>
      </c>
      <c r="L7430" s="1">
        <v>10425</v>
      </c>
      <c r="M7430" s="1">
        <v>24227</v>
      </c>
      <c r="N7430" s="8">
        <v>2723</v>
      </c>
      <c r="O7430" s="6"/>
    </row>
    <row r="7431" spans="1:15" x14ac:dyDescent="0.25">
      <c r="A7431" s="3">
        <v>41949</v>
      </c>
      <c r="B7431" s="1">
        <v>11</v>
      </c>
      <c r="C7431" s="1">
        <v>6</v>
      </c>
      <c r="D7431" s="1">
        <v>1400</v>
      </c>
      <c r="E7431" s="4">
        <v>394429.21870966133</v>
      </c>
      <c r="F7431" s="2">
        <v>40466.049853916877</v>
      </c>
      <c r="G7431" s="2">
        <v>360042.45914545812</v>
      </c>
      <c r="H7431" s="2">
        <v>50932</v>
      </c>
      <c r="I7431" s="2">
        <v>43149.199150693465</v>
      </c>
      <c r="J7431" s="2">
        <v>70450.567502111371</v>
      </c>
      <c r="K7431" s="1">
        <v>73199</v>
      </c>
      <c r="L7431" s="1">
        <v>10475</v>
      </c>
      <c r="M7431" s="1">
        <v>23638</v>
      </c>
      <c r="N7431" s="8">
        <v>2723</v>
      </c>
      <c r="O7431" s="6"/>
    </row>
    <row r="7432" spans="1:15" x14ac:dyDescent="0.25">
      <c r="A7432" s="3">
        <v>41949</v>
      </c>
      <c r="B7432" s="1">
        <v>11</v>
      </c>
      <c r="C7432" s="1">
        <v>6</v>
      </c>
      <c r="D7432" s="1">
        <v>1500</v>
      </c>
      <c r="E7432" s="4">
        <v>403436.13593203394</v>
      </c>
      <c r="F7432" s="2">
        <v>44692.26915980898</v>
      </c>
      <c r="G7432" s="2">
        <v>351041.39766682166</v>
      </c>
      <c r="H7432" s="2">
        <v>50830</v>
      </c>
      <c r="I7432" s="2">
        <v>40752.02142009938</v>
      </c>
      <c r="J7432" s="2">
        <v>69885.455998083737</v>
      </c>
      <c r="K7432" s="1">
        <v>73935</v>
      </c>
      <c r="L7432" s="1">
        <v>10315</v>
      </c>
      <c r="M7432" s="1">
        <v>23294</v>
      </c>
      <c r="N7432" s="8">
        <v>2723</v>
      </c>
      <c r="O7432" s="6"/>
    </row>
    <row r="7433" spans="1:15" x14ac:dyDescent="0.25">
      <c r="A7433" s="3">
        <v>41949</v>
      </c>
      <c r="B7433" s="1">
        <v>11</v>
      </c>
      <c r="C7433" s="1">
        <v>6</v>
      </c>
      <c r="D7433" s="1">
        <v>1600</v>
      </c>
      <c r="E7433" s="4">
        <v>400126.12674782559</v>
      </c>
      <c r="F7433" s="2">
        <v>45986.54882223843</v>
      </c>
      <c r="G7433" s="2">
        <v>333039.27470954874</v>
      </c>
      <c r="H7433" s="2">
        <v>49684</v>
      </c>
      <c r="I7433" s="2">
        <v>38354.843689505302</v>
      </c>
      <c r="J7433" s="2">
        <v>70638.938003453921</v>
      </c>
      <c r="K7433" s="1">
        <v>72645</v>
      </c>
      <c r="L7433" s="1">
        <v>10112</v>
      </c>
      <c r="M7433" s="1">
        <v>23421</v>
      </c>
      <c r="N7433" s="8">
        <v>2723</v>
      </c>
      <c r="O7433" s="6"/>
    </row>
    <row r="7434" spans="1:15" x14ac:dyDescent="0.25">
      <c r="A7434" s="3">
        <v>41949</v>
      </c>
      <c r="B7434" s="1">
        <v>11</v>
      </c>
      <c r="C7434" s="1">
        <v>6</v>
      </c>
      <c r="D7434" s="1">
        <v>1700</v>
      </c>
      <c r="E7434" s="4">
        <v>528554.49598631484</v>
      </c>
      <c r="F7434" s="2">
        <v>43635.714333335949</v>
      </c>
      <c r="G7434" s="2">
        <v>315037.15175227588</v>
      </c>
      <c r="H7434" s="2">
        <v>47816</v>
      </c>
      <c r="I7434" s="2">
        <v>31163.310497723058</v>
      </c>
      <c r="J7434" s="2">
        <v>63480.858952437251</v>
      </c>
      <c r="K7434" s="1">
        <v>73809</v>
      </c>
      <c r="L7434" s="1">
        <v>9031</v>
      </c>
      <c r="M7434" s="1">
        <v>24693</v>
      </c>
      <c r="N7434" s="8">
        <v>2723</v>
      </c>
      <c r="O7434" s="6"/>
    </row>
    <row r="7435" spans="1:15" x14ac:dyDescent="0.25">
      <c r="A7435" s="3">
        <v>41949</v>
      </c>
      <c r="B7435" s="1">
        <v>11</v>
      </c>
      <c r="C7435" s="1">
        <v>6</v>
      </c>
      <c r="D7435" s="1">
        <v>1800</v>
      </c>
      <c r="E7435" s="4">
        <v>596951.57116418763</v>
      </c>
      <c r="F7435" s="2">
        <v>31696.644794190765</v>
      </c>
      <c r="G7435" s="2">
        <v>306036.09027363942</v>
      </c>
      <c r="H7435" s="2">
        <v>45975</v>
      </c>
      <c r="I7435" s="2">
        <v>26368.955036534895</v>
      </c>
      <c r="J7435" s="2">
        <v>64987.822963177605</v>
      </c>
      <c r="K7435" s="1">
        <v>75532</v>
      </c>
      <c r="L7435" s="1">
        <v>9077</v>
      </c>
      <c r="M7435" s="1">
        <v>25860</v>
      </c>
      <c r="N7435" s="8">
        <v>2723</v>
      </c>
      <c r="O7435" s="6"/>
    </row>
    <row r="7436" spans="1:15" x14ac:dyDescent="0.25">
      <c r="A7436" s="3">
        <v>41949</v>
      </c>
      <c r="B7436" s="1">
        <v>11</v>
      </c>
      <c r="C7436" s="1">
        <v>6</v>
      </c>
      <c r="D7436" s="1">
        <v>1900</v>
      </c>
      <c r="E7436" s="4">
        <v>566564.81103757606</v>
      </c>
      <c r="F7436" s="2">
        <v>38088.801494352563</v>
      </c>
      <c r="G7436" s="2">
        <v>288033.9673163665</v>
      </c>
      <c r="H7436" s="2">
        <v>43471</v>
      </c>
      <c r="I7436" s="2">
        <v>26368.955036534895</v>
      </c>
      <c r="J7436" s="2">
        <v>63480.858952437251</v>
      </c>
      <c r="K7436" s="1">
        <v>75118</v>
      </c>
      <c r="L7436" s="1">
        <v>9342</v>
      </c>
      <c r="M7436" s="1">
        <v>25052</v>
      </c>
      <c r="N7436" s="8">
        <v>22864.530136687026</v>
      </c>
      <c r="O7436" s="6"/>
    </row>
    <row r="7437" spans="1:15" x14ac:dyDescent="0.25">
      <c r="A7437" s="3">
        <v>41949</v>
      </c>
      <c r="B7437" s="1">
        <v>11</v>
      </c>
      <c r="C7437" s="1">
        <v>6</v>
      </c>
      <c r="D7437" s="1">
        <v>2000</v>
      </c>
      <c r="E7437" s="4">
        <v>641223.46882862179</v>
      </c>
      <c r="F7437" s="2">
        <v>31987.197371470847</v>
      </c>
      <c r="G7437" s="2">
        <v>279032.90583773004</v>
      </c>
      <c r="H7437" s="2">
        <v>41397</v>
      </c>
      <c r="I7437" s="2">
        <v>26368.955036534895</v>
      </c>
      <c r="J7437" s="2">
        <v>62915.747448409624</v>
      </c>
      <c r="K7437" s="1">
        <v>74172</v>
      </c>
      <c r="L7437" s="1">
        <v>9394</v>
      </c>
      <c r="M7437" s="1">
        <v>24319</v>
      </c>
      <c r="N7437" s="8">
        <v>22864.530136687026</v>
      </c>
      <c r="O7437" s="6"/>
    </row>
    <row r="7438" spans="1:15" x14ac:dyDescent="0.25">
      <c r="A7438" s="3">
        <v>41949</v>
      </c>
      <c r="B7438" s="1">
        <v>11</v>
      </c>
      <c r="C7438" s="1">
        <v>6</v>
      </c>
      <c r="D7438" s="1">
        <v>2100</v>
      </c>
      <c r="E7438" s="4">
        <v>523503.00302244065</v>
      </c>
      <c r="F7438" s="2">
        <v>33175.821551253001</v>
      </c>
      <c r="G7438" s="2">
        <v>261030.78288045715</v>
      </c>
      <c r="H7438" s="2">
        <v>38979</v>
      </c>
      <c r="I7438" s="2">
        <v>26368.955036534895</v>
      </c>
      <c r="J7438" s="2">
        <v>63669.229453779793</v>
      </c>
      <c r="K7438" s="1">
        <v>72166</v>
      </c>
      <c r="L7438" s="1">
        <v>9494</v>
      </c>
      <c r="M7438" s="1">
        <v>23504</v>
      </c>
      <c r="N7438" s="8">
        <v>22864.530136687026</v>
      </c>
      <c r="O7438" s="6"/>
    </row>
    <row r="7439" spans="1:15" x14ac:dyDescent="0.25">
      <c r="A7439" s="3">
        <v>41949</v>
      </c>
      <c r="B7439" s="1">
        <v>11</v>
      </c>
      <c r="C7439" s="1">
        <v>6</v>
      </c>
      <c r="D7439" s="1">
        <v>2200</v>
      </c>
      <c r="E7439" s="4">
        <v>541115.45480894588</v>
      </c>
      <c r="F7439" s="2">
        <v>23112.136829097431</v>
      </c>
      <c r="G7439" s="2">
        <v>225026.53696591133</v>
      </c>
      <c r="H7439" s="2">
        <v>36807</v>
      </c>
      <c r="I7439" s="2">
        <v>23971.777305940814</v>
      </c>
      <c r="J7439" s="2">
        <v>61408.78343766927</v>
      </c>
      <c r="K7439" s="1">
        <v>68753</v>
      </c>
      <c r="L7439" s="1">
        <v>9400</v>
      </c>
      <c r="M7439" s="1">
        <v>21948</v>
      </c>
      <c r="N7439" s="8">
        <v>22864.530136687026</v>
      </c>
      <c r="O7439" s="6"/>
    </row>
    <row r="7440" spans="1:15" x14ac:dyDescent="0.25">
      <c r="A7440" s="3">
        <v>41949</v>
      </c>
      <c r="B7440" s="1">
        <v>11</v>
      </c>
      <c r="C7440" s="1">
        <v>6</v>
      </c>
      <c r="D7440" s="1">
        <v>2300</v>
      </c>
      <c r="E7440" s="4">
        <v>474501.62569251767</v>
      </c>
      <c r="F7440" s="2">
        <v>25383.729706014437</v>
      </c>
      <c r="G7440" s="2">
        <v>216025.47548727487</v>
      </c>
      <c r="H7440" s="2">
        <v>34880</v>
      </c>
      <c r="I7440" s="2">
        <v>21574.599575346732</v>
      </c>
      <c r="J7440" s="2">
        <v>62727.376947067074</v>
      </c>
      <c r="K7440" s="1">
        <v>70135</v>
      </c>
      <c r="L7440" s="1">
        <v>9377</v>
      </c>
      <c r="M7440" s="1">
        <v>19998</v>
      </c>
      <c r="N7440" s="8">
        <v>22864.530136687026</v>
      </c>
      <c r="O7440" s="6"/>
    </row>
    <row r="7441" spans="1:15" x14ac:dyDescent="0.25">
      <c r="A7441" s="3">
        <v>41949</v>
      </c>
      <c r="B7441" s="1">
        <v>11</v>
      </c>
      <c r="C7441" s="1">
        <v>6</v>
      </c>
      <c r="D7441" s="1">
        <v>2400</v>
      </c>
      <c r="E7441" s="4">
        <v>429978.43256269174</v>
      </c>
      <c r="F7441" s="2">
        <v>18384.053980630644</v>
      </c>
      <c r="G7441" s="2">
        <v>198023.35253000195</v>
      </c>
      <c r="H7441" s="2">
        <v>33066</v>
      </c>
      <c r="I7441" s="2">
        <v>19177.421844752651</v>
      </c>
      <c r="J7441" s="2">
        <v>60843.671933641643</v>
      </c>
      <c r="K7441" s="1">
        <v>71341</v>
      </c>
      <c r="L7441" s="1">
        <v>9299</v>
      </c>
      <c r="M7441" s="1">
        <v>18008</v>
      </c>
      <c r="N7441" s="8">
        <v>22864.530136687026</v>
      </c>
      <c r="O7441" s="6"/>
    </row>
    <row r="7442" spans="1:15" x14ac:dyDescent="0.25">
      <c r="A7442" s="3">
        <v>41950</v>
      </c>
      <c r="B7442" s="1">
        <v>11</v>
      </c>
      <c r="C7442" s="1">
        <v>7</v>
      </c>
      <c r="D7442" s="1">
        <v>100</v>
      </c>
      <c r="E7442" s="4">
        <v>354746.87524929288</v>
      </c>
      <c r="F7442" s="2">
        <v>19017.986876514457</v>
      </c>
      <c r="G7442" s="2">
        <v>198023.35253000195</v>
      </c>
      <c r="H7442" s="2">
        <v>32014</v>
      </c>
      <c r="I7442" s="2">
        <v>19177.421844752651</v>
      </c>
      <c r="J7442" s="2">
        <v>56134.409400078046</v>
      </c>
      <c r="K7442" s="1">
        <v>69606</v>
      </c>
      <c r="L7442" s="1">
        <v>9260</v>
      </c>
      <c r="M7442" s="1">
        <v>16517</v>
      </c>
      <c r="N7442" s="8">
        <v>22864.530136687026</v>
      </c>
      <c r="O7442" s="6"/>
    </row>
    <row r="7443" spans="1:15" x14ac:dyDescent="0.25">
      <c r="A7443" s="3">
        <v>41950</v>
      </c>
      <c r="B7443" s="1">
        <v>11</v>
      </c>
      <c r="C7443" s="1">
        <v>7</v>
      </c>
      <c r="D7443" s="1">
        <v>200</v>
      </c>
      <c r="E7443" s="4">
        <v>324470.29252619157</v>
      </c>
      <c r="F7443" s="2">
        <v>17802.948826070478</v>
      </c>
      <c r="G7443" s="2">
        <v>189022.29105136552</v>
      </c>
      <c r="H7443" s="2">
        <v>31614</v>
      </c>
      <c r="I7443" s="2">
        <v>19177.421844752651</v>
      </c>
      <c r="J7443" s="2">
        <v>56887.891405448223</v>
      </c>
      <c r="K7443" s="1">
        <v>71327</v>
      </c>
      <c r="L7443" s="1">
        <v>9292</v>
      </c>
      <c r="M7443" s="1">
        <v>15739</v>
      </c>
      <c r="N7443" s="8">
        <v>22864.530136687026</v>
      </c>
      <c r="O7443" s="6"/>
    </row>
    <row r="7444" spans="1:15" x14ac:dyDescent="0.25">
      <c r="A7444" s="3">
        <v>41950</v>
      </c>
      <c r="B7444" s="1">
        <v>11</v>
      </c>
      <c r="C7444" s="1">
        <v>7</v>
      </c>
      <c r="D7444" s="1">
        <v>300</v>
      </c>
      <c r="E7444" s="4">
        <v>319604.76714469702</v>
      </c>
      <c r="F7444" s="2">
        <v>17882.190438055954</v>
      </c>
      <c r="G7444" s="2">
        <v>189022.29105136552</v>
      </c>
      <c r="H7444" s="2">
        <v>31711</v>
      </c>
      <c r="I7444" s="2">
        <v>19177.421844752651</v>
      </c>
      <c r="J7444" s="2">
        <v>53873.963383967523</v>
      </c>
      <c r="K7444" s="1">
        <v>68985</v>
      </c>
      <c r="L7444" s="1">
        <v>9279</v>
      </c>
      <c r="M7444" s="1">
        <v>15311</v>
      </c>
      <c r="N7444" s="8">
        <v>22864.530136687026</v>
      </c>
      <c r="O7444" s="6"/>
    </row>
    <row r="7445" spans="1:15" x14ac:dyDescent="0.25">
      <c r="A7445" s="3">
        <v>41950</v>
      </c>
      <c r="B7445" s="1">
        <v>11</v>
      </c>
      <c r="C7445" s="1">
        <v>7</v>
      </c>
      <c r="D7445" s="1">
        <v>400</v>
      </c>
      <c r="E7445" s="4">
        <v>310952.40158213326</v>
      </c>
      <c r="F7445" s="2">
        <v>16957.704964892058</v>
      </c>
      <c r="G7445" s="2">
        <v>189022.29105136552</v>
      </c>
      <c r="H7445" s="2">
        <v>31521</v>
      </c>
      <c r="I7445" s="2">
        <v>19177.421844752651</v>
      </c>
      <c r="J7445" s="2">
        <v>54250.704386652607</v>
      </c>
      <c r="K7445" s="1">
        <v>70466</v>
      </c>
      <c r="L7445" s="1">
        <v>9178</v>
      </c>
      <c r="M7445" s="1">
        <v>15213</v>
      </c>
      <c r="N7445" s="8">
        <v>22864.530136687026</v>
      </c>
      <c r="O7445" s="6"/>
    </row>
    <row r="7446" spans="1:15" x14ac:dyDescent="0.25">
      <c r="A7446" s="3">
        <v>41950</v>
      </c>
      <c r="B7446" s="1">
        <v>11</v>
      </c>
      <c r="C7446" s="1">
        <v>7</v>
      </c>
      <c r="D7446" s="1">
        <v>500</v>
      </c>
      <c r="E7446" s="4">
        <v>318815.67389786383</v>
      </c>
      <c r="F7446" s="2">
        <v>17512.396248790399</v>
      </c>
      <c r="G7446" s="2">
        <v>189022.29105136552</v>
      </c>
      <c r="H7446" s="2">
        <v>32459</v>
      </c>
      <c r="I7446" s="2">
        <v>19177.421844752651</v>
      </c>
      <c r="J7446" s="2">
        <v>54627.445389337692</v>
      </c>
      <c r="K7446" s="1">
        <v>68339</v>
      </c>
      <c r="L7446" s="1">
        <v>8720</v>
      </c>
      <c r="M7446" s="1">
        <v>15726</v>
      </c>
      <c r="N7446" s="8">
        <v>22864.530136687026</v>
      </c>
      <c r="O7446" s="6"/>
    </row>
    <row r="7447" spans="1:15" x14ac:dyDescent="0.25">
      <c r="A7447" s="3">
        <v>41950</v>
      </c>
      <c r="B7447" s="1">
        <v>11</v>
      </c>
      <c r="C7447" s="1">
        <v>7</v>
      </c>
      <c r="D7447" s="1">
        <v>600</v>
      </c>
      <c r="E7447" s="4">
        <v>334611.89074426063</v>
      </c>
      <c r="F7447" s="2">
        <v>16931.291094230233</v>
      </c>
      <c r="G7447" s="2">
        <v>198023.35253000195</v>
      </c>
      <c r="H7447" s="2">
        <v>35152</v>
      </c>
      <c r="I7447" s="2">
        <v>21574.599575346732</v>
      </c>
      <c r="J7447" s="2">
        <v>54439.07488799515</v>
      </c>
      <c r="K7447" s="1">
        <v>69450</v>
      </c>
      <c r="L7447" s="1">
        <v>8918</v>
      </c>
      <c r="M7447" s="1">
        <v>16701</v>
      </c>
      <c r="N7447" s="8">
        <v>22864.530136687026</v>
      </c>
      <c r="O7447" s="6"/>
    </row>
    <row r="7448" spans="1:15" x14ac:dyDescent="0.25">
      <c r="A7448" s="3">
        <v>41950</v>
      </c>
      <c r="B7448" s="1">
        <v>11</v>
      </c>
      <c r="C7448" s="1">
        <v>7</v>
      </c>
      <c r="D7448" s="1">
        <v>700</v>
      </c>
      <c r="E7448" s="4">
        <v>444135.74003255961</v>
      </c>
      <c r="F7448" s="2">
        <v>16561.496904964675</v>
      </c>
      <c r="G7448" s="2">
        <v>225026.53696591133</v>
      </c>
      <c r="H7448" s="2">
        <v>41680</v>
      </c>
      <c r="I7448" s="2">
        <v>23971.777305940814</v>
      </c>
      <c r="J7448" s="2">
        <v>59148.337421558746</v>
      </c>
      <c r="K7448" s="1">
        <v>70968</v>
      </c>
      <c r="L7448" s="1">
        <v>9734</v>
      </c>
      <c r="M7448" s="1">
        <v>19266</v>
      </c>
      <c r="N7448" s="8">
        <v>16575.956057473435</v>
      </c>
      <c r="O7448" s="6"/>
    </row>
    <row r="7449" spans="1:15" x14ac:dyDescent="0.25">
      <c r="A7449" s="3">
        <v>41950</v>
      </c>
      <c r="B7449" s="1">
        <v>11</v>
      </c>
      <c r="C7449" s="1">
        <v>7</v>
      </c>
      <c r="D7449" s="1">
        <v>800</v>
      </c>
      <c r="E7449" s="4">
        <v>500162.04504624044</v>
      </c>
      <c r="F7449" s="2">
        <v>24644.141327483318</v>
      </c>
      <c r="G7449" s="2">
        <v>297035.02879500296</v>
      </c>
      <c r="H7449" s="2">
        <v>46135</v>
      </c>
      <c r="I7449" s="2">
        <v>31163.310497723058</v>
      </c>
      <c r="J7449" s="2">
        <v>59901.819426928923</v>
      </c>
      <c r="K7449" s="1">
        <v>73161</v>
      </c>
      <c r="L7449" s="1">
        <v>10224</v>
      </c>
      <c r="M7449" s="1">
        <v>22862</v>
      </c>
      <c r="N7449" s="8">
        <v>3999.7282230736519</v>
      </c>
      <c r="O7449" s="6"/>
    </row>
    <row r="7450" spans="1:15" x14ac:dyDescent="0.25">
      <c r="A7450" s="3">
        <v>41950</v>
      </c>
      <c r="B7450" s="1">
        <v>11</v>
      </c>
      <c r="C7450" s="1">
        <v>7</v>
      </c>
      <c r="D7450" s="1">
        <v>900</v>
      </c>
      <c r="E7450" s="4">
        <v>468438.86091771867</v>
      </c>
      <c r="F7450" s="2">
        <v>35156.861850889924</v>
      </c>
      <c r="G7450" s="2">
        <v>342040.3361881852</v>
      </c>
      <c r="H7450" s="2">
        <v>49150</v>
      </c>
      <c r="I7450" s="2">
        <v>40752.02142009938</v>
      </c>
      <c r="J7450" s="2">
        <v>63104.117949752166</v>
      </c>
      <c r="K7450" s="1">
        <v>72305</v>
      </c>
      <c r="L7450" s="1">
        <v>10269</v>
      </c>
      <c r="M7450" s="1">
        <v>24486</v>
      </c>
      <c r="N7450" s="8">
        <v>2723</v>
      </c>
      <c r="O7450" s="6"/>
    </row>
    <row r="7451" spans="1:15" x14ac:dyDescent="0.25">
      <c r="A7451" s="3">
        <v>41950</v>
      </c>
      <c r="B7451" s="1">
        <v>11</v>
      </c>
      <c r="C7451" s="1">
        <v>7</v>
      </c>
      <c r="D7451" s="1">
        <v>1000</v>
      </c>
      <c r="E7451" s="4">
        <v>408908.01408986398</v>
      </c>
      <c r="F7451" s="2">
        <v>41232.052103109825</v>
      </c>
      <c r="G7451" s="2">
        <v>360042.45914545812</v>
      </c>
      <c r="H7451" s="2">
        <v>51370</v>
      </c>
      <c r="I7451" s="2">
        <v>40752.02142009938</v>
      </c>
      <c r="J7451" s="2">
        <v>63104.117949752166</v>
      </c>
      <c r="K7451" s="1">
        <v>73813</v>
      </c>
      <c r="L7451" s="1">
        <v>10169</v>
      </c>
      <c r="M7451" s="1">
        <v>25084</v>
      </c>
      <c r="N7451" s="8">
        <v>2723</v>
      </c>
      <c r="O7451" s="6"/>
    </row>
    <row r="7452" spans="1:15" x14ac:dyDescent="0.25">
      <c r="A7452" s="3">
        <v>41950</v>
      </c>
      <c r="B7452" s="1">
        <v>11</v>
      </c>
      <c r="C7452" s="1">
        <v>7</v>
      </c>
      <c r="D7452" s="1">
        <v>1100</v>
      </c>
      <c r="E7452" s="4">
        <v>534943.73555726232</v>
      </c>
      <c r="F7452" s="2">
        <v>42341.434670906492</v>
      </c>
      <c r="G7452" s="2">
        <v>369043.52062409458</v>
      </c>
      <c r="H7452" s="2">
        <v>52257</v>
      </c>
      <c r="I7452" s="2">
        <v>38354.843689505302</v>
      </c>
      <c r="J7452" s="2">
        <v>63104.117949752166</v>
      </c>
      <c r="K7452" s="1">
        <v>73573</v>
      </c>
      <c r="L7452" s="1">
        <v>9884</v>
      </c>
      <c r="M7452" s="1">
        <v>25272</v>
      </c>
      <c r="N7452" s="8">
        <v>2723</v>
      </c>
      <c r="O7452" s="6"/>
    </row>
    <row r="7453" spans="1:15" x14ac:dyDescent="0.25">
      <c r="A7453" s="3">
        <v>41950</v>
      </c>
      <c r="B7453" s="1">
        <v>11</v>
      </c>
      <c r="C7453" s="1">
        <v>7</v>
      </c>
      <c r="D7453" s="1">
        <v>1200</v>
      </c>
      <c r="E7453" s="4">
        <v>498379.22367509565</v>
      </c>
      <c r="F7453" s="2">
        <v>40677.360819211484</v>
      </c>
      <c r="G7453" s="2">
        <v>369043.52062409458</v>
      </c>
      <c r="H7453" s="2">
        <v>52440</v>
      </c>
      <c r="I7453" s="2">
        <v>40752.02142009938</v>
      </c>
      <c r="J7453" s="2">
        <v>62350.635944381989</v>
      </c>
      <c r="K7453" s="1">
        <v>75029</v>
      </c>
      <c r="L7453" s="1">
        <v>9983</v>
      </c>
      <c r="M7453" s="1">
        <v>25034</v>
      </c>
      <c r="N7453" s="8">
        <v>2723</v>
      </c>
      <c r="O7453" s="6"/>
    </row>
    <row r="7454" spans="1:15" x14ac:dyDescent="0.25">
      <c r="A7454" s="3">
        <v>41950</v>
      </c>
      <c r="B7454" s="1">
        <v>11</v>
      </c>
      <c r="C7454" s="1">
        <v>7</v>
      </c>
      <c r="D7454" s="1">
        <v>1300</v>
      </c>
      <c r="E7454" s="4">
        <v>469310.57145439507</v>
      </c>
      <c r="F7454" s="2">
        <v>34919.137014933491</v>
      </c>
      <c r="G7454" s="2">
        <v>369043.52062409458</v>
      </c>
      <c r="H7454" s="2">
        <v>52293</v>
      </c>
      <c r="I7454" s="2">
        <v>40752.02142009938</v>
      </c>
      <c r="J7454" s="2">
        <v>64234.340957807428</v>
      </c>
      <c r="K7454" s="1">
        <v>73114</v>
      </c>
      <c r="L7454" s="1">
        <v>10163</v>
      </c>
      <c r="M7454" s="1">
        <v>24740</v>
      </c>
      <c r="N7454" s="8">
        <v>2723</v>
      </c>
      <c r="O7454" s="6"/>
    </row>
    <row r="7455" spans="1:15" x14ac:dyDescent="0.25">
      <c r="A7455" s="3">
        <v>41950</v>
      </c>
      <c r="B7455" s="1">
        <v>11</v>
      </c>
      <c r="C7455" s="1">
        <v>7</v>
      </c>
      <c r="D7455" s="1">
        <v>1400</v>
      </c>
      <c r="E7455" s="4">
        <v>410859.55977199774</v>
      </c>
      <c r="F7455" s="2">
        <v>40043.427923327661</v>
      </c>
      <c r="G7455" s="2">
        <v>360042.45914545812</v>
      </c>
      <c r="H7455" s="2">
        <v>52105</v>
      </c>
      <c r="I7455" s="2">
        <v>43149.199150693465</v>
      </c>
      <c r="J7455" s="2">
        <v>64611.081960492513</v>
      </c>
      <c r="K7455" s="1">
        <v>74112</v>
      </c>
      <c r="L7455" s="1">
        <v>10010</v>
      </c>
      <c r="M7455" s="1">
        <v>24151</v>
      </c>
      <c r="N7455" s="8">
        <v>2723</v>
      </c>
      <c r="O7455" s="6"/>
    </row>
    <row r="7456" spans="1:15" x14ac:dyDescent="0.25">
      <c r="A7456" s="3">
        <v>41950</v>
      </c>
      <c r="B7456" s="1">
        <v>11</v>
      </c>
      <c r="C7456" s="1">
        <v>7</v>
      </c>
      <c r="D7456" s="1">
        <v>1500</v>
      </c>
      <c r="E7456" s="4">
        <v>419867.15632484952</v>
      </c>
      <c r="F7456" s="2">
        <v>39805.703087371236</v>
      </c>
      <c r="G7456" s="2">
        <v>351041.39766682166</v>
      </c>
      <c r="H7456" s="2">
        <v>51501</v>
      </c>
      <c r="I7456" s="2">
        <v>40752.02142009938</v>
      </c>
      <c r="J7456" s="2">
        <v>62727.376947067074</v>
      </c>
      <c r="K7456" s="1">
        <v>74833</v>
      </c>
      <c r="L7456" s="1">
        <v>10270</v>
      </c>
      <c r="M7456" s="1">
        <v>23729</v>
      </c>
      <c r="N7456" s="8">
        <v>2723</v>
      </c>
      <c r="O7456" s="6"/>
    </row>
    <row r="7457" spans="1:15" x14ac:dyDescent="0.25">
      <c r="A7457" s="3">
        <v>41950</v>
      </c>
      <c r="B7457" s="1">
        <v>11</v>
      </c>
      <c r="C7457" s="1">
        <v>7</v>
      </c>
      <c r="D7457" s="1">
        <v>1600</v>
      </c>
      <c r="E7457" s="4">
        <v>499930.93100815389</v>
      </c>
      <c r="F7457" s="2">
        <v>43397.989497379516</v>
      </c>
      <c r="G7457" s="2">
        <v>333039.27470954874</v>
      </c>
      <c r="H7457" s="2">
        <v>50293</v>
      </c>
      <c r="I7457" s="2">
        <v>38354.843689505302</v>
      </c>
      <c r="J7457" s="2">
        <v>63104.117949752166</v>
      </c>
      <c r="K7457" s="1">
        <v>73592</v>
      </c>
      <c r="L7457" s="1">
        <v>10573</v>
      </c>
      <c r="M7457" s="1">
        <v>23609</v>
      </c>
      <c r="N7457" s="8">
        <v>2723</v>
      </c>
      <c r="O7457" s="6"/>
    </row>
    <row r="7458" spans="1:15" x14ac:dyDescent="0.25">
      <c r="A7458" s="3">
        <v>41950</v>
      </c>
      <c r="B7458" s="1">
        <v>11</v>
      </c>
      <c r="C7458" s="1">
        <v>7</v>
      </c>
      <c r="D7458" s="1">
        <v>1700</v>
      </c>
      <c r="E7458" s="4">
        <v>524361.90160853171</v>
      </c>
      <c r="F7458" s="2">
        <v>41390.535327080768</v>
      </c>
      <c r="G7458" s="2">
        <v>315037.15175227588</v>
      </c>
      <c r="H7458" s="2">
        <v>47711</v>
      </c>
      <c r="I7458" s="2">
        <v>31163.310497723058</v>
      </c>
      <c r="J7458" s="2">
        <v>60090.189928271466</v>
      </c>
      <c r="K7458" s="1">
        <v>71112</v>
      </c>
      <c r="L7458" s="1">
        <v>9425</v>
      </c>
      <c r="M7458" s="1">
        <v>23955</v>
      </c>
      <c r="N7458" s="8">
        <v>3999.7282230736519</v>
      </c>
      <c r="O7458" s="6"/>
    </row>
    <row r="7459" spans="1:15" x14ac:dyDescent="0.25">
      <c r="A7459" s="3">
        <v>41950</v>
      </c>
      <c r="B7459" s="1">
        <v>11</v>
      </c>
      <c r="C7459" s="1">
        <v>7</v>
      </c>
      <c r="D7459" s="1">
        <v>1800</v>
      </c>
      <c r="E7459" s="4">
        <v>510769.14683741832</v>
      </c>
      <c r="F7459" s="2">
        <v>27602.49484160779</v>
      </c>
      <c r="G7459" s="2">
        <v>297035.02879500296</v>
      </c>
      <c r="H7459" s="2">
        <v>45554</v>
      </c>
      <c r="I7459" s="2">
        <v>26368.955036534895</v>
      </c>
      <c r="J7459" s="2">
        <v>57264.632408133308</v>
      </c>
      <c r="K7459" s="1">
        <v>69481</v>
      </c>
      <c r="L7459" s="1">
        <v>9446</v>
      </c>
      <c r="M7459" s="1">
        <v>24657</v>
      </c>
      <c r="N7459" s="8">
        <v>19441.845078792201</v>
      </c>
      <c r="O7459" s="6"/>
    </row>
    <row r="7460" spans="1:15" x14ac:dyDescent="0.25">
      <c r="A7460" s="3">
        <v>41950</v>
      </c>
      <c r="B7460" s="1">
        <v>11</v>
      </c>
      <c r="C7460" s="1">
        <v>7</v>
      </c>
      <c r="D7460" s="1">
        <v>1900</v>
      </c>
      <c r="E7460" s="4">
        <v>504079.38189286197</v>
      </c>
      <c r="F7460" s="2">
        <v>28500.56644410986</v>
      </c>
      <c r="G7460" s="2">
        <v>279032.90583773004</v>
      </c>
      <c r="H7460" s="2">
        <v>42603</v>
      </c>
      <c r="I7460" s="2">
        <v>23971.777305940814</v>
      </c>
      <c r="J7460" s="2">
        <v>56511.150402763131</v>
      </c>
      <c r="K7460" s="1">
        <v>70095</v>
      </c>
      <c r="L7460" s="1">
        <v>9444</v>
      </c>
      <c r="M7460" s="1">
        <v>23692</v>
      </c>
      <c r="N7460" s="8">
        <v>22864.530136687026</v>
      </c>
      <c r="O7460" s="6"/>
    </row>
    <row r="7461" spans="1:15" x14ac:dyDescent="0.25">
      <c r="A7461" s="3">
        <v>41950</v>
      </c>
      <c r="B7461" s="1">
        <v>11</v>
      </c>
      <c r="C7461" s="1">
        <v>7</v>
      </c>
      <c r="D7461" s="1">
        <v>2000</v>
      </c>
      <c r="E7461" s="4">
        <v>458061.22155808075</v>
      </c>
      <c r="F7461" s="2">
        <v>29742.018365215667</v>
      </c>
      <c r="G7461" s="2">
        <v>270031.84435909358</v>
      </c>
      <c r="H7461" s="2">
        <v>40337</v>
      </c>
      <c r="I7461" s="2">
        <v>26368.955036534895</v>
      </c>
      <c r="J7461" s="2">
        <v>53685.592882624973</v>
      </c>
      <c r="K7461" s="1">
        <v>70936</v>
      </c>
      <c r="L7461" s="1">
        <v>9344</v>
      </c>
      <c r="M7461" s="1">
        <v>22704</v>
      </c>
      <c r="N7461" s="8">
        <v>22864.530136687026</v>
      </c>
      <c r="O7461" s="6"/>
    </row>
    <row r="7462" spans="1:15" x14ac:dyDescent="0.25">
      <c r="A7462" s="3">
        <v>41950</v>
      </c>
      <c r="B7462" s="1">
        <v>11</v>
      </c>
      <c r="C7462" s="1">
        <v>7</v>
      </c>
      <c r="D7462" s="1">
        <v>2100</v>
      </c>
      <c r="E7462" s="4">
        <v>419513.16559927986</v>
      </c>
      <c r="F7462" s="2">
        <v>23349.861665053864</v>
      </c>
      <c r="G7462" s="2">
        <v>261030.78288045715</v>
      </c>
      <c r="H7462" s="2">
        <v>38441</v>
      </c>
      <c r="I7462" s="2">
        <v>23971.777305940814</v>
      </c>
      <c r="J7462" s="2">
        <v>55004.186392022784</v>
      </c>
      <c r="K7462" s="1">
        <v>70821</v>
      </c>
      <c r="L7462" s="1">
        <v>9454</v>
      </c>
      <c r="M7462" s="1">
        <v>21730</v>
      </c>
      <c r="N7462" s="8">
        <v>22864.530136687026</v>
      </c>
      <c r="O7462" s="6"/>
    </row>
    <row r="7463" spans="1:15" x14ac:dyDescent="0.25">
      <c r="A7463" s="3">
        <v>41950</v>
      </c>
      <c r="B7463" s="1">
        <v>11</v>
      </c>
      <c r="C7463" s="1">
        <v>7</v>
      </c>
      <c r="D7463" s="1">
        <v>2200</v>
      </c>
      <c r="E7463" s="4">
        <v>432875.08367980924</v>
      </c>
      <c r="F7463" s="2">
        <v>24300.761008879588</v>
      </c>
      <c r="G7463" s="2">
        <v>225026.53696591133</v>
      </c>
      <c r="H7463" s="2">
        <v>36263</v>
      </c>
      <c r="I7463" s="2">
        <v>26368.955036534895</v>
      </c>
      <c r="J7463" s="2">
        <v>54627.445389337692</v>
      </c>
      <c r="K7463" s="1">
        <v>70670</v>
      </c>
      <c r="L7463" s="1">
        <v>9337</v>
      </c>
      <c r="M7463" s="1">
        <v>20836</v>
      </c>
      <c r="N7463" s="8">
        <v>22864.530136687026</v>
      </c>
      <c r="O7463" s="6"/>
    </row>
    <row r="7464" spans="1:15" x14ac:dyDescent="0.25">
      <c r="A7464" s="3">
        <v>41950</v>
      </c>
      <c r="B7464" s="1">
        <v>11</v>
      </c>
      <c r="C7464" s="1">
        <v>7</v>
      </c>
      <c r="D7464" s="1">
        <v>2300</v>
      </c>
      <c r="E7464" s="4">
        <v>385930.81921535969</v>
      </c>
      <c r="F7464" s="2">
        <v>21210.338141445987</v>
      </c>
      <c r="G7464" s="2">
        <v>207024.41400863841</v>
      </c>
      <c r="H7464" s="2">
        <v>34183</v>
      </c>
      <c r="I7464" s="2">
        <v>19177.421844752651</v>
      </c>
      <c r="J7464" s="2">
        <v>55757.668397392961</v>
      </c>
      <c r="K7464" s="1">
        <v>69061</v>
      </c>
      <c r="L7464" s="1">
        <v>9206</v>
      </c>
      <c r="M7464" s="1">
        <v>19223</v>
      </c>
      <c r="N7464" s="8">
        <v>22864.530136687026</v>
      </c>
      <c r="O7464" s="6"/>
    </row>
    <row r="7465" spans="1:15" x14ac:dyDescent="0.25">
      <c r="A7465" s="3">
        <v>41950</v>
      </c>
      <c r="B7465" s="1">
        <v>11</v>
      </c>
      <c r="C7465" s="1">
        <v>7</v>
      </c>
      <c r="D7465" s="1">
        <v>2400</v>
      </c>
      <c r="E7465" s="4">
        <v>382199.31580758246</v>
      </c>
      <c r="F7465" s="2">
        <v>17723.707214085003</v>
      </c>
      <c r="G7465" s="2">
        <v>198023.35253000195</v>
      </c>
      <c r="H7465" s="2">
        <v>32778</v>
      </c>
      <c r="I7465" s="2">
        <v>19177.421844752651</v>
      </c>
      <c r="J7465" s="2">
        <v>54250.704386652607</v>
      </c>
      <c r="K7465" s="1">
        <v>68811</v>
      </c>
      <c r="L7465" s="1">
        <v>9179</v>
      </c>
      <c r="M7465" s="1">
        <v>17756</v>
      </c>
      <c r="N7465" s="8">
        <v>22864.530136687026</v>
      </c>
      <c r="O7465" s="6"/>
    </row>
    <row r="7466" spans="1:15" x14ac:dyDescent="0.25">
      <c r="A7466" s="3">
        <v>41951</v>
      </c>
      <c r="B7466" s="1">
        <v>11</v>
      </c>
      <c r="C7466" s="1">
        <v>8</v>
      </c>
      <c r="D7466" s="1">
        <v>100</v>
      </c>
      <c r="E7466" s="4">
        <v>356268.24152402469</v>
      </c>
      <c r="F7466" s="2">
        <v>17036.946576877534</v>
      </c>
      <c r="G7466" s="2">
        <v>198023.35253000195</v>
      </c>
      <c r="H7466" s="2">
        <v>32090</v>
      </c>
      <c r="I7466" s="2">
        <v>19177.421844752651</v>
      </c>
      <c r="J7466" s="2">
        <v>52178.628871884626</v>
      </c>
      <c r="K7466" s="1">
        <v>70216</v>
      </c>
      <c r="L7466" s="1">
        <v>9141</v>
      </c>
      <c r="M7466" s="1">
        <v>16612</v>
      </c>
      <c r="N7466" s="8">
        <v>22864.530136687026</v>
      </c>
      <c r="O7466" s="6"/>
    </row>
    <row r="7467" spans="1:15" x14ac:dyDescent="0.25">
      <c r="A7467" s="3">
        <v>41951</v>
      </c>
      <c r="B7467" s="1">
        <v>11</v>
      </c>
      <c r="C7467" s="1">
        <v>8</v>
      </c>
      <c r="D7467" s="1">
        <v>200</v>
      </c>
      <c r="E7467" s="4">
        <v>328192.50773205463</v>
      </c>
      <c r="F7467" s="2">
        <v>16455.841422317371</v>
      </c>
      <c r="G7467" s="2">
        <v>189022.29105136552</v>
      </c>
      <c r="H7467" s="2">
        <v>31817</v>
      </c>
      <c r="I7467" s="2">
        <v>19177.421844752651</v>
      </c>
      <c r="J7467" s="2">
        <v>49918.182855774103</v>
      </c>
      <c r="K7467" s="1">
        <v>68961</v>
      </c>
      <c r="L7467" s="1">
        <v>9089</v>
      </c>
      <c r="M7467" s="1">
        <v>16045</v>
      </c>
      <c r="N7467" s="8">
        <v>22864.530136687026</v>
      </c>
      <c r="O7467" s="6"/>
    </row>
    <row r="7468" spans="1:15" x14ac:dyDescent="0.25">
      <c r="A7468" s="3">
        <v>41951</v>
      </c>
      <c r="B7468" s="1">
        <v>11</v>
      </c>
      <c r="C7468" s="1">
        <v>8</v>
      </c>
      <c r="D7468" s="1">
        <v>300</v>
      </c>
      <c r="E7468" s="4">
        <v>282515.7314081699</v>
      </c>
      <c r="F7468" s="2">
        <v>17036.946576877534</v>
      </c>
      <c r="G7468" s="2">
        <v>189022.29105136552</v>
      </c>
      <c r="H7468" s="2">
        <v>31674</v>
      </c>
      <c r="I7468" s="2">
        <v>19177.421844752651</v>
      </c>
      <c r="J7468" s="2">
        <v>51425.146866514449</v>
      </c>
      <c r="K7468" s="1">
        <v>67978</v>
      </c>
      <c r="L7468" s="1">
        <v>9102</v>
      </c>
      <c r="M7468" s="1">
        <v>16081</v>
      </c>
      <c r="N7468" s="8">
        <v>22864.530136687026</v>
      </c>
      <c r="O7468" s="6"/>
    </row>
    <row r="7469" spans="1:15" x14ac:dyDescent="0.25">
      <c r="A7469" s="3">
        <v>41951</v>
      </c>
      <c r="B7469" s="1">
        <v>11</v>
      </c>
      <c r="C7469" s="1">
        <v>8</v>
      </c>
      <c r="D7469" s="1">
        <v>400</v>
      </c>
      <c r="E7469" s="4">
        <v>308529.52940894908</v>
      </c>
      <c r="F7469" s="2">
        <v>16455.841422317371</v>
      </c>
      <c r="G7469" s="2">
        <v>189022.29105136552</v>
      </c>
      <c r="H7469" s="2">
        <v>31426</v>
      </c>
      <c r="I7469" s="2">
        <v>19177.421844752651</v>
      </c>
      <c r="J7469" s="2">
        <v>49541.441853089011</v>
      </c>
      <c r="K7469" s="1">
        <v>68226</v>
      </c>
      <c r="L7469" s="1">
        <v>9105</v>
      </c>
      <c r="M7469" s="1">
        <v>15975</v>
      </c>
      <c r="N7469" s="8">
        <v>22864.530136687026</v>
      </c>
      <c r="O7469" s="6"/>
    </row>
    <row r="7470" spans="1:15" x14ac:dyDescent="0.25">
      <c r="A7470" s="3">
        <v>41951</v>
      </c>
      <c r="B7470" s="1">
        <v>11</v>
      </c>
      <c r="C7470" s="1">
        <v>8</v>
      </c>
      <c r="D7470" s="1">
        <v>500</v>
      </c>
      <c r="E7470" s="4">
        <v>301359.19809450448</v>
      </c>
      <c r="F7470" s="2">
        <v>17565.223990114049</v>
      </c>
      <c r="G7470" s="2">
        <v>198023.35253000195</v>
      </c>
      <c r="H7470" s="2">
        <v>31867</v>
      </c>
      <c r="I7470" s="2">
        <v>21574.599575346732</v>
      </c>
      <c r="J7470" s="2">
        <v>50294.923858459188</v>
      </c>
      <c r="K7470" s="1">
        <v>68349</v>
      </c>
      <c r="L7470" s="1">
        <v>9312</v>
      </c>
      <c r="M7470" s="1">
        <v>16410</v>
      </c>
      <c r="N7470" s="8">
        <v>22864.530136687026</v>
      </c>
      <c r="O7470" s="6"/>
    </row>
    <row r="7471" spans="1:15" x14ac:dyDescent="0.25">
      <c r="A7471" s="3">
        <v>41951</v>
      </c>
      <c r="B7471" s="1">
        <v>11</v>
      </c>
      <c r="C7471" s="1">
        <v>8</v>
      </c>
      <c r="D7471" s="1">
        <v>600</v>
      </c>
      <c r="E7471" s="4">
        <v>341131.15687581419</v>
      </c>
      <c r="F7471" s="2">
        <v>17565.223990114049</v>
      </c>
      <c r="G7471" s="2">
        <v>198023.35253000195</v>
      </c>
      <c r="H7471" s="2">
        <v>32554</v>
      </c>
      <c r="I7471" s="2">
        <v>21574.599575346732</v>
      </c>
      <c r="J7471" s="2">
        <v>52743.740375912254</v>
      </c>
      <c r="K7471" s="1">
        <v>69632</v>
      </c>
      <c r="L7471" s="1">
        <v>9302</v>
      </c>
      <c r="M7471" s="1">
        <v>17348</v>
      </c>
      <c r="N7471" s="8">
        <v>22864.530136687026</v>
      </c>
      <c r="O7471" s="6"/>
    </row>
    <row r="7472" spans="1:15" x14ac:dyDescent="0.25">
      <c r="A7472" s="3">
        <v>41951</v>
      </c>
      <c r="B7472" s="1">
        <v>11</v>
      </c>
      <c r="C7472" s="1">
        <v>8</v>
      </c>
      <c r="D7472" s="1">
        <v>700</v>
      </c>
      <c r="E7472" s="4">
        <v>381463.9969659904</v>
      </c>
      <c r="F7472" s="2">
        <v>17644.465602099528</v>
      </c>
      <c r="G7472" s="2">
        <v>207024.41400863841</v>
      </c>
      <c r="H7472" s="2">
        <v>35012</v>
      </c>
      <c r="I7472" s="2">
        <v>21574.599575346732</v>
      </c>
      <c r="J7472" s="2">
        <v>51801.887869199541</v>
      </c>
      <c r="K7472" s="1">
        <v>68302</v>
      </c>
      <c r="L7472" s="1">
        <v>9516</v>
      </c>
      <c r="M7472" s="1">
        <v>19166</v>
      </c>
      <c r="N7472" s="8">
        <v>17152.999222652263</v>
      </c>
      <c r="O7472" s="6"/>
    </row>
    <row r="7473" spans="1:15" x14ac:dyDescent="0.25">
      <c r="A7473" s="3">
        <v>41951</v>
      </c>
      <c r="B7473" s="1">
        <v>11</v>
      </c>
      <c r="C7473" s="1">
        <v>8</v>
      </c>
      <c r="D7473" s="1">
        <v>800</v>
      </c>
      <c r="E7473" s="4">
        <v>457843.32370317017</v>
      </c>
      <c r="F7473" s="2">
        <v>21421.649106740591</v>
      </c>
      <c r="G7473" s="2">
        <v>216025.47548727487</v>
      </c>
      <c r="H7473" s="2">
        <v>36207</v>
      </c>
      <c r="I7473" s="2">
        <v>23971.777305940814</v>
      </c>
      <c r="J7473" s="2">
        <v>52743.740375912254</v>
      </c>
      <c r="K7473" s="1">
        <v>70010</v>
      </c>
      <c r="L7473" s="1">
        <v>9525</v>
      </c>
      <c r="M7473" s="1">
        <v>21524</v>
      </c>
      <c r="N7473" s="8">
        <v>3999.7282230736519</v>
      </c>
      <c r="O7473" s="6"/>
    </row>
    <row r="7474" spans="1:15" x14ac:dyDescent="0.25">
      <c r="A7474" s="3">
        <v>41951</v>
      </c>
      <c r="B7474" s="1">
        <v>11</v>
      </c>
      <c r="C7474" s="1">
        <v>8</v>
      </c>
      <c r="D7474" s="1">
        <v>900</v>
      </c>
      <c r="E7474" s="4">
        <v>511252.41805075522</v>
      </c>
      <c r="F7474" s="2">
        <v>29266.568693302808</v>
      </c>
      <c r="G7474" s="2">
        <v>234027.5984445478</v>
      </c>
      <c r="H7474" s="2">
        <v>37633</v>
      </c>
      <c r="I7474" s="2">
        <v>21574.599575346732</v>
      </c>
      <c r="J7474" s="2">
        <v>50860.035362486822</v>
      </c>
      <c r="K7474" s="1">
        <v>67731</v>
      </c>
      <c r="L7474" s="1">
        <v>9534</v>
      </c>
      <c r="M7474" s="1">
        <v>23881</v>
      </c>
      <c r="N7474" s="8">
        <v>2723</v>
      </c>
      <c r="O7474" s="6"/>
    </row>
    <row r="7475" spans="1:15" x14ac:dyDescent="0.25">
      <c r="A7475" s="3">
        <v>41951</v>
      </c>
      <c r="B7475" s="1">
        <v>11</v>
      </c>
      <c r="C7475" s="1">
        <v>8</v>
      </c>
      <c r="D7475" s="1">
        <v>1000</v>
      </c>
      <c r="E7475" s="4">
        <v>545087.8547105809</v>
      </c>
      <c r="F7475" s="2">
        <v>37005.832797217721</v>
      </c>
      <c r="G7475" s="2">
        <v>252029.72140182069</v>
      </c>
      <c r="H7475" s="2">
        <v>39116</v>
      </c>
      <c r="I7475" s="2">
        <v>21574.599575346732</v>
      </c>
      <c r="J7475" s="2">
        <v>52366.999373227169</v>
      </c>
      <c r="K7475" s="1">
        <v>68405</v>
      </c>
      <c r="L7475" s="1">
        <v>9357</v>
      </c>
      <c r="M7475" s="1">
        <v>24907</v>
      </c>
      <c r="N7475" s="8">
        <v>2723</v>
      </c>
      <c r="O7475" s="6"/>
    </row>
    <row r="7476" spans="1:15" x14ac:dyDescent="0.25">
      <c r="A7476" s="3">
        <v>41951</v>
      </c>
      <c r="B7476" s="1">
        <v>11</v>
      </c>
      <c r="C7476" s="1">
        <v>8</v>
      </c>
      <c r="D7476" s="1">
        <v>1100</v>
      </c>
      <c r="E7476" s="4">
        <v>570964.60577272973</v>
      </c>
      <c r="F7476" s="2">
        <v>37243.557633174147</v>
      </c>
      <c r="G7476" s="2">
        <v>261030.78288045715</v>
      </c>
      <c r="H7476" s="2">
        <v>40197</v>
      </c>
      <c r="I7476" s="2">
        <v>21574.599575346732</v>
      </c>
      <c r="J7476" s="2">
        <v>52555.369874569711</v>
      </c>
      <c r="K7476" s="1">
        <v>67706</v>
      </c>
      <c r="L7476" s="1">
        <v>9374</v>
      </c>
      <c r="M7476" s="1">
        <v>24937</v>
      </c>
      <c r="N7476" s="8">
        <v>2723</v>
      </c>
      <c r="O7476" s="6"/>
    </row>
    <row r="7477" spans="1:15" x14ac:dyDescent="0.25">
      <c r="A7477" s="3">
        <v>41951</v>
      </c>
      <c r="B7477" s="1">
        <v>11</v>
      </c>
      <c r="C7477" s="1">
        <v>8</v>
      </c>
      <c r="D7477" s="1">
        <v>1200</v>
      </c>
      <c r="E7477" s="4">
        <v>600052.38291500695</v>
      </c>
      <c r="F7477" s="2">
        <v>29530.707399921062</v>
      </c>
      <c r="G7477" s="2">
        <v>252029.72140182069</v>
      </c>
      <c r="H7477" s="2">
        <v>40342</v>
      </c>
      <c r="I7477" s="2">
        <v>21574.599575346732</v>
      </c>
      <c r="J7477" s="2">
        <v>51613.517367856992</v>
      </c>
      <c r="K7477" s="1">
        <v>67001</v>
      </c>
      <c r="L7477" s="1">
        <v>9383</v>
      </c>
      <c r="M7477" s="1">
        <v>24535</v>
      </c>
      <c r="N7477" s="8">
        <v>2723</v>
      </c>
      <c r="O7477" s="6"/>
    </row>
    <row r="7478" spans="1:15" x14ac:dyDescent="0.25">
      <c r="A7478" s="3">
        <v>41951</v>
      </c>
      <c r="B7478" s="1">
        <v>11</v>
      </c>
      <c r="C7478" s="1">
        <v>8</v>
      </c>
      <c r="D7478" s="1">
        <v>1300</v>
      </c>
      <c r="E7478" s="4">
        <v>566273.12892905937</v>
      </c>
      <c r="F7478" s="2">
        <v>25542.212929985388</v>
      </c>
      <c r="G7478" s="2">
        <v>252029.72140182069</v>
      </c>
      <c r="H7478" s="2">
        <v>39635</v>
      </c>
      <c r="I7478" s="2">
        <v>23971.777305940814</v>
      </c>
      <c r="J7478" s="2">
        <v>52743.740375912254</v>
      </c>
      <c r="K7478" s="1">
        <v>68119</v>
      </c>
      <c r="L7478" s="1">
        <v>9434</v>
      </c>
      <c r="M7478" s="1">
        <v>23739</v>
      </c>
      <c r="N7478" s="8">
        <v>2723</v>
      </c>
      <c r="O7478" s="6"/>
    </row>
    <row r="7479" spans="1:15" x14ac:dyDescent="0.25">
      <c r="A7479" s="3">
        <v>41951</v>
      </c>
      <c r="B7479" s="1">
        <v>11</v>
      </c>
      <c r="C7479" s="1">
        <v>8</v>
      </c>
      <c r="D7479" s="1">
        <v>1400</v>
      </c>
      <c r="E7479" s="4">
        <v>585712.63241945649</v>
      </c>
      <c r="F7479" s="2">
        <v>22319.720709242665</v>
      </c>
      <c r="G7479" s="2">
        <v>243028.65992318423</v>
      </c>
      <c r="H7479" s="2">
        <v>39201</v>
      </c>
      <c r="I7479" s="2">
        <v>23971.777305940814</v>
      </c>
      <c r="J7479" s="2">
        <v>52178.628871884626</v>
      </c>
      <c r="K7479" s="1">
        <v>67734</v>
      </c>
      <c r="L7479" s="1">
        <v>9417</v>
      </c>
      <c r="M7479" s="1">
        <v>22544</v>
      </c>
      <c r="N7479" s="8">
        <v>2723</v>
      </c>
      <c r="O7479" s="6"/>
    </row>
    <row r="7480" spans="1:15" x14ac:dyDescent="0.25">
      <c r="A7480" s="3">
        <v>41951</v>
      </c>
      <c r="B7480" s="1">
        <v>11</v>
      </c>
      <c r="C7480" s="1">
        <v>8</v>
      </c>
      <c r="D7480" s="1">
        <v>1500</v>
      </c>
      <c r="E7480" s="4">
        <v>456897.15045241191</v>
      </c>
      <c r="F7480" s="2">
        <v>27523.253229622311</v>
      </c>
      <c r="G7480" s="2">
        <v>243028.65992318423</v>
      </c>
      <c r="H7480" s="2">
        <v>39260</v>
      </c>
      <c r="I7480" s="2">
        <v>21574.599575346732</v>
      </c>
      <c r="J7480" s="2">
        <v>51425.146866514449</v>
      </c>
      <c r="K7480" s="1">
        <v>68703</v>
      </c>
      <c r="L7480" s="1">
        <v>9443</v>
      </c>
      <c r="M7480" s="1">
        <v>22213</v>
      </c>
      <c r="N7480" s="8">
        <v>2723</v>
      </c>
      <c r="O7480" s="6"/>
    </row>
    <row r="7481" spans="1:15" x14ac:dyDescent="0.25">
      <c r="A7481" s="3">
        <v>41951</v>
      </c>
      <c r="B7481" s="1">
        <v>11</v>
      </c>
      <c r="C7481" s="1">
        <v>8</v>
      </c>
      <c r="D7481" s="1">
        <v>1600</v>
      </c>
      <c r="E7481" s="4">
        <v>463036.7466741206</v>
      </c>
      <c r="F7481" s="2">
        <v>22055.582002624407</v>
      </c>
      <c r="G7481" s="2">
        <v>243028.65992318423</v>
      </c>
      <c r="H7481" s="2">
        <v>38246</v>
      </c>
      <c r="I7481" s="2">
        <v>23971.777305940814</v>
      </c>
      <c r="J7481" s="2">
        <v>51990.258370542084</v>
      </c>
      <c r="K7481" s="1">
        <v>69020</v>
      </c>
      <c r="L7481" s="1">
        <v>9434</v>
      </c>
      <c r="M7481" s="1">
        <v>22260</v>
      </c>
      <c r="N7481" s="8">
        <v>2723</v>
      </c>
      <c r="O7481" s="6"/>
    </row>
    <row r="7482" spans="1:15" x14ac:dyDescent="0.25">
      <c r="A7482" s="3">
        <v>41951</v>
      </c>
      <c r="B7482" s="1">
        <v>11</v>
      </c>
      <c r="C7482" s="1">
        <v>8</v>
      </c>
      <c r="D7482" s="1">
        <v>1700</v>
      </c>
      <c r="E7482" s="4">
        <v>507077.64782670495</v>
      </c>
      <c r="F7482" s="2">
        <v>19440.608807103668</v>
      </c>
      <c r="G7482" s="2">
        <v>243028.65992318423</v>
      </c>
      <c r="H7482" s="2">
        <v>37915</v>
      </c>
      <c r="I7482" s="2">
        <v>21574.599575346732</v>
      </c>
      <c r="J7482" s="2">
        <v>50106.553357116645</v>
      </c>
      <c r="K7482" s="1">
        <v>67762</v>
      </c>
      <c r="L7482" s="1">
        <v>9447</v>
      </c>
      <c r="M7482" s="1">
        <v>23709</v>
      </c>
      <c r="N7482" s="8">
        <v>3999.7282230736519</v>
      </c>
      <c r="O7482" s="6"/>
    </row>
    <row r="7483" spans="1:15" x14ac:dyDescent="0.25">
      <c r="A7483" s="3">
        <v>41951</v>
      </c>
      <c r="B7483" s="1">
        <v>11</v>
      </c>
      <c r="C7483" s="1">
        <v>8</v>
      </c>
      <c r="D7483" s="1">
        <v>1800</v>
      </c>
      <c r="E7483" s="4">
        <v>607183.03934337734</v>
      </c>
      <c r="F7483" s="2">
        <v>21606.54620137337</v>
      </c>
      <c r="G7483" s="2">
        <v>234027.5984445478</v>
      </c>
      <c r="H7483" s="2">
        <v>38345</v>
      </c>
      <c r="I7483" s="2">
        <v>23971.777305940814</v>
      </c>
      <c r="J7483" s="2">
        <v>49541.441853089011</v>
      </c>
      <c r="K7483" s="1">
        <v>68388</v>
      </c>
      <c r="L7483" s="1">
        <v>9605</v>
      </c>
      <c r="M7483" s="1">
        <v>25162</v>
      </c>
      <c r="N7483" s="8">
        <v>19441.845078792201</v>
      </c>
      <c r="O7483" s="6"/>
    </row>
    <row r="7484" spans="1:15" x14ac:dyDescent="0.25">
      <c r="A7484" s="3">
        <v>41951</v>
      </c>
      <c r="B7484" s="1">
        <v>11</v>
      </c>
      <c r="C7484" s="1">
        <v>8</v>
      </c>
      <c r="D7484" s="1">
        <v>1900</v>
      </c>
      <c r="E7484" s="4">
        <v>667049.69929435558</v>
      </c>
      <c r="F7484" s="2">
        <v>23191.37844108291</v>
      </c>
      <c r="G7484" s="2">
        <v>234027.5984445478</v>
      </c>
      <c r="H7484" s="2">
        <v>37171</v>
      </c>
      <c r="I7484" s="2">
        <v>23971.777305940814</v>
      </c>
      <c r="J7484" s="2">
        <v>46150.772828923225</v>
      </c>
      <c r="K7484" s="1">
        <v>67760</v>
      </c>
      <c r="L7484" s="1">
        <v>9439</v>
      </c>
      <c r="M7484" s="1">
        <v>24786</v>
      </c>
      <c r="N7484" s="8">
        <v>22864.530136687026</v>
      </c>
      <c r="O7484" s="6"/>
    </row>
    <row r="7485" spans="1:15" x14ac:dyDescent="0.25">
      <c r="A7485" s="3">
        <v>41951</v>
      </c>
      <c r="B7485" s="1">
        <v>11</v>
      </c>
      <c r="C7485" s="1">
        <v>8</v>
      </c>
      <c r="D7485" s="1">
        <v>2000</v>
      </c>
      <c r="E7485" s="4">
        <v>607812.93000478903</v>
      </c>
      <c r="F7485" s="2">
        <v>26651.595497782066</v>
      </c>
      <c r="G7485" s="2">
        <v>234027.5984445478</v>
      </c>
      <c r="H7485" s="2">
        <v>36356</v>
      </c>
      <c r="I7485" s="2">
        <v>23971.777305940814</v>
      </c>
      <c r="J7485" s="2">
        <v>48976.330349061383</v>
      </c>
      <c r="K7485" s="1">
        <v>66269</v>
      </c>
      <c r="L7485" s="1">
        <v>9598</v>
      </c>
      <c r="M7485" s="1">
        <v>24171</v>
      </c>
      <c r="N7485" s="8">
        <v>22864.530136687026</v>
      </c>
      <c r="O7485" s="6"/>
    </row>
    <row r="7486" spans="1:15" x14ac:dyDescent="0.25">
      <c r="A7486" s="3">
        <v>41951</v>
      </c>
      <c r="B7486" s="1">
        <v>11</v>
      </c>
      <c r="C7486" s="1">
        <v>8</v>
      </c>
      <c r="D7486" s="1">
        <v>2100</v>
      </c>
      <c r="E7486" s="4">
        <v>636768.57846267358</v>
      </c>
      <c r="F7486" s="2">
        <v>23270.620053068385</v>
      </c>
      <c r="G7486" s="2">
        <v>234027.5984445478</v>
      </c>
      <c r="H7486" s="2">
        <v>36077</v>
      </c>
      <c r="I7486" s="2">
        <v>23971.777305940814</v>
      </c>
      <c r="J7486" s="2">
        <v>47657.736839663572</v>
      </c>
      <c r="K7486" s="1">
        <v>66703</v>
      </c>
      <c r="L7486" s="1">
        <v>9515</v>
      </c>
      <c r="M7486" s="1">
        <v>23114</v>
      </c>
      <c r="N7486" s="8">
        <v>22864.530136687026</v>
      </c>
      <c r="O7486" s="6"/>
    </row>
    <row r="7487" spans="1:15" x14ac:dyDescent="0.25">
      <c r="A7487" s="3">
        <v>41951</v>
      </c>
      <c r="B7487" s="1">
        <v>11</v>
      </c>
      <c r="C7487" s="1">
        <v>8</v>
      </c>
      <c r="D7487" s="1">
        <v>2200</v>
      </c>
      <c r="E7487" s="4">
        <v>585117.01181684597</v>
      </c>
      <c r="F7487" s="2">
        <v>23112.136829097431</v>
      </c>
      <c r="G7487" s="2">
        <v>216025.47548727487</v>
      </c>
      <c r="H7487" s="2">
        <v>35469</v>
      </c>
      <c r="I7487" s="2">
        <v>23971.777305940814</v>
      </c>
      <c r="J7487" s="2">
        <v>46527.51383160831</v>
      </c>
      <c r="K7487" s="1">
        <v>65502</v>
      </c>
      <c r="L7487" s="1">
        <v>9530</v>
      </c>
      <c r="M7487" s="1">
        <v>22079</v>
      </c>
      <c r="N7487" s="8">
        <v>22864.530136687026</v>
      </c>
      <c r="O7487" s="6"/>
    </row>
    <row r="7488" spans="1:15" x14ac:dyDescent="0.25">
      <c r="A7488" s="3">
        <v>41951</v>
      </c>
      <c r="B7488" s="1">
        <v>11</v>
      </c>
      <c r="C7488" s="1">
        <v>8</v>
      </c>
      <c r="D7488" s="1">
        <v>2300</v>
      </c>
      <c r="E7488" s="4">
        <v>552326.25342767127</v>
      </c>
      <c r="F7488" s="2">
        <v>20787.716210856775</v>
      </c>
      <c r="G7488" s="2">
        <v>216025.47548727487</v>
      </c>
      <c r="H7488" s="2">
        <v>34020</v>
      </c>
      <c r="I7488" s="2">
        <v>21574.599575346732</v>
      </c>
      <c r="J7488" s="2">
        <v>47280.995836978487</v>
      </c>
      <c r="K7488" s="1">
        <v>65082</v>
      </c>
      <c r="L7488" s="1">
        <v>9362</v>
      </c>
      <c r="M7488" s="1">
        <v>20800</v>
      </c>
      <c r="N7488" s="8">
        <v>22864.530136687026</v>
      </c>
      <c r="O7488" s="6"/>
    </row>
    <row r="7489" spans="1:15" x14ac:dyDescent="0.25">
      <c r="A7489" s="3">
        <v>41951</v>
      </c>
      <c r="B7489" s="1">
        <v>11</v>
      </c>
      <c r="C7489" s="1">
        <v>8</v>
      </c>
      <c r="D7489" s="1">
        <v>2400</v>
      </c>
      <c r="E7489" s="4">
        <v>517048.08436938125</v>
      </c>
      <c r="F7489" s="2">
        <v>19546.264289750972</v>
      </c>
      <c r="G7489" s="2">
        <v>207024.41400863841</v>
      </c>
      <c r="H7489" s="2">
        <v>32611</v>
      </c>
      <c r="I7489" s="2">
        <v>21574.599575346732</v>
      </c>
      <c r="J7489" s="2">
        <v>45397.290823553049</v>
      </c>
      <c r="K7489" s="1">
        <v>65903</v>
      </c>
      <c r="L7489" s="1">
        <v>9352</v>
      </c>
      <c r="M7489" s="1">
        <v>19456</v>
      </c>
      <c r="N7489" s="8">
        <v>22864.530136687026</v>
      </c>
      <c r="O7489" s="6"/>
    </row>
    <row r="7490" spans="1:15" x14ac:dyDescent="0.25">
      <c r="A7490" s="3">
        <v>41952</v>
      </c>
      <c r="B7490" s="1">
        <v>11</v>
      </c>
      <c r="C7490" s="1">
        <v>9</v>
      </c>
      <c r="D7490" s="1">
        <v>100</v>
      </c>
      <c r="E7490" s="4">
        <v>439424.85018134868</v>
      </c>
      <c r="F7490" s="2">
        <v>18172.743015336036</v>
      </c>
      <c r="G7490" s="2">
        <v>207024.41400863841</v>
      </c>
      <c r="H7490" s="2">
        <v>32157</v>
      </c>
      <c r="I7490" s="2">
        <v>21574.599575346732</v>
      </c>
      <c r="J7490" s="2">
        <v>44643.808818182872</v>
      </c>
      <c r="K7490" s="1">
        <v>65659</v>
      </c>
      <c r="L7490" s="1">
        <v>9257</v>
      </c>
      <c r="M7490" s="1">
        <v>18711</v>
      </c>
      <c r="N7490" s="8">
        <v>22864.530136687026</v>
      </c>
      <c r="O7490" s="6"/>
    </row>
    <row r="7491" spans="1:15" x14ac:dyDescent="0.25">
      <c r="A7491" s="3">
        <v>41952</v>
      </c>
      <c r="B7491" s="1">
        <v>11</v>
      </c>
      <c r="C7491" s="1">
        <v>9</v>
      </c>
      <c r="D7491" s="1">
        <v>200</v>
      </c>
      <c r="E7491" s="4">
        <v>422324.61370013957</v>
      </c>
      <c r="F7491" s="2">
        <v>19968.88622034018</v>
      </c>
      <c r="G7491" s="2">
        <v>207024.41400863841</v>
      </c>
      <c r="H7491" s="2">
        <v>31826</v>
      </c>
      <c r="I7491" s="2">
        <v>21574.599575346732</v>
      </c>
      <c r="J7491" s="2">
        <v>42760.10380475744</v>
      </c>
      <c r="K7491" s="1">
        <v>67328</v>
      </c>
      <c r="L7491" s="1">
        <v>9308</v>
      </c>
      <c r="M7491" s="1">
        <v>18342</v>
      </c>
      <c r="N7491" s="8">
        <v>22864.530136687026</v>
      </c>
      <c r="O7491" s="6"/>
    </row>
    <row r="7492" spans="1:15" x14ac:dyDescent="0.25">
      <c r="A7492" s="3">
        <v>41952</v>
      </c>
      <c r="B7492" s="1">
        <v>11</v>
      </c>
      <c r="C7492" s="1">
        <v>9</v>
      </c>
      <c r="D7492" s="1">
        <v>300</v>
      </c>
      <c r="E7492" s="4">
        <v>409963.72095984191</v>
      </c>
      <c r="F7492" s="2">
        <v>18912.331393867156</v>
      </c>
      <c r="G7492" s="2">
        <v>207024.41400863841</v>
      </c>
      <c r="H7492" s="2">
        <v>31812</v>
      </c>
      <c r="I7492" s="2">
        <v>21574.599575346732</v>
      </c>
      <c r="J7492" s="2">
        <v>42194.992300729806</v>
      </c>
      <c r="K7492" s="1">
        <v>64843</v>
      </c>
      <c r="L7492" s="1">
        <v>9224</v>
      </c>
      <c r="M7492" s="1">
        <v>18231</v>
      </c>
      <c r="N7492" s="8">
        <v>22864.530136687026</v>
      </c>
      <c r="O7492" s="6"/>
    </row>
    <row r="7493" spans="1:15" x14ac:dyDescent="0.25">
      <c r="A7493" s="3">
        <v>41952</v>
      </c>
      <c r="B7493" s="1">
        <v>11</v>
      </c>
      <c r="C7493" s="1">
        <v>9</v>
      </c>
      <c r="D7493" s="1">
        <v>400</v>
      </c>
      <c r="E7493" s="4">
        <v>424091.34261492931</v>
      </c>
      <c r="F7493" s="2">
        <v>18251.984627321515</v>
      </c>
      <c r="G7493" s="2">
        <v>198023.35253000195</v>
      </c>
      <c r="H7493" s="2">
        <v>31703</v>
      </c>
      <c r="I7493" s="2">
        <v>21574.599575346732</v>
      </c>
      <c r="J7493" s="2">
        <v>43890.326812812702</v>
      </c>
      <c r="K7493" s="1">
        <v>64642</v>
      </c>
      <c r="L7493" s="1">
        <v>9142</v>
      </c>
      <c r="M7493" s="1">
        <v>18113</v>
      </c>
      <c r="N7493" s="8">
        <v>22864.530136687026</v>
      </c>
      <c r="O7493" s="6"/>
    </row>
    <row r="7494" spans="1:15" x14ac:dyDescent="0.25">
      <c r="A7494" s="3">
        <v>41952</v>
      </c>
      <c r="B7494" s="1">
        <v>11</v>
      </c>
      <c r="C7494" s="1">
        <v>9</v>
      </c>
      <c r="D7494" s="1">
        <v>500</v>
      </c>
      <c r="E7494" s="4">
        <v>428551.00563232461</v>
      </c>
      <c r="F7494" s="2">
        <v>18753.848169896199</v>
      </c>
      <c r="G7494" s="2">
        <v>198023.35253000195</v>
      </c>
      <c r="H7494" s="2">
        <v>31837</v>
      </c>
      <c r="I7494" s="2">
        <v>21574.599575346732</v>
      </c>
      <c r="J7494" s="2">
        <v>42948.474306099983</v>
      </c>
      <c r="K7494" s="1">
        <v>65956</v>
      </c>
      <c r="L7494" s="1">
        <v>9175</v>
      </c>
      <c r="M7494" s="1">
        <v>18172</v>
      </c>
      <c r="N7494" s="8">
        <v>22864.530136687026</v>
      </c>
      <c r="O7494" s="6"/>
    </row>
    <row r="7495" spans="1:15" x14ac:dyDescent="0.25">
      <c r="A7495" s="3">
        <v>41952</v>
      </c>
      <c r="B7495" s="1">
        <v>11</v>
      </c>
      <c r="C7495" s="1">
        <v>9</v>
      </c>
      <c r="D7495" s="1">
        <v>600</v>
      </c>
      <c r="E7495" s="4">
        <v>433617.36014668678</v>
      </c>
      <c r="F7495" s="2">
        <v>20259.438797620263</v>
      </c>
      <c r="G7495" s="2">
        <v>198023.35253000195</v>
      </c>
      <c r="H7495" s="2">
        <v>32320</v>
      </c>
      <c r="I7495" s="2">
        <v>23971.777305940814</v>
      </c>
      <c r="J7495" s="2">
        <v>45774.031826238141</v>
      </c>
      <c r="K7495" s="1">
        <v>67601</v>
      </c>
      <c r="L7495" s="1">
        <v>9170</v>
      </c>
      <c r="M7495" s="1">
        <v>18581</v>
      </c>
      <c r="N7495" s="8">
        <v>22864.530136687026</v>
      </c>
      <c r="O7495" s="6"/>
    </row>
    <row r="7496" spans="1:15" x14ac:dyDescent="0.25">
      <c r="A7496" s="3">
        <v>41952</v>
      </c>
      <c r="B7496" s="1">
        <v>11</v>
      </c>
      <c r="C7496" s="1">
        <v>9</v>
      </c>
      <c r="D7496" s="1">
        <v>700</v>
      </c>
      <c r="E7496" s="4">
        <v>396555.37299385457</v>
      </c>
      <c r="F7496" s="2">
        <v>17882.190438055954</v>
      </c>
      <c r="G7496" s="2">
        <v>207024.41400863841</v>
      </c>
      <c r="H7496" s="2">
        <v>33757</v>
      </c>
      <c r="I7496" s="2">
        <v>23971.777305940814</v>
      </c>
      <c r="J7496" s="2">
        <v>45774.031826238141</v>
      </c>
      <c r="K7496" s="1">
        <v>67436</v>
      </c>
      <c r="L7496" s="1">
        <v>9352</v>
      </c>
      <c r="M7496" s="1">
        <v>19678</v>
      </c>
      <c r="N7496" s="8">
        <v>17720.839147557104</v>
      </c>
      <c r="O7496" s="6"/>
    </row>
    <row r="7497" spans="1:15" x14ac:dyDescent="0.25">
      <c r="A7497" s="3">
        <v>41952</v>
      </c>
      <c r="B7497" s="1">
        <v>11</v>
      </c>
      <c r="C7497" s="1">
        <v>9</v>
      </c>
      <c r="D7497" s="1">
        <v>800</v>
      </c>
      <c r="E7497" s="4">
        <v>447463.46607311908</v>
      </c>
      <c r="F7497" s="2">
        <v>18648.192687248902</v>
      </c>
      <c r="G7497" s="2">
        <v>216025.47548727487</v>
      </c>
      <c r="H7497" s="2">
        <v>33874</v>
      </c>
      <c r="I7497" s="2">
        <v>23971.777305940814</v>
      </c>
      <c r="J7497" s="2">
        <v>44643.808818182872</v>
      </c>
      <c r="K7497" s="1">
        <v>68377</v>
      </c>
      <c r="L7497" s="1">
        <v>9261</v>
      </c>
      <c r="M7497" s="1">
        <v>21031</v>
      </c>
      <c r="N7497" s="8">
        <v>3999.7282230736519</v>
      </c>
      <c r="O7497" s="6"/>
    </row>
    <row r="7498" spans="1:15" x14ac:dyDescent="0.25">
      <c r="A7498" s="3">
        <v>41952</v>
      </c>
      <c r="B7498" s="1">
        <v>11</v>
      </c>
      <c r="C7498" s="1">
        <v>9</v>
      </c>
      <c r="D7498" s="1">
        <v>900</v>
      </c>
      <c r="E7498" s="4">
        <v>524099.32515324699</v>
      </c>
      <c r="F7498" s="2">
        <v>22953.653605126477</v>
      </c>
      <c r="G7498" s="2">
        <v>207024.41400863841</v>
      </c>
      <c r="H7498" s="2">
        <v>34500</v>
      </c>
      <c r="I7498" s="2">
        <v>21574.599575346732</v>
      </c>
      <c r="J7498" s="2">
        <v>45774.031826238141</v>
      </c>
      <c r="K7498" s="1">
        <v>67086</v>
      </c>
      <c r="L7498" s="1">
        <v>9309</v>
      </c>
      <c r="M7498" s="1">
        <v>22475</v>
      </c>
      <c r="N7498" s="8">
        <v>2723</v>
      </c>
      <c r="O7498" s="6"/>
    </row>
    <row r="7499" spans="1:15" x14ac:dyDescent="0.25">
      <c r="A7499" s="3">
        <v>41952</v>
      </c>
      <c r="B7499" s="1">
        <v>11</v>
      </c>
      <c r="C7499" s="1">
        <v>9</v>
      </c>
      <c r="D7499" s="1">
        <v>1000</v>
      </c>
      <c r="E7499" s="4">
        <v>538573.24769385846</v>
      </c>
      <c r="F7499" s="2">
        <v>25251.660352705308</v>
      </c>
      <c r="G7499" s="2">
        <v>216025.47548727487</v>
      </c>
      <c r="H7499" s="2">
        <v>35615</v>
      </c>
      <c r="I7499" s="2">
        <v>23971.777305940814</v>
      </c>
      <c r="J7499" s="2">
        <v>43325.215308785067</v>
      </c>
      <c r="K7499" s="1">
        <v>69470</v>
      </c>
      <c r="L7499" s="1">
        <v>9159</v>
      </c>
      <c r="M7499" s="1">
        <v>23156</v>
      </c>
      <c r="N7499" s="8">
        <v>2723</v>
      </c>
      <c r="O7499" s="6"/>
    </row>
    <row r="7500" spans="1:15" x14ac:dyDescent="0.25">
      <c r="A7500" s="3">
        <v>41952</v>
      </c>
      <c r="B7500" s="1">
        <v>11</v>
      </c>
      <c r="C7500" s="1">
        <v>9</v>
      </c>
      <c r="D7500" s="1">
        <v>1100</v>
      </c>
      <c r="E7500" s="4">
        <v>538589.23909206607</v>
      </c>
      <c r="F7500" s="2">
        <v>25410.143576676262</v>
      </c>
      <c r="G7500" s="2">
        <v>216025.47548727487</v>
      </c>
      <c r="H7500" s="2">
        <v>36517</v>
      </c>
      <c r="I7500" s="2">
        <v>21574.599575346732</v>
      </c>
      <c r="J7500" s="2">
        <v>44078.697314155244</v>
      </c>
      <c r="K7500" s="1">
        <v>67423</v>
      </c>
      <c r="L7500" s="1">
        <v>9275</v>
      </c>
      <c r="M7500" s="1">
        <v>23339</v>
      </c>
      <c r="N7500" s="8">
        <v>2723</v>
      </c>
      <c r="O7500" s="6"/>
    </row>
    <row r="7501" spans="1:15" x14ac:dyDescent="0.25">
      <c r="A7501" s="3">
        <v>41952</v>
      </c>
      <c r="B7501" s="1">
        <v>11</v>
      </c>
      <c r="C7501" s="1">
        <v>9</v>
      </c>
      <c r="D7501" s="1">
        <v>1200</v>
      </c>
      <c r="E7501" s="4">
        <v>539050.915592851</v>
      </c>
      <c r="F7501" s="2">
        <v>23297.033923730214</v>
      </c>
      <c r="G7501" s="2">
        <v>225026.53696591133</v>
      </c>
      <c r="H7501" s="2">
        <v>36777</v>
      </c>
      <c r="I7501" s="2">
        <v>21574.599575346732</v>
      </c>
      <c r="J7501" s="2">
        <v>44267.067815497787</v>
      </c>
      <c r="K7501" s="1">
        <v>66873</v>
      </c>
      <c r="L7501" s="1">
        <v>9102</v>
      </c>
      <c r="M7501" s="1">
        <v>23523</v>
      </c>
      <c r="N7501" s="8">
        <v>2723</v>
      </c>
      <c r="O7501" s="6"/>
    </row>
    <row r="7502" spans="1:15" x14ac:dyDescent="0.25">
      <c r="A7502" s="3">
        <v>41952</v>
      </c>
      <c r="B7502" s="1">
        <v>11</v>
      </c>
      <c r="C7502" s="1">
        <v>9</v>
      </c>
      <c r="D7502" s="1">
        <v>1300</v>
      </c>
      <c r="E7502" s="4">
        <v>560177.92685098434</v>
      </c>
      <c r="F7502" s="2">
        <v>21157.510400122334</v>
      </c>
      <c r="G7502" s="2">
        <v>216025.47548727487</v>
      </c>
      <c r="H7502" s="2">
        <v>37240</v>
      </c>
      <c r="I7502" s="2">
        <v>23971.777305940814</v>
      </c>
      <c r="J7502" s="2">
        <v>43701.95631147016</v>
      </c>
      <c r="K7502" s="1">
        <v>67309</v>
      </c>
      <c r="L7502" s="1">
        <v>9021</v>
      </c>
      <c r="M7502" s="1">
        <v>22981</v>
      </c>
      <c r="N7502" s="8">
        <v>2723</v>
      </c>
      <c r="O7502" s="6"/>
    </row>
    <row r="7503" spans="1:15" x14ac:dyDescent="0.25">
      <c r="A7503" s="3">
        <v>41952</v>
      </c>
      <c r="B7503" s="1">
        <v>11</v>
      </c>
      <c r="C7503" s="1">
        <v>9</v>
      </c>
      <c r="D7503" s="1">
        <v>1400</v>
      </c>
      <c r="E7503" s="4">
        <v>508069.97100540809</v>
      </c>
      <c r="F7503" s="2">
        <v>21263.165882769637</v>
      </c>
      <c r="G7503" s="2">
        <v>216025.47548727487</v>
      </c>
      <c r="H7503" s="2">
        <v>37078</v>
      </c>
      <c r="I7503" s="2">
        <v>23971.777305940814</v>
      </c>
      <c r="J7503" s="2">
        <v>45397.290823553049</v>
      </c>
      <c r="K7503" s="1">
        <v>65987</v>
      </c>
      <c r="L7503" s="1">
        <v>9036</v>
      </c>
      <c r="M7503" s="1">
        <v>22104</v>
      </c>
      <c r="N7503" s="8">
        <v>2723</v>
      </c>
      <c r="O7503" s="6"/>
    </row>
    <row r="7504" spans="1:15" x14ac:dyDescent="0.25">
      <c r="A7504" s="3">
        <v>41952</v>
      </c>
      <c r="B7504" s="1">
        <v>11</v>
      </c>
      <c r="C7504" s="1">
        <v>9</v>
      </c>
      <c r="D7504" s="1">
        <v>1500</v>
      </c>
      <c r="E7504" s="4">
        <v>521580.4298692171</v>
      </c>
      <c r="F7504" s="2">
        <v>20206.611056296613</v>
      </c>
      <c r="G7504" s="2">
        <v>216025.47548727487</v>
      </c>
      <c r="H7504" s="2">
        <v>37071</v>
      </c>
      <c r="I7504" s="2">
        <v>21574.599575346732</v>
      </c>
      <c r="J7504" s="2">
        <v>44078.697314155244</v>
      </c>
      <c r="K7504" s="1">
        <v>64747</v>
      </c>
      <c r="L7504" s="1">
        <v>9010</v>
      </c>
      <c r="M7504" s="1">
        <v>21413</v>
      </c>
      <c r="N7504" s="8">
        <v>2723</v>
      </c>
      <c r="O7504" s="6"/>
    </row>
    <row r="7505" spans="1:15" x14ac:dyDescent="0.25">
      <c r="A7505" s="3">
        <v>41952</v>
      </c>
      <c r="B7505" s="1">
        <v>11</v>
      </c>
      <c r="C7505" s="1">
        <v>9</v>
      </c>
      <c r="D7505" s="1">
        <v>1600</v>
      </c>
      <c r="E7505" s="4">
        <v>519042.14428496989</v>
      </c>
      <c r="F7505" s="2">
        <v>18067.087532688736</v>
      </c>
      <c r="G7505" s="2">
        <v>207024.41400863841</v>
      </c>
      <c r="H7505" s="2">
        <v>36104</v>
      </c>
      <c r="I7505" s="2">
        <v>21574.599575346732</v>
      </c>
      <c r="J7505" s="2">
        <v>45397.290823553049</v>
      </c>
      <c r="K7505" s="1">
        <v>64211</v>
      </c>
      <c r="L7505" s="1">
        <v>8959</v>
      </c>
      <c r="M7505" s="1">
        <v>21128</v>
      </c>
      <c r="N7505" s="8">
        <v>2723</v>
      </c>
      <c r="O7505" s="6"/>
    </row>
    <row r="7506" spans="1:15" x14ac:dyDescent="0.25">
      <c r="A7506" s="3">
        <v>41952</v>
      </c>
      <c r="B7506" s="1">
        <v>11</v>
      </c>
      <c r="C7506" s="1">
        <v>9</v>
      </c>
      <c r="D7506" s="1">
        <v>1700</v>
      </c>
      <c r="E7506" s="4">
        <v>542093.78714547411</v>
      </c>
      <c r="F7506" s="2">
        <v>17935.018179379607</v>
      </c>
      <c r="G7506" s="2">
        <v>216025.47548727487</v>
      </c>
      <c r="H7506" s="2">
        <v>36371</v>
      </c>
      <c r="I7506" s="2">
        <v>19177.421844752651</v>
      </c>
      <c r="J7506" s="2">
        <v>44455.438316840329</v>
      </c>
      <c r="K7506" s="1">
        <v>63655</v>
      </c>
      <c r="L7506" s="1">
        <v>9117</v>
      </c>
      <c r="M7506" s="1">
        <v>22528</v>
      </c>
      <c r="N7506" s="8">
        <v>3999.7282230736519</v>
      </c>
      <c r="O7506" s="6"/>
    </row>
    <row r="7507" spans="1:15" x14ac:dyDescent="0.25">
      <c r="A7507" s="3">
        <v>41952</v>
      </c>
      <c r="B7507" s="1">
        <v>11</v>
      </c>
      <c r="C7507" s="1">
        <v>9</v>
      </c>
      <c r="D7507" s="1">
        <v>1800</v>
      </c>
      <c r="E7507" s="4">
        <v>663251.81179625657</v>
      </c>
      <c r="F7507" s="2">
        <v>18568.951075263423</v>
      </c>
      <c r="G7507" s="2">
        <v>216025.47548727487</v>
      </c>
      <c r="H7507" s="2">
        <v>36018</v>
      </c>
      <c r="I7507" s="2">
        <v>21574.599575346732</v>
      </c>
      <c r="J7507" s="2">
        <v>45774.031826238141</v>
      </c>
      <c r="K7507" s="1">
        <v>63581</v>
      </c>
      <c r="L7507" s="1">
        <v>9420</v>
      </c>
      <c r="M7507" s="1">
        <v>23994</v>
      </c>
      <c r="N7507" s="8">
        <v>19441.845078792201</v>
      </c>
      <c r="O7507" s="6"/>
    </row>
    <row r="7508" spans="1:15" x14ac:dyDescent="0.25">
      <c r="A7508" s="3">
        <v>41952</v>
      </c>
      <c r="B7508" s="1">
        <v>11</v>
      </c>
      <c r="C7508" s="1">
        <v>9</v>
      </c>
      <c r="D7508" s="1">
        <v>1900</v>
      </c>
      <c r="E7508" s="4">
        <v>596072.04426277475</v>
      </c>
      <c r="F7508" s="2">
        <v>17565.223990114049</v>
      </c>
      <c r="G7508" s="2">
        <v>216025.47548727487</v>
      </c>
      <c r="H7508" s="2">
        <v>34977</v>
      </c>
      <c r="I7508" s="2">
        <v>21574.599575346732</v>
      </c>
      <c r="J7508" s="2">
        <v>43701.95631147016</v>
      </c>
      <c r="K7508" s="1">
        <v>61834</v>
      </c>
      <c r="L7508" s="1">
        <v>9779</v>
      </c>
      <c r="M7508" s="1">
        <v>22951</v>
      </c>
      <c r="N7508" s="8">
        <v>22864.530136687026</v>
      </c>
      <c r="O7508" s="6"/>
    </row>
    <row r="7509" spans="1:15" x14ac:dyDescent="0.25">
      <c r="A7509" s="3">
        <v>41952</v>
      </c>
      <c r="B7509" s="1">
        <v>11</v>
      </c>
      <c r="C7509" s="1">
        <v>9</v>
      </c>
      <c r="D7509" s="1">
        <v>2000</v>
      </c>
      <c r="E7509" s="4">
        <v>547944.0063687514</v>
      </c>
      <c r="F7509" s="2">
        <v>23164.964570421085</v>
      </c>
      <c r="G7509" s="2">
        <v>216025.47548727487</v>
      </c>
      <c r="H7509" s="2">
        <v>34060</v>
      </c>
      <c r="I7509" s="2">
        <v>21574.599575346732</v>
      </c>
      <c r="J7509" s="2">
        <v>44267.067815497787</v>
      </c>
      <c r="K7509" s="1">
        <v>62861</v>
      </c>
      <c r="L7509" s="1">
        <v>10005</v>
      </c>
      <c r="M7509" s="1">
        <v>22284</v>
      </c>
      <c r="N7509" s="8">
        <v>22864.530136687026</v>
      </c>
      <c r="O7509" s="6"/>
    </row>
    <row r="7510" spans="1:15" x14ac:dyDescent="0.25">
      <c r="A7510" s="3">
        <v>41952</v>
      </c>
      <c r="B7510" s="1">
        <v>11</v>
      </c>
      <c r="C7510" s="1">
        <v>9</v>
      </c>
      <c r="D7510" s="1">
        <v>2100</v>
      </c>
      <c r="E7510" s="4">
        <v>554255.67327957472</v>
      </c>
      <c r="F7510" s="2">
        <v>21131.096529460508</v>
      </c>
      <c r="G7510" s="2">
        <v>207024.41400863841</v>
      </c>
      <c r="H7510" s="2">
        <v>34091</v>
      </c>
      <c r="I7510" s="2">
        <v>21574.599575346732</v>
      </c>
      <c r="J7510" s="2">
        <v>45774.031826238141</v>
      </c>
      <c r="K7510" s="1">
        <v>63220</v>
      </c>
      <c r="L7510" s="1">
        <v>9810</v>
      </c>
      <c r="M7510" s="1">
        <v>21500</v>
      </c>
      <c r="N7510" s="8">
        <v>22864.530136687026</v>
      </c>
      <c r="O7510" s="6"/>
    </row>
    <row r="7511" spans="1:15" x14ac:dyDescent="0.25">
      <c r="A7511" s="3">
        <v>41952</v>
      </c>
      <c r="B7511" s="1">
        <v>11</v>
      </c>
      <c r="C7511" s="1">
        <v>9</v>
      </c>
      <c r="D7511" s="1">
        <v>2200</v>
      </c>
      <c r="E7511" s="4">
        <v>497521.54837602744</v>
      </c>
      <c r="F7511" s="2">
        <v>20602.819116223996</v>
      </c>
      <c r="G7511" s="2">
        <v>198023.35253000195</v>
      </c>
      <c r="H7511" s="2">
        <v>33793</v>
      </c>
      <c r="I7511" s="2">
        <v>21574.599575346732</v>
      </c>
      <c r="J7511" s="2">
        <v>44455.438316840329</v>
      </c>
      <c r="K7511" s="1">
        <v>64027</v>
      </c>
      <c r="L7511" s="1">
        <v>10054</v>
      </c>
      <c r="M7511" s="1">
        <v>20212</v>
      </c>
      <c r="N7511" s="8">
        <v>22864.530136687026</v>
      </c>
      <c r="O7511" s="6"/>
    </row>
    <row r="7512" spans="1:15" x14ac:dyDescent="0.25">
      <c r="A7512" s="3">
        <v>41952</v>
      </c>
      <c r="B7512" s="1">
        <v>11</v>
      </c>
      <c r="C7512" s="1">
        <v>9</v>
      </c>
      <c r="D7512" s="1">
        <v>2300</v>
      </c>
      <c r="E7512" s="4">
        <v>430932.81393230852</v>
      </c>
      <c r="F7512" s="2">
        <v>18489.709463277948</v>
      </c>
      <c r="G7512" s="2">
        <v>198023.35253000195</v>
      </c>
      <c r="H7512" s="2">
        <v>32235</v>
      </c>
      <c r="I7512" s="2">
        <v>19177.421844752651</v>
      </c>
      <c r="J7512" s="2">
        <v>45397.290823553049</v>
      </c>
      <c r="K7512" s="1">
        <v>63881</v>
      </c>
      <c r="L7512" s="1">
        <v>9734</v>
      </c>
      <c r="M7512" s="1">
        <v>18702</v>
      </c>
      <c r="N7512" s="8">
        <v>22864.530136687026</v>
      </c>
      <c r="O7512" s="6"/>
    </row>
    <row r="7513" spans="1:15" x14ac:dyDescent="0.25">
      <c r="A7513" s="3">
        <v>41952</v>
      </c>
      <c r="B7513" s="1">
        <v>11</v>
      </c>
      <c r="C7513" s="1">
        <v>9</v>
      </c>
      <c r="D7513" s="1">
        <v>2400</v>
      </c>
      <c r="E7513" s="4">
        <v>354785.79383367352</v>
      </c>
      <c r="F7513" s="2">
        <v>19123.64235916176</v>
      </c>
      <c r="G7513" s="2">
        <v>189022.29105136552</v>
      </c>
      <c r="H7513" s="2">
        <v>31868</v>
      </c>
      <c r="I7513" s="2">
        <v>19177.421844752651</v>
      </c>
      <c r="J7513" s="2">
        <v>42760.10380475744</v>
      </c>
      <c r="K7513" s="1">
        <v>64883</v>
      </c>
      <c r="L7513" s="1">
        <v>9867</v>
      </c>
      <c r="M7513" s="1">
        <v>17419</v>
      </c>
      <c r="N7513" s="8">
        <v>22864.530136687026</v>
      </c>
      <c r="O7513" s="6"/>
    </row>
    <row r="7514" spans="1:15" x14ac:dyDescent="0.25">
      <c r="A7514" s="3">
        <v>41953</v>
      </c>
      <c r="B7514" s="1">
        <v>11</v>
      </c>
      <c r="C7514" s="1">
        <v>10</v>
      </c>
      <c r="D7514" s="1">
        <v>100</v>
      </c>
      <c r="E7514" s="4">
        <v>326052.97345379915</v>
      </c>
      <c r="F7514" s="2">
        <v>18251.984627321515</v>
      </c>
      <c r="G7514" s="2">
        <v>198023.35253000195</v>
      </c>
      <c r="H7514" s="2">
        <v>32019</v>
      </c>
      <c r="I7514" s="2">
        <v>19177.421844752651</v>
      </c>
      <c r="J7514" s="2">
        <v>44078.697314155244</v>
      </c>
      <c r="K7514" s="1">
        <v>65904</v>
      </c>
      <c r="L7514" s="1">
        <v>9890</v>
      </c>
      <c r="M7514" s="1">
        <v>16227</v>
      </c>
      <c r="N7514" s="8">
        <v>22864.530136687026</v>
      </c>
      <c r="O7514" s="6"/>
    </row>
    <row r="7515" spans="1:15" x14ac:dyDescent="0.25">
      <c r="A7515" s="3">
        <v>41953</v>
      </c>
      <c r="B7515" s="1">
        <v>11</v>
      </c>
      <c r="C7515" s="1">
        <v>10</v>
      </c>
      <c r="D7515" s="1">
        <v>200</v>
      </c>
      <c r="E7515" s="4">
        <v>286241.38520106155</v>
      </c>
      <c r="F7515" s="2">
        <v>18040.673662026908</v>
      </c>
      <c r="G7515" s="2">
        <v>198023.35253000195</v>
      </c>
      <c r="H7515" s="2">
        <v>31301</v>
      </c>
      <c r="I7515" s="2">
        <v>19177.421844752651</v>
      </c>
      <c r="J7515" s="2">
        <v>43136.844807442525</v>
      </c>
      <c r="K7515" s="1">
        <v>65557</v>
      </c>
      <c r="L7515" s="1">
        <v>9787</v>
      </c>
      <c r="M7515" s="1">
        <v>15791</v>
      </c>
      <c r="N7515" s="8">
        <v>22864.530136687026</v>
      </c>
      <c r="O7515" s="6"/>
    </row>
    <row r="7516" spans="1:15" x14ac:dyDescent="0.25">
      <c r="A7516" s="3">
        <v>41953</v>
      </c>
      <c r="B7516" s="1">
        <v>11</v>
      </c>
      <c r="C7516" s="1">
        <v>10</v>
      </c>
      <c r="D7516" s="1">
        <v>300</v>
      </c>
      <c r="E7516" s="4">
        <v>297565.96173199546</v>
      </c>
      <c r="F7516" s="2">
        <v>20919.785564165904</v>
      </c>
      <c r="G7516" s="2">
        <v>189022.29105136552</v>
      </c>
      <c r="H7516" s="2">
        <v>31232</v>
      </c>
      <c r="I7516" s="2">
        <v>19177.421844752651</v>
      </c>
      <c r="J7516" s="2">
        <v>41629.880796702171</v>
      </c>
      <c r="K7516" s="1">
        <v>62597</v>
      </c>
      <c r="L7516" s="1">
        <v>9875</v>
      </c>
      <c r="M7516" s="1">
        <v>15670</v>
      </c>
      <c r="N7516" s="8">
        <v>22864.530136687026</v>
      </c>
      <c r="O7516" s="6"/>
    </row>
    <row r="7517" spans="1:15" x14ac:dyDescent="0.25">
      <c r="A7517" s="3">
        <v>41953</v>
      </c>
      <c r="B7517" s="1">
        <v>11</v>
      </c>
      <c r="C7517" s="1">
        <v>10</v>
      </c>
      <c r="D7517" s="1">
        <v>400</v>
      </c>
      <c r="E7517" s="4">
        <v>293279.63012614276</v>
      </c>
      <c r="F7517" s="2">
        <v>18701.020428572552</v>
      </c>
      <c r="G7517" s="2">
        <v>189022.29105136552</v>
      </c>
      <c r="H7517" s="2">
        <v>31698</v>
      </c>
      <c r="I7517" s="2">
        <v>19177.421844752651</v>
      </c>
      <c r="J7517" s="2">
        <v>43701.95631147016</v>
      </c>
      <c r="K7517" s="1">
        <v>62891</v>
      </c>
      <c r="L7517" s="1">
        <v>9718</v>
      </c>
      <c r="M7517" s="1">
        <v>15756</v>
      </c>
      <c r="N7517" s="8">
        <v>22864.530136687026</v>
      </c>
      <c r="O7517" s="6"/>
    </row>
    <row r="7518" spans="1:15" x14ac:dyDescent="0.25">
      <c r="A7518" s="3">
        <v>41953</v>
      </c>
      <c r="B7518" s="1">
        <v>11</v>
      </c>
      <c r="C7518" s="1">
        <v>10</v>
      </c>
      <c r="D7518" s="1">
        <v>500</v>
      </c>
      <c r="E7518" s="4">
        <v>307993.03587536543</v>
      </c>
      <c r="F7518" s="2">
        <v>19519.850419089147</v>
      </c>
      <c r="G7518" s="2">
        <v>189022.29105136552</v>
      </c>
      <c r="H7518" s="2">
        <v>32699</v>
      </c>
      <c r="I7518" s="2">
        <v>19177.421844752651</v>
      </c>
      <c r="J7518" s="2">
        <v>46904.254834293402</v>
      </c>
      <c r="K7518" s="1">
        <v>61030</v>
      </c>
      <c r="L7518" s="1">
        <v>9262</v>
      </c>
      <c r="M7518" s="1">
        <v>16305</v>
      </c>
      <c r="N7518" s="8">
        <v>22864.530136687026</v>
      </c>
      <c r="O7518" s="6"/>
    </row>
    <row r="7519" spans="1:15" x14ac:dyDescent="0.25">
      <c r="A7519" s="3">
        <v>41953</v>
      </c>
      <c r="B7519" s="1">
        <v>11</v>
      </c>
      <c r="C7519" s="1">
        <v>10</v>
      </c>
      <c r="D7519" s="1">
        <v>600</v>
      </c>
      <c r="E7519" s="4">
        <v>341962.71045260824</v>
      </c>
      <c r="F7519" s="2">
        <v>19599.092031074622</v>
      </c>
      <c r="G7519" s="2">
        <v>207024.41400863841</v>
      </c>
      <c r="H7519" s="2">
        <v>35990</v>
      </c>
      <c r="I7519" s="2">
        <v>21574.599575346732</v>
      </c>
      <c r="J7519" s="2">
        <v>51425.146866514449</v>
      </c>
      <c r="K7519" s="1">
        <v>60385</v>
      </c>
      <c r="L7519" s="1">
        <v>9710</v>
      </c>
      <c r="M7519" s="1">
        <v>17797</v>
      </c>
      <c r="N7519" s="8">
        <v>22864.530136687026</v>
      </c>
      <c r="O7519" s="6"/>
    </row>
    <row r="7520" spans="1:15" x14ac:dyDescent="0.25">
      <c r="A7520" s="3">
        <v>41953</v>
      </c>
      <c r="B7520" s="1">
        <v>11</v>
      </c>
      <c r="C7520" s="1">
        <v>10</v>
      </c>
      <c r="D7520" s="1">
        <v>700</v>
      </c>
      <c r="E7520" s="4">
        <v>407043.47994337056</v>
      </c>
      <c r="F7520" s="2">
        <v>19176.470100485411</v>
      </c>
      <c r="G7520" s="2">
        <v>234027.5984445478</v>
      </c>
      <c r="H7520" s="2">
        <v>40439</v>
      </c>
      <c r="I7520" s="2">
        <v>26368.955036534895</v>
      </c>
      <c r="J7520" s="2">
        <v>58394.85541618857</v>
      </c>
      <c r="K7520" s="1">
        <v>64276</v>
      </c>
      <c r="L7520" s="1">
        <v>10572</v>
      </c>
      <c r="M7520" s="1">
        <v>20913</v>
      </c>
      <c r="N7520" s="8">
        <v>17720.839147557104</v>
      </c>
      <c r="O7520" s="6"/>
    </row>
    <row r="7521" spans="1:15" x14ac:dyDescent="0.25">
      <c r="A7521" s="3">
        <v>41953</v>
      </c>
      <c r="B7521" s="1">
        <v>11</v>
      </c>
      <c r="C7521" s="1">
        <v>10</v>
      </c>
      <c r="D7521" s="1">
        <v>800</v>
      </c>
      <c r="E7521" s="4">
        <v>538303.15282825893</v>
      </c>
      <c r="F7521" s="2">
        <v>26466.698403149287</v>
      </c>
      <c r="G7521" s="2">
        <v>306036.09027363942</v>
      </c>
      <c r="H7521" s="2">
        <v>44054</v>
      </c>
      <c r="I7521" s="2">
        <v>33560.488228317139</v>
      </c>
      <c r="J7521" s="2">
        <v>61220.412936326728</v>
      </c>
      <c r="K7521" s="1">
        <v>62264</v>
      </c>
      <c r="L7521" s="1">
        <v>10915</v>
      </c>
      <c r="M7521" s="1">
        <v>23990</v>
      </c>
      <c r="N7521" s="8">
        <v>4576.7713882524786</v>
      </c>
      <c r="O7521" s="6"/>
    </row>
    <row r="7522" spans="1:15" x14ac:dyDescent="0.25">
      <c r="A7522" s="3">
        <v>41953</v>
      </c>
      <c r="B7522" s="1">
        <v>11</v>
      </c>
      <c r="C7522" s="1">
        <v>10</v>
      </c>
      <c r="D7522" s="1">
        <v>900</v>
      </c>
      <c r="E7522" s="4">
        <v>457915.26722200966</v>
      </c>
      <c r="F7522" s="2">
        <v>39198.184062149245</v>
      </c>
      <c r="G7522" s="2">
        <v>342040.3361881852</v>
      </c>
      <c r="H7522" s="2">
        <v>46422</v>
      </c>
      <c r="I7522" s="2">
        <v>43149.199150693465</v>
      </c>
      <c r="J7522" s="2">
        <v>66494.786973917959</v>
      </c>
      <c r="K7522" s="1">
        <v>63403</v>
      </c>
      <c r="L7522" s="1">
        <v>11085</v>
      </c>
      <c r="M7522" s="1">
        <v>25128</v>
      </c>
      <c r="N7522" s="8">
        <v>2723</v>
      </c>
      <c r="O7522" s="6"/>
    </row>
    <row r="7523" spans="1:15" x14ac:dyDescent="0.25">
      <c r="A7523" s="3">
        <v>41953</v>
      </c>
      <c r="B7523" s="1">
        <v>11</v>
      </c>
      <c r="C7523" s="1">
        <v>10</v>
      </c>
      <c r="D7523" s="1">
        <v>1000</v>
      </c>
      <c r="E7523" s="4">
        <v>459713.61612564977</v>
      </c>
      <c r="F7523" s="2">
        <v>39488.73663942932</v>
      </c>
      <c r="G7523" s="2">
        <v>360042.45914545812</v>
      </c>
      <c r="H7523" s="2">
        <v>48544</v>
      </c>
      <c r="I7523" s="2">
        <v>45546.37688128755</v>
      </c>
      <c r="J7523" s="2">
        <v>70638.938003453921</v>
      </c>
      <c r="K7523" s="1">
        <v>66093</v>
      </c>
      <c r="L7523" s="1">
        <v>11233</v>
      </c>
      <c r="M7523" s="1">
        <v>24985</v>
      </c>
      <c r="N7523" s="8">
        <v>2723</v>
      </c>
      <c r="O7523" s="6"/>
    </row>
    <row r="7524" spans="1:15" x14ac:dyDescent="0.25">
      <c r="A7524" s="3">
        <v>41953</v>
      </c>
      <c r="B7524" s="1">
        <v>11</v>
      </c>
      <c r="C7524" s="1">
        <v>10</v>
      </c>
      <c r="D7524" s="1">
        <v>1100</v>
      </c>
      <c r="E7524" s="4">
        <v>442637.56617343193</v>
      </c>
      <c r="F7524" s="2">
        <v>38960.459226192819</v>
      </c>
      <c r="G7524" s="2">
        <v>360042.45914545812</v>
      </c>
      <c r="H7524" s="2">
        <v>49267</v>
      </c>
      <c r="I7524" s="2">
        <v>43149.199150693465</v>
      </c>
      <c r="J7524" s="2">
        <v>69885.455998083737</v>
      </c>
      <c r="K7524" s="1">
        <v>67290</v>
      </c>
      <c r="L7524" s="1">
        <v>11172</v>
      </c>
      <c r="M7524" s="1">
        <v>24221</v>
      </c>
      <c r="N7524" s="8">
        <v>2723</v>
      </c>
      <c r="O7524" s="6"/>
    </row>
    <row r="7525" spans="1:15" x14ac:dyDescent="0.25">
      <c r="A7525" s="3">
        <v>41953</v>
      </c>
      <c r="B7525" s="1">
        <v>11</v>
      </c>
      <c r="C7525" s="1">
        <v>10</v>
      </c>
      <c r="D7525" s="1">
        <v>1200</v>
      </c>
      <c r="E7525" s="4">
        <v>419225.8194830484</v>
      </c>
      <c r="F7525" s="2">
        <v>37798.24891707248</v>
      </c>
      <c r="G7525" s="2">
        <v>351041.39766682166</v>
      </c>
      <c r="H7525" s="2">
        <v>49424</v>
      </c>
      <c r="I7525" s="2">
        <v>45546.37688128755</v>
      </c>
      <c r="J7525" s="2">
        <v>68755.232990028482</v>
      </c>
      <c r="K7525" s="1">
        <v>67948</v>
      </c>
      <c r="L7525" s="1">
        <v>11288</v>
      </c>
      <c r="M7525" s="1">
        <v>23573</v>
      </c>
      <c r="N7525" s="8">
        <v>2723</v>
      </c>
      <c r="O7525" s="6"/>
    </row>
    <row r="7526" spans="1:15" x14ac:dyDescent="0.25">
      <c r="A7526" s="3">
        <v>41953</v>
      </c>
      <c r="B7526" s="1">
        <v>11</v>
      </c>
      <c r="C7526" s="1">
        <v>10</v>
      </c>
      <c r="D7526" s="1">
        <v>1300</v>
      </c>
      <c r="E7526" s="4">
        <v>332787.81412208191</v>
      </c>
      <c r="F7526" s="2">
        <v>35209.689592213574</v>
      </c>
      <c r="G7526" s="2">
        <v>351041.39766682166</v>
      </c>
      <c r="H7526" s="2">
        <v>49526</v>
      </c>
      <c r="I7526" s="2">
        <v>43149.199150693465</v>
      </c>
      <c r="J7526" s="2">
        <v>64987.822963177605</v>
      </c>
      <c r="K7526" s="1">
        <v>66793</v>
      </c>
      <c r="L7526" s="1">
        <v>11398</v>
      </c>
      <c r="M7526" s="1">
        <v>23218</v>
      </c>
      <c r="N7526" s="8">
        <v>2723</v>
      </c>
      <c r="O7526" s="6"/>
    </row>
    <row r="7527" spans="1:15" x14ac:dyDescent="0.25">
      <c r="A7527" s="3">
        <v>41953</v>
      </c>
      <c r="B7527" s="1">
        <v>11</v>
      </c>
      <c r="C7527" s="1">
        <v>10</v>
      </c>
      <c r="D7527" s="1">
        <v>1400</v>
      </c>
      <c r="E7527" s="4">
        <v>368393.53928997641</v>
      </c>
      <c r="F7527" s="2">
        <v>35315.345074860881</v>
      </c>
      <c r="G7527" s="2">
        <v>351041.39766682166</v>
      </c>
      <c r="H7527" s="2">
        <v>49081</v>
      </c>
      <c r="I7527" s="2">
        <v>45546.37688128755</v>
      </c>
      <c r="J7527" s="2">
        <v>68755.232990028482</v>
      </c>
      <c r="K7527" s="1">
        <v>70620</v>
      </c>
      <c r="L7527" s="1">
        <v>11357</v>
      </c>
      <c r="M7527" s="1">
        <v>22843</v>
      </c>
      <c r="N7527" s="8">
        <v>2723</v>
      </c>
      <c r="O7527" s="6"/>
    </row>
    <row r="7528" spans="1:15" x14ac:dyDescent="0.25">
      <c r="A7528" s="3">
        <v>41953</v>
      </c>
      <c r="B7528" s="1">
        <v>11</v>
      </c>
      <c r="C7528" s="1">
        <v>10</v>
      </c>
      <c r="D7528" s="1">
        <v>1500</v>
      </c>
      <c r="E7528" s="4">
        <v>358690.56713065482</v>
      </c>
      <c r="F7528" s="2">
        <v>39066.114708840119</v>
      </c>
      <c r="G7528" s="2">
        <v>342040.3361881852</v>
      </c>
      <c r="H7528" s="2">
        <v>46557</v>
      </c>
      <c r="I7528" s="2">
        <v>45546.37688128755</v>
      </c>
      <c r="J7528" s="2">
        <v>64045.970456464886</v>
      </c>
      <c r="K7528" s="1">
        <v>72271</v>
      </c>
      <c r="L7528" s="1">
        <v>11314</v>
      </c>
      <c r="M7528" s="1">
        <v>22605</v>
      </c>
      <c r="N7528" s="8">
        <v>2723</v>
      </c>
      <c r="O7528" s="6"/>
    </row>
    <row r="7529" spans="1:15" x14ac:dyDescent="0.25">
      <c r="A7529" s="3">
        <v>41953</v>
      </c>
      <c r="B7529" s="1">
        <v>11</v>
      </c>
      <c r="C7529" s="1">
        <v>10</v>
      </c>
      <c r="D7529" s="1">
        <v>1600</v>
      </c>
      <c r="E7529" s="4">
        <v>352226.00523617066</v>
      </c>
      <c r="F7529" s="2">
        <v>43794.197557306907</v>
      </c>
      <c r="G7529" s="2">
        <v>324038.21323091234</v>
      </c>
      <c r="H7529" s="2">
        <v>42014</v>
      </c>
      <c r="I7529" s="2">
        <v>40752.02142009938</v>
      </c>
      <c r="J7529" s="2">
        <v>65741.304968547774</v>
      </c>
      <c r="K7529" s="1">
        <v>70711</v>
      </c>
      <c r="L7529" s="1">
        <v>11138</v>
      </c>
      <c r="M7529" s="1">
        <v>22357</v>
      </c>
      <c r="N7529" s="8">
        <v>2723</v>
      </c>
      <c r="O7529" s="6"/>
    </row>
    <row r="7530" spans="1:15" x14ac:dyDescent="0.25">
      <c r="A7530" s="3">
        <v>41953</v>
      </c>
      <c r="B7530" s="1">
        <v>11</v>
      </c>
      <c r="C7530" s="1">
        <v>10</v>
      </c>
      <c r="D7530" s="1">
        <v>1700</v>
      </c>
      <c r="E7530" s="4">
        <v>470284.35821270815</v>
      </c>
      <c r="F7530" s="2">
        <v>42737.642730833883</v>
      </c>
      <c r="G7530" s="2">
        <v>306036.09027363942</v>
      </c>
      <c r="H7530" s="2">
        <v>41739</v>
      </c>
      <c r="I7530" s="2">
        <v>35957.665958911224</v>
      </c>
      <c r="J7530" s="2">
        <v>58018.114413503485</v>
      </c>
      <c r="K7530" s="1">
        <v>68338</v>
      </c>
      <c r="L7530" s="1">
        <v>9952</v>
      </c>
      <c r="M7530" s="1">
        <v>23600</v>
      </c>
      <c r="N7530" s="8">
        <v>4576.7713882524786</v>
      </c>
      <c r="O7530" s="6"/>
    </row>
    <row r="7531" spans="1:15" x14ac:dyDescent="0.25">
      <c r="A7531" s="3">
        <v>41953</v>
      </c>
      <c r="B7531" s="1">
        <v>11</v>
      </c>
      <c r="C7531" s="1">
        <v>10</v>
      </c>
      <c r="D7531" s="1">
        <v>1800</v>
      </c>
      <c r="E7531" s="4">
        <v>598986.96330202452</v>
      </c>
      <c r="F7531" s="2">
        <v>31353.264475587028</v>
      </c>
      <c r="G7531" s="2">
        <v>297035.02879500296</v>
      </c>
      <c r="H7531" s="2">
        <v>41660</v>
      </c>
      <c r="I7531" s="2">
        <v>31163.310497723058</v>
      </c>
      <c r="J7531" s="2">
        <v>57641.373410818393</v>
      </c>
      <c r="K7531" s="1">
        <v>70078</v>
      </c>
      <c r="L7531" s="1">
        <v>9822</v>
      </c>
      <c r="M7531" s="1">
        <v>25250</v>
      </c>
      <c r="N7531" s="8">
        <v>19441.845078792201</v>
      </c>
      <c r="O7531" s="6"/>
    </row>
    <row r="7532" spans="1:15" x14ac:dyDescent="0.25">
      <c r="A7532" s="3">
        <v>41953</v>
      </c>
      <c r="B7532" s="1">
        <v>11</v>
      </c>
      <c r="C7532" s="1">
        <v>10</v>
      </c>
      <c r="D7532" s="1">
        <v>1900</v>
      </c>
      <c r="E7532" s="4">
        <v>547159.87280118163</v>
      </c>
      <c r="F7532" s="2">
        <v>31009.884156983298</v>
      </c>
      <c r="G7532" s="2">
        <v>270031.84435909358</v>
      </c>
      <c r="H7532" s="2">
        <v>39025</v>
      </c>
      <c r="I7532" s="2">
        <v>28766.132767128976</v>
      </c>
      <c r="J7532" s="2">
        <v>57076.261906790765</v>
      </c>
      <c r="K7532" s="1">
        <v>72020</v>
      </c>
      <c r="L7532" s="1">
        <v>9769</v>
      </c>
      <c r="M7532" s="1">
        <v>24791</v>
      </c>
      <c r="N7532" s="8">
        <v>22864.530136687026</v>
      </c>
      <c r="O7532" s="6"/>
    </row>
    <row r="7533" spans="1:15" x14ac:dyDescent="0.25">
      <c r="A7533" s="3">
        <v>41953</v>
      </c>
      <c r="B7533" s="1">
        <v>11</v>
      </c>
      <c r="C7533" s="1">
        <v>10</v>
      </c>
      <c r="D7533" s="1">
        <v>2000</v>
      </c>
      <c r="E7533" s="4">
        <v>500643.97943593859</v>
      </c>
      <c r="F7533" s="2">
        <v>28262.841608153434</v>
      </c>
      <c r="G7533" s="2">
        <v>261030.78288045715</v>
      </c>
      <c r="H7533" s="2">
        <v>36924</v>
      </c>
      <c r="I7533" s="2">
        <v>26368.955036534895</v>
      </c>
      <c r="J7533" s="2">
        <v>57641.373410818393</v>
      </c>
      <c r="K7533" s="1">
        <v>71719</v>
      </c>
      <c r="L7533" s="1">
        <v>9788</v>
      </c>
      <c r="M7533" s="1">
        <v>24156</v>
      </c>
      <c r="N7533" s="8">
        <v>22864.530136687026</v>
      </c>
      <c r="O7533" s="6"/>
    </row>
    <row r="7534" spans="1:15" x14ac:dyDescent="0.25">
      <c r="A7534" s="3">
        <v>41953</v>
      </c>
      <c r="B7534" s="1">
        <v>11</v>
      </c>
      <c r="C7534" s="1">
        <v>10</v>
      </c>
      <c r="D7534" s="1">
        <v>2100</v>
      </c>
      <c r="E7534" s="4">
        <v>555719.60515645496</v>
      </c>
      <c r="F7534" s="2">
        <v>24855.452292777925</v>
      </c>
      <c r="G7534" s="2">
        <v>261030.78288045715</v>
      </c>
      <c r="H7534" s="2">
        <v>35073</v>
      </c>
      <c r="I7534" s="2">
        <v>28766.132767128976</v>
      </c>
      <c r="J7534" s="2">
        <v>59525.078424243831</v>
      </c>
      <c r="K7534" s="1">
        <v>71897</v>
      </c>
      <c r="L7534" s="1">
        <v>9690</v>
      </c>
      <c r="M7534" s="1">
        <v>23265</v>
      </c>
      <c r="N7534" s="8">
        <v>22864.530136687026</v>
      </c>
      <c r="O7534" s="6"/>
    </row>
    <row r="7535" spans="1:15" x14ac:dyDescent="0.25">
      <c r="A7535" s="3">
        <v>41953</v>
      </c>
      <c r="B7535" s="1">
        <v>11</v>
      </c>
      <c r="C7535" s="1">
        <v>10</v>
      </c>
      <c r="D7535" s="1">
        <v>2200</v>
      </c>
      <c r="E7535" s="4">
        <v>516411.72142531886</v>
      </c>
      <c r="F7535" s="2">
        <v>20919.785564165904</v>
      </c>
      <c r="G7535" s="2">
        <v>243028.65992318423</v>
      </c>
      <c r="H7535" s="2">
        <v>33966</v>
      </c>
      <c r="I7535" s="2">
        <v>26368.955036534895</v>
      </c>
      <c r="J7535" s="2">
        <v>57829.743912160942</v>
      </c>
      <c r="K7535" s="1">
        <v>70485</v>
      </c>
      <c r="L7535" s="1">
        <v>9706</v>
      </c>
      <c r="M7535" s="1">
        <v>22198</v>
      </c>
      <c r="N7535" s="8">
        <v>22864.530136687026</v>
      </c>
      <c r="O7535" s="6"/>
    </row>
    <row r="7536" spans="1:15" x14ac:dyDescent="0.25">
      <c r="A7536" s="3">
        <v>41953</v>
      </c>
      <c r="B7536" s="1">
        <v>11</v>
      </c>
      <c r="C7536" s="1">
        <v>10</v>
      </c>
      <c r="D7536" s="1">
        <v>2300</v>
      </c>
      <c r="E7536" s="4">
        <v>478945.51988571032</v>
      </c>
      <c r="F7536" s="2">
        <v>19889.644608354702</v>
      </c>
      <c r="G7536" s="2">
        <v>216025.47548727487</v>
      </c>
      <c r="H7536" s="2">
        <v>32773</v>
      </c>
      <c r="I7536" s="2">
        <v>23971.777305940814</v>
      </c>
      <c r="J7536" s="2">
        <v>60090.189928271466</v>
      </c>
      <c r="K7536" s="1">
        <v>69330</v>
      </c>
      <c r="L7536" s="1">
        <v>9634</v>
      </c>
      <c r="M7536" s="1">
        <v>20696</v>
      </c>
      <c r="N7536" s="8">
        <v>22864.530136687026</v>
      </c>
      <c r="O7536" s="6"/>
    </row>
    <row r="7537" spans="1:15" x14ac:dyDescent="0.25">
      <c r="A7537" s="3">
        <v>41953</v>
      </c>
      <c r="B7537" s="1">
        <v>11</v>
      </c>
      <c r="C7537" s="1">
        <v>10</v>
      </c>
      <c r="D7537" s="1">
        <v>2400</v>
      </c>
      <c r="E7537" s="4">
        <v>488875.60119262006</v>
      </c>
      <c r="F7537" s="2">
        <v>17169.015930186662</v>
      </c>
      <c r="G7537" s="2">
        <v>207024.41400863841</v>
      </c>
      <c r="H7537" s="2">
        <v>31249</v>
      </c>
      <c r="I7537" s="2">
        <v>23971.777305940814</v>
      </c>
      <c r="J7537" s="2">
        <v>57829.743912160942</v>
      </c>
      <c r="K7537" s="1">
        <v>67742</v>
      </c>
      <c r="L7537" s="1">
        <v>9591</v>
      </c>
      <c r="M7537" s="1">
        <v>19253</v>
      </c>
      <c r="N7537" s="8">
        <v>22864.530136687026</v>
      </c>
      <c r="O7537" s="6"/>
    </row>
    <row r="7538" spans="1:15" x14ac:dyDescent="0.25">
      <c r="A7538" s="3">
        <v>41954</v>
      </c>
      <c r="B7538" s="1">
        <v>11</v>
      </c>
      <c r="C7538" s="1">
        <v>11</v>
      </c>
      <c r="D7538" s="1">
        <v>100</v>
      </c>
      <c r="E7538" s="4">
        <v>497492.08738486521</v>
      </c>
      <c r="F7538" s="2">
        <v>17301.085283495791</v>
      </c>
      <c r="G7538" s="2">
        <v>198023.35253000195</v>
      </c>
      <c r="H7538" s="2">
        <v>30350</v>
      </c>
      <c r="I7538" s="2">
        <v>21574.599575346732</v>
      </c>
      <c r="J7538" s="2">
        <v>58018.114413503485</v>
      </c>
      <c r="K7538" s="1">
        <v>67500</v>
      </c>
      <c r="L7538" s="1">
        <v>9519</v>
      </c>
      <c r="M7538" s="1">
        <v>17925</v>
      </c>
      <c r="N7538" s="8">
        <v>22864.530136687026</v>
      </c>
      <c r="O7538" s="6"/>
    </row>
    <row r="7539" spans="1:15" x14ac:dyDescent="0.25">
      <c r="A7539" s="3">
        <v>41954</v>
      </c>
      <c r="B7539" s="1">
        <v>11</v>
      </c>
      <c r="C7539" s="1">
        <v>11</v>
      </c>
      <c r="D7539" s="1">
        <v>200</v>
      </c>
      <c r="E7539" s="4">
        <v>391107.64617922413</v>
      </c>
      <c r="F7539" s="2">
        <v>17485.98237812857</v>
      </c>
      <c r="G7539" s="2">
        <v>189022.29105136552</v>
      </c>
      <c r="H7539" s="2">
        <v>29963</v>
      </c>
      <c r="I7539" s="2">
        <v>21574.599575346732</v>
      </c>
      <c r="J7539" s="2">
        <v>54815.815890680242</v>
      </c>
      <c r="K7539" s="1">
        <v>68158</v>
      </c>
      <c r="L7539" s="1">
        <v>9493</v>
      </c>
      <c r="M7539" s="1">
        <v>17401</v>
      </c>
      <c r="N7539" s="8">
        <v>22864.530136687026</v>
      </c>
      <c r="O7539" s="6"/>
    </row>
    <row r="7540" spans="1:15" x14ac:dyDescent="0.25">
      <c r="A7540" s="3">
        <v>41954</v>
      </c>
      <c r="B7540" s="1">
        <v>11</v>
      </c>
      <c r="C7540" s="1">
        <v>11</v>
      </c>
      <c r="D7540" s="1">
        <v>300</v>
      </c>
      <c r="E7540" s="4">
        <v>315967.86021404725</v>
      </c>
      <c r="F7540" s="2">
        <v>16799.221740921108</v>
      </c>
      <c r="G7540" s="2">
        <v>189022.29105136552</v>
      </c>
      <c r="H7540" s="2">
        <v>29841</v>
      </c>
      <c r="I7540" s="2">
        <v>21574.599575346732</v>
      </c>
      <c r="J7540" s="2">
        <v>53873.963383967523</v>
      </c>
      <c r="K7540" s="1">
        <v>67001</v>
      </c>
      <c r="L7540" s="1">
        <v>9484</v>
      </c>
      <c r="M7540" s="1">
        <v>17085</v>
      </c>
      <c r="N7540" s="8">
        <v>22864.530136687026</v>
      </c>
      <c r="O7540" s="6"/>
    </row>
    <row r="7541" spans="1:15" x14ac:dyDescent="0.25">
      <c r="A7541" s="3">
        <v>41954</v>
      </c>
      <c r="B7541" s="1">
        <v>11</v>
      </c>
      <c r="C7541" s="1">
        <v>11</v>
      </c>
      <c r="D7541" s="1">
        <v>400</v>
      </c>
      <c r="E7541" s="4">
        <v>319063.37581458548</v>
      </c>
      <c r="F7541" s="2">
        <v>17353.913024819445</v>
      </c>
      <c r="G7541" s="2">
        <v>189022.29105136552</v>
      </c>
      <c r="H7541" s="2">
        <v>29902</v>
      </c>
      <c r="I7541" s="2">
        <v>23971.777305940814</v>
      </c>
      <c r="J7541" s="2">
        <v>55569.297896050412</v>
      </c>
      <c r="K7541" s="1">
        <v>65223</v>
      </c>
      <c r="L7541" s="1">
        <v>9544</v>
      </c>
      <c r="M7541" s="1">
        <v>17044</v>
      </c>
      <c r="N7541" s="8">
        <v>22864.530136687026</v>
      </c>
      <c r="O7541" s="6"/>
    </row>
    <row r="7542" spans="1:15" x14ac:dyDescent="0.25">
      <c r="A7542" s="3">
        <v>41954</v>
      </c>
      <c r="B7542" s="1">
        <v>11</v>
      </c>
      <c r="C7542" s="1">
        <v>11</v>
      </c>
      <c r="D7542" s="1">
        <v>500</v>
      </c>
      <c r="E7542" s="4">
        <v>349177.86372060364</v>
      </c>
      <c r="F7542" s="2">
        <v>18384.053980630644</v>
      </c>
      <c r="G7542" s="2">
        <v>198023.35253000195</v>
      </c>
      <c r="H7542" s="2">
        <v>30305</v>
      </c>
      <c r="I7542" s="2">
        <v>23971.777305940814</v>
      </c>
      <c r="J7542" s="2">
        <v>54627.445389337692</v>
      </c>
      <c r="K7542" s="1">
        <v>68641</v>
      </c>
      <c r="L7542" s="1">
        <v>9615</v>
      </c>
      <c r="M7542" s="1">
        <v>17392</v>
      </c>
      <c r="N7542" s="8">
        <v>22864.530136687026</v>
      </c>
      <c r="O7542" s="6"/>
    </row>
    <row r="7543" spans="1:15" x14ac:dyDescent="0.25">
      <c r="A7543" s="3">
        <v>41954</v>
      </c>
      <c r="B7543" s="1">
        <v>11</v>
      </c>
      <c r="C7543" s="1">
        <v>11</v>
      </c>
      <c r="D7543" s="1">
        <v>600</v>
      </c>
      <c r="E7543" s="4">
        <v>353715.43949836463</v>
      </c>
      <c r="F7543" s="2">
        <v>16852.049482244754</v>
      </c>
      <c r="G7543" s="2">
        <v>207024.41400863841</v>
      </c>
      <c r="H7543" s="2">
        <v>31081</v>
      </c>
      <c r="I7543" s="2">
        <v>23971.777305940814</v>
      </c>
      <c r="J7543" s="2">
        <v>56887.891405448223</v>
      </c>
      <c r="K7543" s="1">
        <v>65993</v>
      </c>
      <c r="L7543" s="1">
        <v>9628</v>
      </c>
      <c r="M7543" s="1">
        <v>18135</v>
      </c>
      <c r="N7543" s="8">
        <v>22864.530136687026</v>
      </c>
      <c r="O7543" s="6"/>
    </row>
    <row r="7544" spans="1:15" x14ac:dyDescent="0.25">
      <c r="A7544" s="3">
        <v>41954</v>
      </c>
      <c r="B7544" s="1">
        <v>11</v>
      </c>
      <c r="C7544" s="1">
        <v>11</v>
      </c>
      <c r="D7544" s="1">
        <v>700</v>
      </c>
      <c r="E7544" s="4">
        <v>386015.81060726137</v>
      </c>
      <c r="F7544" s="2">
        <v>17433.15463680492</v>
      </c>
      <c r="G7544" s="2">
        <v>216025.47548727487</v>
      </c>
      <c r="H7544" s="2">
        <v>33349</v>
      </c>
      <c r="I7544" s="2">
        <v>26368.955036534895</v>
      </c>
      <c r="J7544" s="2">
        <v>56511.150402763131</v>
      </c>
      <c r="K7544" s="1">
        <v>61902</v>
      </c>
      <c r="L7544" s="1">
        <v>9855</v>
      </c>
      <c r="M7544" s="1">
        <v>19285</v>
      </c>
      <c r="N7544" s="8">
        <v>17720.839147557104</v>
      </c>
      <c r="O7544" s="6"/>
    </row>
    <row r="7545" spans="1:15" x14ac:dyDescent="0.25">
      <c r="A7545" s="3">
        <v>41954</v>
      </c>
      <c r="B7545" s="1">
        <v>11</v>
      </c>
      <c r="C7545" s="1">
        <v>11</v>
      </c>
      <c r="D7545" s="1">
        <v>800</v>
      </c>
      <c r="E7545" s="4">
        <v>482223.23685982672</v>
      </c>
      <c r="F7545" s="2">
        <v>18991.573005852631</v>
      </c>
      <c r="G7545" s="2">
        <v>216025.47548727487</v>
      </c>
      <c r="H7545" s="2">
        <v>33848</v>
      </c>
      <c r="I7545" s="2">
        <v>28766.132767128976</v>
      </c>
      <c r="J7545" s="2">
        <v>56322.779901420588</v>
      </c>
      <c r="K7545" s="1">
        <v>59567</v>
      </c>
      <c r="L7545" s="1">
        <v>9637</v>
      </c>
      <c r="M7545" s="1">
        <v>20680</v>
      </c>
      <c r="N7545" s="8">
        <v>4576.7713882524786</v>
      </c>
      <c r="O7545" s="6"/>
    </row>
    <row r="7546" spans="1:15" x14ac:dyDescent="0.25">
      <c r="A7546" s="3">
        <v>41954</v>
      </c>
      <c r="B7546" s="1">
        <v>11</v>
      </c>
      <c r="C7546" s="1">
        <v>11</v>
      </c>
      <c r="D7546" s="1">
        <v>900</v>
      </c>
      <c r="E7546" s="4">
        <v>517573.28617461078</v>
      </c>
      <c r="F7546" s="2">
        <v>20946.199434827729</v>
      </c>
      <c r="G7546" s="2">
        <v>216025.47548727487</v>
      </c>
      <c r="H7546" s="2">
        <v>34145</v>
      </c>
      <c r="I7546" s="2">
        <v>26368.955036534895</v>
      </c>
      <c r="J7546" s="2">
        <v>55569.297896050412</v>
      </c>
      <c r="K7546" s="1">
        <v>58623</v>
      </c>
      <c r="L7546" s="1">
        <v>9698</v>
      </c>
      <c r="M7546" s="1">
        <v>22025</v>
      </c>
      <c r="N7546" s="8">
        <v>2723</v>
      </c>
      <c r="O7546" s="6"/>
    </row>
    <row r="7547" spans="1:15" x14ac:dyDescent="0.25">
      <c r="A7547" s="3">
        <v>41954</v>
      </c>
      <c r="B7547" s="1">
        <v>11</v>
      </c>
      <c r="C7547" s="1">
        <v>11</v>
      </c>
      <c r="D7547" s="1">
        <v>1000</v>
      </c>
      <c r="E7547" s="4">
        <v>582887.14494215837</v>
      </c>
      <c r="F7547" s="2">
        <v>29477.879658597409</v>
      </c>
      <c r="G7547" s="2">
        <v>234027.5984445478</v>
      </c>
      <c r="H7547" s="2">
        <v>34899</v>
      </c>
      <c r="I7547" s="2">
        <v>26368.955036534895</v>
      </c>
      <c r="J7547" s="2">
        <v>53873.963383967523</v>
      </c>
      <c r="K7547" s="1">
        <v>59357</v>
      </c>
      <c r="L7547" s="1">
        <v>9498</v>
      </c>
      <c r="M7547" s="1">
        <v>22442</v>
      </c>
      <c r="N7547" s="8">
        <v>2723</v>
      </c>
      <c r="O7547" s="6"/>
    </row>
    <row r="7548" spans="1:15" x14ac:dyDescent="0.25">
      <c r="A7548" s="3">
        <v>41954</v>
      </c>
      <c r="B7548" s="1">
        <v>11</v>
      </c>
      <c r="C7548" s="1">
        <v>11</v>
      </c>
      <c r="D7548" s="1">
        <v>1100</v>
      </c>
      <c r="E7548" s="4">
        <v>563824.7294136245</v>
      </c>
      <c r="F7548" s="2">
        <v>32858.855103311093</v>
      </c>
      <c r="G7548" s="2">
        <v>234027.5984445478</v>
      </c>
      <c r="H7548" s="2">
        <v>35626</v>
      </c>
      <c r="I7548" s="2">
        <v>28766.132767128976</v>
      </c>
      <c r="J7548" s="2">
        <v>55946.038898735504</v>
      </c>
      <c r="K7548" s="1">
        <v>60324</v>
      </c>
      <c r="L7548" s="1">
        <v>9454</v>
      </c>
      <c r="M7548" s="1">
        <v>21375</v>
      </c>
      <c r="N7548" s="8">
        <v>2723</v>
      </c>
      <c r="O7548" s="6"/>
    </row>
    <row r="7549" spans="1:15" x14ac:dyDescent="0.25">
      <c r="A7549" s="3">
        <v>41954</v>
      </c>
      <c r="B7549" s="1">
        <v>11</v>
      </c>
      <c r="C7549" s="1">
        <v>11</v>
      </c>
      <c r="D7549" s="1">
        <v>1200</v>
      </c>
      <c r="E7549" s="4">
        <v>522924.82330828888</v>
      </c>
      <c r="F7549" s="2">
        <v>27232.700652342231</v>
      </c>
      <c r="G7549" s="2">
        <v>216025.47548727487</v>
      </c>
      <c r="H7549" s="2">
        <v>35639</v>
      </c>
      <c r="I7549" s="2">
        <v>28766.132767128976</v>
      </c>
      <c r="J7549" s="2">
        <v>55946.038898735504</v>
      </c>
      <c r="K7549" s="1">
        <v>61772</v>
      </c>
      <c r="L7549" s="1">
        <v>9546</v>
      </c>
      <c r="M7549" s="1">
        <v>19932</v>
      </c>
      <c r="N7549" s="8">
        <v>2723</v>
      </c>
      <c r="O7549" s="6"/>
    </row>
    <row r="7550" spans="1:15" x14ac:dyDescent="0.25">
      <c r="A7550" s="3">
        <v>41954</v>
      </c>
      <c r="B7550" s="1">
        <v>11</v>
      </c>
      <c r="C7550" s="1">
        <v>11</v>
      </c>
      <c r="D7550" s="1">
        <v>1300</v>
      </c>
      <c r="E7550" s="4">
        <v>633342.96086034481</v>
      </c>
      <c r="F7550" s="2">
        <v>25251.660352705308</v>
      </c>
      <c r="G7550" s="2">
        <v>216025.47548727487</v>
      </c>
      <c r="H7550" s="2">
        <v>36063</v>
      </c>
      <c r="I7550" s="2">
        <v>31163.310497723058</v>
      </c>
      <c r="J7550" s="2">
        <v>54439.07488799515</v>
      </c>
      <c r="K7550" s="1">
        <v>60694</v>
      </c>
      <c r="L7550" s="1">
        <v>9510</v>
      </c>
      <c r="M7550" s="1">
        <v>20073</v>
      </c>
      <c r="N7550" s="8">
        <v>2723</v>
      </c>
      <c r="O7550" s="6"/>
    </row>
    <row r="7551" spans="1:15" x14ac:dyDescent="0.25">
      <c r="A7551" s="3">
        <v>41954</v>
      </c>
      <c r="B7551" s="1">
        <v>11</v>
      </c>
      <c r="C7551" s="1">
        <v>11</v>
      </c>
      <c r="D7551" s="1">
        <v>1400</v>
      </c>
      <c r="E7551" s="4">
        <v>475246.80200990115</v>
      </c>
      <c r="F7551" s="2">
        <v>26968.561945723974</v>
      </c>
      <c r="G7551" s="2">
        <v>225026.53696591133</v>
      </c>
      <c r="H7551" s="2">
        <v>36012</v>
      </c>
      <c r="I7551" s="2">
        <v>31163.310497723058</v>
      </c>
      <c r="J7551" s="2">
        <v>55192.556893365327</v>
      </c>
      <c r="K7551" s="1">
        <v>61917</v>
      </c>
      <c r="L7551" s="1">
        <v>9522</v>
      </c>
      <c r="M7551" s="1">
        <v>19639</v>
      </c>
      <c r="N7551" s="8">
        <v>2723</v>
      </c>
      <c r="O7551" s="6"/>
    </row>
    <row r="7552" spans="1:15" x14ac:dyDescent="0.25">
      <c r="A7552" s="3">
        <v>41954</v>
      </c>
      <c r="B7552" s="1">
        <v>11</v>
      </c>
      <c r="C7552" s="1">
        <v>11</v>
      </c>
      <c r="D7552" s="1">
        <v>1500</v>
      </c>
      <c r="E7552" s="4">
        <v>368717.03900441166</v>
      </c>
      <c r="F7552" s="2">
        <v>24987.521646087051</v>
      </c>
      <c r="G7552" s="2">
        <v>225026.53696591133</v>
      </c>
      <c r="H7552" s="2">
        <v>35736</v>
      </c>
      <c r="I7552" s="2">
        <v>28766.132767128976</v>
      </c>
      <c r="J7552" s="2">
        <v>51990.258370542084</v>
      </c>
      <c r="K7552" s="1">
        <v>61602</v>
      </c>
      <c r="L7552" s="1">
        <v>9663</v>
      </c>
      <c r="M7552" s="1">
        <v>19051</v>
      </c>
      <c r="N7552" s="8">
        <v>2723</v>
      </c>
      <c r="O7552" s="6"/>
    </row>
    <row r="7553" spans="1:15" x14ac:dyDescent="0.25">
      <c r="A7553" s="3">
        <v>41954</v>
      </c>
      <c r="B7553" s="1">
        <v>11</v>
      </c>
      <c r="C7553" s="1">
        <v>11</v>
      </c>
      <c r="D7553" s="1">
        <v>1600</v>
      </c>
      <c r="E7553" s="4">
        <v>448852.06002837734</v>
      </c>
      <c r="F7553" s="2">
        <v>26361.042920501986</v>
      </c>
      <c r="G7553" s="2">
        <v>225026.53696591133</v>
      </c>
      <c r="H7553" s="2">
        <v>35579</v>
      </c>
      <c r="I7553" s="2">
        <v>28766.132767128976</v>
      </c>
      <c r="J7553" s="2">
        <v>52366.999373227169</v>
      </c>
      <c r="K7553" s="1">
        <v>62044</v>
      </c>
      <c r="L7553" s="1">
        <v>9654</v>
      </c>
      <c r="M7553" s="1">
        <v>19224</v>
      </c>
      <c r="N7553" s="8">
        <v>2723</v>
      </c>
      <c r="O7553" s="6"/>
    </row>
    <row r="7554" spans="1:15" x14ac:dyDescent="0.25">
      <c r="A7554" s="3">
        <v>41954</v>
      </c>
      <c r="B7554" s="1">
        <v>11</v>
      </c>
      <c r="C7554" s="1">
        <v>11</v>
      </c>
      <c r="D7554" s="1">
        <v>1700</v>
      </c>
      <c r="E7554" s="4">
        <v>563282.01373834268</v>
      </c>
      <c r="F7554" s="2">
        <v>21738.615554682499</v>
      </c>
      <c r="G7554" s="2">
        <v>225026.53696591133</v>
      </c>
      <c r="H7554" s="2">
        <v>35155</v>
      </c>
      <c r="I7554" s="2">
        <v>26368.955036534895</v>
      </c>
      <c r="J7554" s="2">
        <v>47846.107341006122</v>
      </c>
      <c r="K7554" s="1">
        <v>61516</v>
      </c>
      <c r="L7554" s="1">
        <v>9529</v>
      </c>
      <c r="M7554" s="1">
        <v>20709</v>
      </c>
      <c r="N7554" s="8">
        <v>5143.6909891299219</v>
      </c>
      <c r="O7554" s="6"/>
    </row>
    <row r="7555" spans="1:15" x14ac:dyDescent="0.25">
      <c r="A7555" s="3">
        <v>41954</v>
      </c>
      <c r="B7555" s="1">
        <v>11</v>
      </c>
      <c r="C7555" s="1">
        <v>11</v>
      </c>
      <c r="D7555" s="1">
        <v>1800</v>
      </c>
      <c r="E7555" s="4">
        <v>694531.17252428364</v>
      </c>
      <c r="F7555" s="2">
        <v>25251.660352705308</v>
      </c>
      <c r="G7555" s="2">
        <v>225026.53696591133</v>
      </c>
      <c r="H7555" s="2">
        <v>35227</v>
      </c>
      <c r="I7555" s="2">
        <v>26368.955036534895</v>
      </c>
      <c r="J7555" s="2">
        <v>49729.81235443156</v>
      </c>
      <c r="K7555" s="1">
        <v>65539</v>
      </c>
      <c r="L7555" s="1">
        <v>9945</v>
      </c>
      <c r="M7555" s="1">
        <v>23144</v>
      </c>
      <c r="N7555" s="8">
        <v>19441.845078792201</v>
      </c>
      <c r="O7555" s="6"/>
    </row>
    <row r="7556" spans="1:15" x14ac:dyDescent="0.25">
      <c r="A7556" s="3">
        <v>41954</v>
      </c>
      <c r="B7556" s="1">
        <v>11</v>
      </c>
      <c r="C7556" s="1">
        <v>11</v>
      </c>
      <c r="D7556" s="1">
        <v>1900</v>
      </c>
      <c r="E7556" s="4">
        <v>745528.99185109488</v>
      </c>
      <c r="F7556" s="2">
        <v>24168.691655570459</v>
      </c>
      <c r="G7556" s="2">
        <v>225026.53696591133</v>
      </c>
      <c r="H7556" s="2">
        <v>34524</v>
      </c>
      <c r="I7556" s="2">
        <v>26368.955036534895</v>
      </c>
      <c r="J7556" s="2">
        <v>50106.553357116645</v>
      </c>
      <c r="K7556" s="1">
        <v>69231</v>
      </c>
      <c r="L7556" s="1">
        <v>10222</v>
      </c>
      <c r="M7556" s="1">
        <v>22586</v>
      </c>
      <c r="N7556" s="8">
        <v>22864.530136687026</v>
      </c>
      <c r="O7556" s="6"/>
    </row>
    <row r="7557" spans="1:15" x14ac:dyDescent="0.25">
      <c r="A7557" s="3">
        <v>41954</v>
      </c>
      <c r="B7557" s="1">
        <v>11</v>
      </c>
      <c r="C7557" s="1">
        <v>11</v>
      </c>
      <c r="D7557" s="1">
        <v>2000</v>
      </c>
      <c r="E7557" s="4">
        <v>690429.37148902775</v>
      </c>
      <c r="F7557" s="2">
        <v>21817.857166667975</v>
      </c>
      <c r="G7557" s="2">
        <v>216025.47548727487</v>
      </c>
      <c r="H7557" s="2">
        <v>33855</v>
      </c>
      <c r="I7557" s="2">
        <v>26368.955036534895</v>
      </c>
      <c r="J7557" s="2">
        <v>50860.035362486822</v>
      </c>
      <c r="K7557" s="1">
        <v>72724</v>
      </c>
      <c r="L7557" s="1">
        <v>10362</v>
      </c>
      <c r="M7557" s="1">
        <v>22183</v>
      </c>
      <c r="N7557" s="8">
        <v>22864.530136687026</v>
      </c>
      <c r="O7557" s="6"/>
    </row>
    <row r="7558" spans="1:15" x14ac:dyDescent="0.25">
      <c r="A7558" s="3">
        <v>41954</v>
      </c>
      <c r="B7558" s="1">
        <v>11</v>
      </c>
      <c r="C7558" s="1">
        <v>11</v>
      </c>
      <c r="D7558" s="1">
        <v>2100</v>
      </c>
      <c r="E7558" s="4">
        <v>615306.12624783267</v>
      </c>
      <c r="F7558" s="2">
        <v>23217.792311744735</v>
      </c>
      <c r="G7558" s="2">
        <v>216025.47548727487</v>
      </c>
      <c r="H7558" s="2">
        <v>33576</v>
      </c>
      <c r="I7558" s="2">
        <v>26368.955036534895</v>
      </c>
      <c r="J7558" s="2">
        <v>52178.628871884626</v>
      </c>
      <c r="K7558" s="1">
        <v>74269</v>
      </c>
      <c r="L7558" s="1">
        <v>10478</v>
      </c>
      <c r="M7558" s="1">
        <v>21562</v>
      </c>
      <c r="N7558" s="8">
        <v>22864.530136687026</v>
      </c>
      <c r="O7558" s="6"/>
    </row>
    <row r="7559" spans="1:15" x14ac:dyDescent="0.25">
      <c r="A7559" s="3">
        <v>41954</v>
      </c>
      <c r="B7559" s="1">
        <v>11</v>
      </c>
      <c r="C7559" s="1">
        <v>11</v>
      </c>
      <c r="D7559" s="1">
        <v>2200</v>
      </c>
      <c r="E7559" s="4">
        <v>532230.32273174578</v>
      </c>
      <c r="F7559" s="2">
        <v>19282.125583132714</v>
      </c>
      <c r="G7559" s="2">
        <v>216025.47548727487</v>
      </c>
      <c r="H7559" s="2">
        <v>33033</v>
      </c>
      <c r="I7559" s="2">
        <v>26368.955036534895</v>
      </c>
      <c r="J7559" s="2">
        <v>49918.182855774103</v>
      </c>
      <c r="K7559" s="1">
        <v>72879</v>
      </c>
      <c r="L7559" s="1">
        <v>10458</v>
      </c>
      <c r="M7559" s="1">
        <v>20529</v>
      </c>
      <c r="N7559" s="8">
        <v>22864.530136687026</v>
      </c>
      <c r="O7559" s="6"/>
    </row>
    <row r="7560" spans="1:15" x14ac:dyDescent="0.25">
      <c r="A7560" s="3">
        <v>41954</v>
      </c>
      <c r="B7560" s="1">
        <v>11</v>
      </c>
      <c r="C7560" s="1">
        <v>11</v>
      </c>
      <c r="D7560" s="1">
        <v>2300</v>
      </c>
      <c r="E7560" s="4">
        <v>485467.52292688692</v>
      </c>
      <c r="F7560" s="2">
        <v>17908.604308717779</v>
      </c>
      <c r="G7560" s="2">
        <v>216025.47548727487</v>
      </c>
      <c r="H7560" s="2">
        <v>32125</v>
      </c>
      <c r="I7560" s="2">
        <v>21574.599575346732</v>
      </c>
      <c r="J7560" s="2">
        <v>52178.628871884626</v>
      </c>
      <c r="K7560" s="1">
        <v>73452</v>
      </c>
      <c r="L7560" s="1">
        <v>10584</v>
      </c>
      <c r="M7560" s="1">
        <v>19020</v>
      </c>
      <c r="N7560" s="8">
        <v>22864.530136687026</v>
      </c>
      <c r="O7560" s="6"/>
    </row>
    <row r="7561" spans="1:15" x14ac:dyDescent="0.25">
      <c r="A7561" s="3">
        <v>41954</v>
      </c>
      <c r="B7561" s="1">
        <v>11</v>
      </c>
      <c r="C7561" s="1">
        <v>11</v>
      </c>
      <c r="D7561" s="1">
        <v>2400</v>
      </c>
      <c r="E7561" s="4">
        <v>425873.70635959605</v>
      </c>
      <c r="F7561" s="2">
        <v>16904.877223568405</v>
      </c>
      <c r="G7561" s="2">
        <v>189022.29105136552</v>
      </c>
      <c r="H7561" s="2">
        <v>31223</v>
      </c>
      <c r="I7561" s="2">
        <v>21574.599575346732</v>
      </c>
      <c r="J7561" s="2">
        <v>49729.81235443156</v>
      </c>
      <c r="K7561" s="1">
        <v>73180</v>
      </c>
      <c r="L7561" s="1">
        <v>10553</v>
      </c>
      <c r="M7561" s="1">
        <v>17485</v>
      </c>
      <c r="N7561" s="8">
        <v>22864.530136687026</v>
      </c>
      <c r="O7561" s="6"/>
    </row>
    <row r="7562" spans="1:15" x14ac:dyDescent="0.25">
      <c r="A7562" s="3">
        <v>41955</v>
      </c>
      <c r="B7562" s="1">
        <v>11</v>
      </c>
      <c r="C7562" s="1">
        <v>12</v>
      </c>
      <c r="D7562" s="1">
        <v>100</v>
      </c>
      <c r="E7562" s="4">
        <v>387764.14021560352</v>
      </c>
      <c r="F7562" s="2">
        <v>16429.427551655546</v>
      </c>
      <c r="G7562" s="2">
        <v>189022.29105136552</v>
      </c>
      <c r="H7562" s="2">
        <v>30650</v>
      </c>
      <c r="I7562" s="2">
        <v>21574.599575346732</v>
      </c>
      <c r="J7562" s="2">
        <v>51425.146866514449</v>
      </c>
      <c r="K7562" s="1">
        <v>73616</v>
      </c>
      <c r="L7562" s="1">
        <v>10310</v>
      </c>
      <c r="M7562" s="1">
        <v>16319</v>
      </c>
      <c r="N7562" s="8">
        <v>22864.530136687026</v>
      </c>
      <c r="O7562" s="6"/>
    </row>
    <row r="7563" spans="1:15" x14ac:dyDescent="0.25">
      <c r="A7563" s="3">
        <v>41955</v>
      </c>
      <c r="B7563" s="1">
        <v>11</v>
      </c>
      <c r="C7563" s="1">
        <v>12</v>
      </c>
      <c r="D7563" s="1">
        <v>200</v>
      </c>
      <c r="E7563" s="4">
        <v>363079.2824826045</v>
      </c>
      <c r="F7563" s="2">
        <v>16006.805621066336</v>
      </c>
      <c r="G7563" s="2">
        <v>180021.22957272906</v>
      </c>
      <c r="H7563" s="2">
        <v>30506</v>
      </c>
      <c r="I7563" s="2">
        <v>23971.777305940814</v>
      </c>
      <c r="J7563" s="2">
        <v>52366.999373227169</v>
      </c>
      <c r="K7563" s="1">
        <v>76307</v>
      </c>
      <c r="L7563" s="1">
        <v>10337</v>
      </c>
      <c r="M7563" s="1">
        <v>15853</v>
      </c>
      <c r="N7563" s="8">
        <v>22864.530136687026</v>
      </c>
      <c r="O7563" s="6"/>
    </row>
    <row r="7564" spans="1:15" x14ac:dyDescent="0.25">
      <c r="A7564" s="3">
        <v>41955</v>
      </c>
      <c r="B7564" s="1">
        <v>11</v>
      </c>
      <c r="C7564" s="1">
        <v>12</v>
      </c>
      <c r="D7564" s="1">
        <v>300</v>
      </c>
      <c r="E7564" s="4">
        <v>286046.71146753267</v>
      </c>
      <c r="F7564" s="2">
        <v>16270.944327684592</v>
      </c>
      <c r="G7564" s="2">
        <v>180021.22957272906</v>
      </c>
      <c r="H7564" s="2">
        <v>30371</v>
      </c>
      <c r="I7564" s="2">
        <v>21574.599575346732</v>
      </c>
      <c r="J7564" s="2">
        <v>51425.146866514449</v>
      </c>
      <c r="K7564" s="1">
        <v>74188</v>
      </c>
      <c r="L7564" s="1">
        <v>10203</v>
      </c>
      <c r="M7564" s="1">
        <v>15780</v>
      </c>
      <c r="N7564" s="8">
        <v>22864.530136687026</v>
      </c>
      <c r="O7564" s="6"/>
    </row>
    <row r="7565" spans="1:15" x14ac:dyDescent="0.25">
      <c r="A7565" s="3">
        <v>41955</v>
      </c>
      <c r="B7565" s="1">
        <v>11</v>
      </c>
      <c r="C7565" s="1">
        <v>12</v>
      </c>
      <c r="D7565" s="1">
        <v>400</v>
      </c>
      <c r="E7565" s="4">
        <v>264895.00440004969</v>
      </c>
      <c r="F7565" s="2">
        <v>16746.393999597454</v>
      </c>
      <c r="G7565" s="2">
        <v>180021.22957272906</v>
      </c>
      <c r="H7565" s="2">
        <v>30466</v>
      </c>
      <c r="I7565" s="2">
        <v>21574.599575346732</v>
      </c>
      <c r="J7565" s="2">
        <v>53873.963383967523</v>
      </c>
      <c r="K7565" s="1">
        <v>71362</v>
      </c>
      <c r="L7565" s="1">
        <v>10152</v>
      </c>
      <c r="M7565" s="1">
        <v>15741</v>
      </c>
      <c r="N7565" s="8">
        <v>22864.530136687026</v>
      </c>
      <c r="O7565" s="6"/>
    </row>
    <row r="7566" spans="1:15" x14ac:dyDescent="0.25">
      <c r="A7566" s="3">
        <v>41955</v>
      </c>
      <c r="B7566" s="1">
        <v>11</v>
      </c>
      <c r="C7566" s="1">
        <v>12</v>
      </c>
      <c r="D7566" s="1">
        <v>500</v>
      </c>
      <c r="E7566" s="4">
        <v>274278.51365239918</v>
      </c>
      <c r="F7566" s="2">
        <v>16852.049482244754</v>
      </c>
      <c r="G7566" s="2">
        <v>198023.35253000195</v>
      </c>
      <c r="H7566" s="2">
        <v>31293</v>
      </c>
      <c r="I7566" s="2">
        <v>21574.599575346732</v>
      </c>
      <c r="J7566" s="2">
        <v>50671.664861144272</v>
      </c>
      <c r="K7566" s="1">
        <v>75314</v>
      </c>
      <c r="L7566" s="1">
        <v>9709</v>
      </c>
      <c r="M7566" s="1">
        <v>16233</v>
      </c>
      <c r="N7566" s="8">
        <v>22864.530136687026</v>
      </c>
      <c r="O7566" s="6"/>
    </row>
    <row r="7567" spans="1:15" x14ac:dyDescent="0.25">
      <c r="A7567" s="3">
        <v>41955</v>
      </c>
      <c r="B7567" s="1">
        <v>11</v>
      </c>
      <c r="C7567" s="1">
        <v>12</v>
      </c>
      <c r="D7567" s="1">
        <v>600</v>
      </c>
      <c r="E7567" s="4">
        <v>321199.140913632</v>
      </c>
      <c r="F7567" s="2">
        <v>17987.845920703257</v>
      </c>
      <c r="G7567" s="2">
        <v>207024.41400863841</v>
      </c>
      <c r="H7567" s="2">
        <v>33544</v>
      </c>
      <c r="I7567" s="2">
        <v>23971.777305940814</v>
      </c>
      <c r="J7567" s="2">
        <v>55380.927394707869</v>
      </c>
      <c r="K7567" s="1">
        <v>71265</v>
      </c>
      <c r="L7567" s="1">
        <v>10089</v>
      </c>
      <c r="M7567" s="1">
        <v>17543</v>
      </c>
      <c r="N7567" s="8">
        <v>22864.530136687026</v>
      </c>
      <c r="O7567" s="6"/>
    </row>
    <row r="7568" spans="1:15" x14ac:dyDescent="0.25">
      <c r="A7568" s="3">
        <v>41955</v>
      </c>
      <c r="B7568" s="1">
        <v>11</v>
      </c>
      <c r="C7568" s="1">
        <v>12</v>
      </c>
      <c r="D7568" s="1">
        <v>700</v>
      </c>
      <c r="E7568" s="4">
        <v>358878.08163220965</v>
      </c>
      <c r="F7568" s="2">
        <v>16323.772069008244</v>
      </c>
      <c r="G7568" s="2">
        <v>234027.5984445478</v>
      </c>
      <c r="H7568" s="2">
        <v>39949</v>
      </c>
      <c r="I7568" s="2">
        <v>28766.132767128976</v>
      </c>
      <c r="J7568" s="2">
        <v>60655.301432299093</v>
      </c>
      <c r="K7568" s="1">
        <v>76468</v>
      </c>
      <c r="L7568" s="1">
        <v>10306</v>
      </c>
      <c r="M7568" s="1">
        <v>20417</v>
      </c>
      <c r="N7568" s="8">
        <v>17720.839147557104</v>
      </c>
      <c r="O7568" s="6"/>
    </row>
    <row r="7569" spans="1:15" x14ac:dyDescent="0.25">
      <c r="A7569" s="3">
        <v>41955</v>
      </c>
      <c r="B7569" s="1">
        <v>11</v>
      </c>
      <c r="C7569" s="1">
        <v>12</v>
      </c>
      <c r="D7569" s="1">
        <v>800</v>
      </c>
      <c r="E7569" s="4">
        <v>458028.15432859265</v>
      </c>
      <c r="F7569" s="2">
        <v>26810.07872175302</v>
      </c>
      <c r="G7569" s="2">
        <v>306036.09027363942</v>
      </c>
      <c r="H7569" s="2">
        <v>44712</v>
      </c>
      <c r="I7569" s="2">
        <v>33560.488228317139</v>
      </c>
      <c r="J7569" s="2">
        <v>64799.452461835055</v>
      </c>
      <c r="K7569" s="1">
        <v>74617</v>
      </c>
      <c r="L7569" s="1">
        <v>10611</v>
      </c>
      <c r="M7569" s="1">
        <v>24040</v>
      </c>
      <c r="N7569" s="8">
        <v>4576.7713882524786</v>
      </c>
      <c r="O7569" s="6"/>
    </row>
    <row r="7570" spans="1:15" x14ac:dyDescent="0.25">
      <c r="A7570" s="3">
        <v>41955</v>
      </c>
      <c r="B7570" s="1">
        <v>11</v>
      </c>
      <c r="C7570" s="1">
        <v>12</v>
      </c>
      <c r="D7570" s="1">
        <v>900</v>
      </c>
      <c r="E7570" s="4">
        <v>451860.42335010885</v>
      </c>
      <c r="F7570" s="2">
        <v>31353.264475587028</v>
      </c>
      <c r="G7570" s="2">
        <v>351041.39766682166</v>
      </c>
      <c r="H7570" s="2">
        <v>48175</v>
      </c>
      <c r="I7570" s="2">
        <v>43149.199150693465</v>
      </c>
      <c r="J7570" s="2">
        <v>73087.754520906979</v>
      </c>
      <c r="K7570" s="1">
        <v>77775</v>
      </c>
      <c r="L7570" s="1">
        <v>10618</v>
      </c>
      <c r="M7570" s="1">
        <v>25469</v>
      </c>
      <c r="N7570" s="8">
        <v>2723</v>
      </c>
      <c r="O7570" s="6"/>
    </row>
    <row r="7571" spans="1:15" x14ac:dyDescent="0.25">
      <c r="A7571" s="3">
        <v>41955</v>
      </c>
      <c r="B7571" s="1">
        <v>11</v>
      </c>
      <c r="C7571" s="1">
        <v>12</v>
      </c>
      <c r="D7571" s="1">
        <v>1000</v>
      </c>
      <c r="E7571" s="4">
        <v>542720.22464098514</v>
      </c>
      <c r="F7571" s="2">
        <v>37719.007305087005</v>
      </c>
      <c r="G7571" s="2">
        <v>369043.52062409458</v>
      </c>
      <c r="H7571" s="2">
        <v>50660</v>
      </c>
      <c r="I7571" s="2">
        <v>43149.199150693465</v>
      </c>
      <c r="J7571" s="2">
        <v>69697.085496741201</v>
      </c>
      <c r="K7571" s="1">
        <v>78155</v>
      </c>
      <c r="L7571" s="1">
        <v>10637</v>
      </c>
      <c r="M7571" s="1">
        <v>25674</v>
      </c>
      <c r="N7571" s="8">
        <v>2723</v>
      </c>
      <c r="O7571" s="6"/>
    </row>
    <row r="7572" spans="1:15" x14ac:dyDescent="0.25">
      <c r="A7572" s="3">
        <v>41955</v>
      </c>
      <c r="B7572" s="1">
        <v>11</v>
      </c>
      <c r="C7572" s="1">
        <v>12</v>
      </c>
      <c r="D7572" s="1">
        <v>1100</v>
      </c>
      <c r="E7572" s="4">
        <v>467495.80160262331</v>
      </c>
      <c r="F7572" s="2">
        <v>39673.633734062103</v>
      </c>
      <c r="G7572" s="2">
        <v>360042.45914545812</v>
      </c>
      <c r="H7572" s="2">
        <v>51235</v>
      </c>
      <c r="I7572" s="2">
        <v>43149.199150693465</v>
      </c>
      <c r="J7572" s="2">
        <v>71580.79051016664</v>
      </c>
      <c r="K7572" s="1">
        <v>80544</v>
      </c>
      <c r="L7572" s="1">
        <v>10524</v>
      </c>
      <c r="M7572" s="1">
        <v>25988</v>
      </c>
      <c r="N7572" s="8">
        <v>2723</v>
      </c>
      <c r="O7572" s="6"/>
    </row>
    <row r="7573" spans="1:15" x14ac:dyDescent="0.25">
      <c r="A7573" s="3">
        <v>41955</v>
      </c>
      <c r="B7573" s="1">
        <v>11</v>
      </c>
      <c r="C7573" s="1">
        <v>12</v>
      </c>
      <c r="D7573" s="1">
        <v>1200</v>
      </c>
      <c r="E7573" s="4">
        <v>451903.64223137673</v>
      </c>
      <c r="F7573" s="2">
        <v>39435.90889810567</v>
      </c>
      <c r="G7573" s="2">
        <v>369043.52062409458</v>
      </c>
      <c r="H7573" s="2">
        <v>51182</v>
      </c>
      <c r="I7573" s="2">
        <v>47943.554611881627</v>
      </c>
      <c r="J7573" s="2">
        <v>74029.607027619699</v>
      </c>
      <c r="K7573" s="1">
        <v>80124</v>
      </c>
      <c r="L7573" s="1">
        <v>10522</v>
      </c>
      <c r="M7573" s="1">
        <v>25708</v>
      </c>
      <c r="N7573" s="8">
        <v>2723</v>
      </c>
      <c r="O7573" s="6"/>
    </row>
    <row r="7574" spans="1:15" x14ac:dyDescent="0.25">
      <c r="A7574" s="3">
        <v>41955</v>
      </c>
      <c r="B7574" s="1">
        <v>11</v>
      </c>
      <c r="C7574" s="1">
        <v>12</v>
      </c>
      <c r="D7574" s="1">
        <v>1300</v>
      </c>
      <c r="E7574" s="4">
        <v>393522.71185612952</v>
      </c>
      <c r="F7574" s="2">
        <v>35579.483781479132</v>
      </c>
      <c r="G7574" s="2">
        <v>378044.58210273104</v>
      </c>
      <c r="H7574" s="2">
        <v>51155</v>
      </c>
      <c r="I7574" s="2">
        <v>45546.37688128755</v>
      </c>
      <c r="J7574" s="2">
        <v>71015.679006139006</v>
      </c>
      <c r="K7574" s="1">
        <v>80071</v>
      </c>
      <c r="L7574" s="1">
        <v>10549</v>
      </c>
      <c r="M7574" s="1">
        <v>25458</v>
      </c>
      <c r="N7574" s="8">
        <v>2723</v>
      </c>
      <c r="O7574" s="6"/>
    </row>
    <row r="7575" spans="1:15" x14ac:dyDescent="0.25">
      <c r="A7575" s="3">
        <v>41955</v>
      </c>
      <c r="B7575" s="1">
        <v>11</v>
      </c>
      <c r="C7575" s="1">
        <v>12</v>
      </c>
      <c r="D7575" s="1">
        <v>1400</v>
      </c>
      <c r="E7575" s="4">
        <v>353221.92580395506</v>
      </c>
      <c r="F7575" s="2">
        <v>36239.830548024773</v>
      </c>
      <c r="G7575" s="2">
        <v>369043.52062409458</v>
      </c>
      <c r="H7575" s="2">
        <v>50950</v>
      </c>
      <c r="I7575" s="2">
        <v>47943.554611881627</v>
      </c>
      <c r="J7575" s="2">
        <v>75536.571038360053</v>
      </c>
      <c r="K7575" s="1">
        <v>80924</v>
      </c>
      <c r="L7575" s="1">
        <v>10560</v>
      </c>
      <c r="M7575" s="1">
        <v>24789</v>
      </c>
      <c r="N7575" s="8">
        <v>2723</v>
      </c>
      <c r="O7575" s="6"/>
    </row>
    <row r="7576" spans="1:15" x14ac:dyDescent="0.25">
      <c r="A7576" s="3">
        <v>41955</v>
      </c>
      <c r="B7576" s="1">
        <v>11</v>
      </c>
      <c r="C7576" s="1">
        <v>12</v>
      </c>
      <c r="D7576" s="1">
        <v>1500</v>
      </c>
      <c r="E7576" s="4">
        <v>361434.49766424973</v>
      </c>
      <c r="F7576" s="2">
        <v>41628.260163037201</v>
      </c>
      <c r="G7576" s="2">
        <v>360042.45914545812</v>
      </c>
      <c r="H7576" s="2">
        <v>50838</v>
      </c>
      <c r="I7576" s="2">
        <v>45546.37688128755</v>
      </c>
      <c r="J7576" s="2">
        <v>71957.531512851725</v>
      </c>
      <c r="K7576" s="1">
        <v>79802</v>
      </c>
      <c r="L7576" s="1">
        <v>10602</v>
      </c>
      <c r="M7576" s="1">
        <v>24671</v>
      </c>
      <c r="N7576" s="8">
        <v>2723</v>
      </c>
      <c r="O7576" s="6"/>
    </row>
    <row r="7577" spans="1:15" x14ac:dyDescent="0.25">
      <c r="A7577" s="3">
        <v>41955</v>
      </c>
      <c r="B7577" s="1">
        <v>11</v>
      </c>
      <c r="C7577" s="1">
        <v>12</v>
      </c>
      <c r="D7577" s="1">
        <v>1600</v>
      </c>
      <c r="E7577" s="4">
        <v>452204.96446170117</v>
      </c>
      <c r="F7577" s="2">
        <v>42631.987248186582</v>
      </c>
      <c r="G7577" s="2">
        <v>342040.3361881852</v>
      </c>
      <c r="H7577" s="2">
        <v>49815</v>
      </c>
      <c r="I7577" s="2">
        <v>43149.199150693465</v>
      </c>
      <c r="J7577" s="2">
        <v>72522.643016879359</v>
      </c>
      <c r="K7577" s="1">
        <v>80510</v>
      </c>
      <c r="L7577" s="1">
        <v>10294</v>
      </c>
      <c r="M7577" s="1">
        <v>24620</v>
      </c>
      <c r="N7577" s="8">
        <v>2723</v>
      </c>
      <c r="O7577" s="6"/>
    </row>
    <row r="7578" spans="1:15" x14ac:dyDescent="0.25">
      <c r="A7578" s="3">
        <v>41955</v>
      </c>
      <c r="B7578" s="1">
        <v>11</v>
      </c>
      <c r="C7578" s="1">
        <v>12</v>
      </c>
      <c r="D7578" s="1">
        <v>1700</v>
      </c>
      <c r="E7578" s="4">
        <v>544309.52258403006</v>
      </c>
      <c r="F7578" s="2">
        <v>42711.228860172057</v>
      </c>
      <c r="G7578" s="2">
        <v>333039.27470954874</v>
      </c>
      <c r="H7578" s="2">
        <v>47418</v>
      </c>
      <c r="I7578" s="2">
        <v>35957.665958911224</v>
      </c>
      <c r="J7578" s="2">
        <v>68001.750984658298</v>
      </c>
      <c r="K7578" s="1">
        <v>77870</v>
      </c>
      <c r="L7578" s="1">
        <v>9412</v>
      </c>
      <c r="M7578" s="1">
        <v>25767</v>
      </c>
      <c r="N7578" s="8">
        <v>5143.6909891299219</v>
      </c>
      <c r="O7578" s="6"/>
    </row>
    <row r="7579" spans="1:15" x14ac:dyDescent="0.25">
      <c r="A7579" s="3">
        <v>41955</v>
      </c>
      <c r="B7579" s="1">
        <v>11</v>
      </c>
      <c r="C7579" s="1">
        <v>12</v>
      </c>
      <c r="D7579" s="1">
        <v>1800</v>
      </c>
      <c r="E7579" s="4">
        <v>574266.67359633022</v>
      </c>
      <c r="F7579" s="2">
        <v>31934.369630147197</v>
      </c>
      <c r="G7579" s="2">
        <v>306036.09027363942</v>
      </c>
      <c r="H7579" s="2">
        <v>45581</v>
      </c>
      <c r="I7579" s="2">
        <v>33560.488228317139</v>
      </c>
      <c r="J7579" s="2">
        <v>62915.747448409624</v>
      </c>
      <c r="K7579" s="1">
        <v>81061</v>
      </c>
      <c r="L7579" s="1">
        <v>9439</v>
      </c>
      <c r="M7579" s="1">
        <v>26849</v>
      </c>
      <c r="N7579" s="8">
        <v>20008.764679669643</v>
      </c>
      <c r="O7579" s="6"/>
    </row>
    <row r="7580" spans="1:15" x14ac:dyDescent="0.25">
      <c r="A7580" s="3">
        <v>41955</v>
      </c>
      <c r="B7580" s="1">
        <v>11</v>
      </c>
      <c r="C7580" s="1">
        <v>12</v>
      </c>
      <c r="D7580" s="1">
        <v>1900</v>
      </c>
      <c r="E7580" s="4">
        <v>493294.82018338219</v>
      </c>
      <c r="F7580" s="2">
        <v>31749.472535514415</v>
      </c>
      <c r="G7580" s="2">
        <v>288033.9673163665</v>
      </c>
      <c r="H7580" s="2">
        <v>42416</v>
      </c>
      <c r="I7580" s="2">
        <v>31163.310497723058</v>
      </c>
      <c r="J7580" s="2">
        <v>64422.71145914997</v>
      </c>
      <c r="K7580" s="1">
        <v>80603</v>
      </c>
      <c r="L7580" s="1">
        <v>9842</v>
      </c>
      <c r="M7580" s="1">
        <v>25686</v>
      </c>
      <c r="N7580" s="8">
        <v>22864.530136687026</v>
      </c>
      <c r="O7580" s="6"/>
    </row>
    <row r="7581" spans="1:15" x14ac:dyDescent="0.25">
      <c r="A7581" s="3">
        <v>41955</v>
      </c>
      <c r="B7581" s="1">
        <v>11</v>
      </c>
      <c r="C7581" s="1">
        <v>12</v>
      </c>
      <c r="D7581" s="1">
        <v>2000</v>
      </c>
      <c r="E7581" s="4">
        <v>537064.8429621231</v>
      </c>
      <c r="F7581" s="2">
        <v>34971.964756257141</v>
      </c>
      <c r="G7581" s="2">
        <v>279032.90583773004</v>
      </c>
      <c r="H7581" s="2">
        <v>40305</v>
      </c>
      <c r="I7581" s="2">
        <v>31163.310497723058</v>
      </c>
      <c r="J7581" s="2">
        <v>64987.822963177605</v>
      </c>
      <c r="K7581" s="1">
        <v>80223</v>
      </c>
      <c r="L7581" s="1">
        <v>9661</v>
      </c>
      <c r="M7581" s="1">
        <v>24972</v>
      </c>
      <c r="N7581" s="8">
        <v>22864.530136687026</v>
      </c>
      <c r="O7581" s="6"/>
    </row>
    <row r="7582" spans="1:15" x14ac:dyDescent="0.25">
      <c r="A7582" s="3">
        <v>41955</v>
      </c>
      <c r="B7582" s="1">
        <v>11</v>
      </c>
      <c r="C7582" s="1">
        <v>12</v>
      </c>
      <c r="D7582" s="1">
        <v>2100</v>
      </c>
      <c r="E7582" s="4">
        <v>512111.44976116822</v>
      </c>
      <c r="F7582" s="2">
        <v>30164.640295804878</v>
      </c>
      <c r="G7582" s="2">
        <v>270031.84435909358</v>
      </c>
      <c r="H7582" s="2">
        <v>38857</v>
      </c>
      <c r="I7582" s="2">
        <v>28766.132767128976</v>
      </c>
      <c r="J7582" s="2">
        <v>62539.006445724532</v>
      </c>
      <c r="K7582" s="1">
        <v>81224</v>
      </c>
      <c r="L7582" s="1">
        <v>9765</v>
      </c>
      <c r="M7582" s="1">
        <v>23375</v>
      </c>
      <c r="N7582" s="8">
        <v>22864.530136687026</v>
      </c>
      <c r="O7582" s="6"/>
    </row>
    <row r="7583" spans="1:15" x14ac:dyDescent="0.25">
      <c r="A7583" s="3">
        <v>41955</v>
      </c>
      <c r="B7583" s="1">
        <v>11</v>
      </c>
      <c r="C7583" s="1">
        <v>12</v>
      </c>
      <c r="D7583" s="1">
        <v>2200</v>
      </c>
      <c r="E7583" s="4">
        <v>501319.23201782414</v>
      </c>
      <c r="F7583" s="2">
        <v>28421.324832124385</v>
      </c>
      <c r="G7583" s="2">
        <v>234027.5984445478</v>
      </c>
      <c r="H7583" s="2">
        <v>36319</v>
      </c>
      <c r="I7583" s="2">
        <v>28766.132767128976</v>
      </c>
      <c r="J7583" s="2">
        <v>61408.78343766927</v>
      </c>
      <c r="K7583" s="1">
        <v>81601</v>
      </c>
      <c r="L7583" s="1">
        <v>9602</v>
      </c>
      <c r="M7583" s="1">
        <v>21745</v>
      </c>
      <c r="N7583" s="8">
        <v>22864.530136687026</v>
      </c>
      <c r="O7583" s="6"/>
    </row>
    <row r="7584" spans="1:15" x14ac:dyDescent="0.25">
      <c r="A7584" s="3">
        <v>41955</v>
      </c>
      <c r="B7584" s="1">
        <v>11</v>
      </c>
      <c r="C7584" s="1">
        <v>12</v>
      </c>
      <c r="D7584" s="1">
        <v>2300</v>
      </c>
      <c r="E7584" s="4">
        <v>442296.36382112099</v>
      </c>
      <c r="F7584" s="2">
        <v>22980.067475788303</v>
      </c>
      <c r="G7584" s="2">
        <v>225026.53696591133</v>
      </c>
      <c r="H7584" s="2">
        <v>34165</v>
      </c>
      <c r="I7584" s="2">
        <v>23971.777305940814</v>
      </c>
      <c r="J7584" s="2">
        <v>61785.524440354362</v>
      </c>
      <c r="K7584" s="1">
        <v>81446</v>
      </c>
      <c r="L7584" s="1">
        <v>9294</v>
      </c>
      <c r="M7584" s="1">
        <v>20018</v>
      </c>
      <c r="N7584" s="8">
        <v>22864.530136687026</v>
      </c>
      <c r="O7584" s="6"/>
    </row>
    <row r="7585" spans="1:15" x14ac:dyDescent="0.25">
      <c r="A7585" s="3">
        <v>41955</v>
      </c>
      <c r="B7585" s="1">
        <v>11</v>
      </c>
      <c r="C7585" s="1">
        <v>12</v>
      </c>
      <c r="D7585" s="1">
        <v>2400</v>
      </c>
      <c r="E7585" s="4">
        <v>402942.09996919095</v>
      </c>
      <c r="F7585" s="2">
        <v>18542.537204601598</v>
      </c>
      <c r="G7585" s="2">
        <v>198023.35253000195</v>
      </c>
      <c r="H7585" s="2">
        <v>32546</v>
      </c>
      <c r="I7585" s="2">
        <v>21574.599575346732</v>
      </c>
      <c r="J7585" s="2">
        <v>61973.894941696904</v>
      </c>
      <c r="K7585" s="1">
        <v>80262</v>
      </c>
      <c r="L7585" s="1">
        <v>9270</v>
      </c>
      <c r="M7585" s="1">
        <v>18131</v>
      </c>
      <c r="N7585" s="8">
        <v>22864.530136687026</v>
      </c>
      <c r="O7585" s="6"/>
    </row>
    <row r="7586" spans="1:15" x14ac:dyDescent="0.25">
      <c r="A7586" s="3">
        <v>41956</v>
      </c>
      <c r="B7586" s="1">
        <v>11</v>
      </c>
      <c r="C7586" s="1">
        <v>13</v>
      </c>
      <c r="D7586" s="1">
        <v>100</v>
      </c>
      <c r="E7586" s="4">
        <v>343689.45818726375</v>
      </c>
      <c r="F7586" s="2">
        <v>18384.053980630644</v>
      </c>
      <c r="G7586" s="2">
        <v>189022.29105136552</v>
      </c>
      <c r="H7586" s="2">
        <v>31379</v>
      </c>
      <c r="I7586" s="2">
        <v>19177.421844752651</v>
      </c>
      <c r="J7586" s="2">
        <v>58583.225917531112</v>
      </c>
      <c r="K7586" s="1">
        <v>79528</v>
      </c>
      <c r="L7586" s="1">
        <v>9137</v>
      </c>
      <c r="M7586" s="1">
        <v>16326</v>
      </c>
      <c r="N7586" s="8">
        <v>22864.530136687026</v>
      </c>
      <c r="O7586" s="6"/>
    </row>
    <row r="7587" spans="1:15" x14ac:dyDescent="0.25">
      <c r="A7587" s="3">
        <v>41956</v>
      </c>
      <c r="B7587" s="1">
        <v>11</v>
      </c>
      <c r="C7587" s="1">
        <v>13</v>
      </c>
      <c r="D7587" s="1">
        <v>200</v>
      </c>
      <c r="E7587" s="4">
        <v>328321.27857906633</v>
      </c>
      <c r="F7587" s="2">
        <v>19334.953324456368</v>
      </c>
      <c r="G7587" s="2">
        <v>180021.22957272906</v>
      </c>
      <c r="H7587" s="2">
        <v>31015</v>
      </c>
      <c r="I7587" s="2">
        <v>21574.599575346732</v>
      </c>
      <c r="J7587" s="2">
        <v>56511.150402763131</v>
      </c>
      <c r="K7587" s="1">
        <v>77874</v>
      </c>
      <c r="L7587" s="1">
        <v>9106</v>
      </c>
      <c r="M7587" s="1">
        <v>15211</v>
      </c>
      <c r="N7587" s="8">
        <v>22864.530136687026</v>
      </c>
      <c r="O7587" s="6"/>
    </row>
    <row r="7588" spans="1:15" x14ac:dyDescent="0.25">
      <c r="A7588" s="3">
        <v>41956</v>
      </c>
      <c r="B7588" s="1">
        <v>11</v>
      </c>
      <c r="C7588" s="1">
        <v>13</v>
      </c>
      <c r="D7588" s="1">
        <v>300</v>
      </c>
      <c r="E7588" s="4">
        <v>327595.3211321694</v>
      </c>
      <c r="F7588" s="2">
        <v>18568.951075263423</v>
      </c>
      <c r="G7588" s="2">
        <v>189022.29105136552</v>
      </c>
      <c r="H7588" s="2">
        <v>30891</v>
      </c>
      <c r="I7588" s="2">
        <v>21574.599575346732</v>
      </c>
      <c r="J7588" s="2">
        <v>56887.891405448223</v>
      </c>
      <c r="K7588" s="1">
        <v>76696</v>
      </c>
      <c r="L7588" s="1">
        <v>9126</v>
      </c>
      <c r="M7588" s="1">
        <v>14782</v>
      </c>
      <c r="N7588" s="8">
        <v>22864.530136687026</v>
      </c>
      <c r="O7588" s="6"/>
    </row>
    <row r="7589" spans="1:15" x14ac:dyDescent="0.25">
      <c r="A7589" s="3">
        <v>41956</v>
      </c>
      <c r="B7589" s="1">
        <v>11</v>
      </c>
      <c r="C7589" s="1">
        <v>13</v>
      </c>
      <c r="D7589" s="1">
        <v>400</v>
      </c>
      <c r="E7589" s="4">
        <v>296391.71851683717</v>
      </c>
      <c r="F7589" s="2">
        <v>18648.192687248902</v>
      </c>
      <c r="G7589" s="2">
        <v>180021.22957272906</v>
      </c>
      <c r="H7589" s="2">
        <v>30891</v>
      </c>
      <c r="I7589" s="2">
        <v>19177.421844752651</v>
      </c>
      <c r="J7589" s="2">
        <v>57829.743912160942</v>
      </c>
      <c r="K7589" s="1">
        <v>78458</v>
      </c>
      <c r="L7589" s="1">
        <v>8970</v>
      </c>
      <c r="M7589" s="1">
        <v>14897</v>
      </c>
      <c r="N7589" s="8">
        <v>22864.530136687026</v>
      </c>
      <c r="O7589" s="6"/>
    </row>
    <row r="7590" spans="1:15" x14ac:dyDescent="0.25">
      <c r="A7590" s="3">
        <v>41956</v>
      </c>
      <c r="B7590" s="1">
        <v>11</v>
      </c>
      <c r="C7590" s="1">
        <v>13</v>
      </c>
      <c r="D7590" s="1">
        <v>500</v>
      </c>
      <c r="E7590" s="4">
        <v>307673.67003692046</v>
      </c>
      <c r="F7590" s="2">
        <v>20549.991374900346</v>
      </c>
      <c r="G7590" s="2">
        <v>180021.22957272906</v>
      </c>
      <c r="H7590" s="2">
        <v>31563</v>
      </c>
      <c r="I7590" s="2">
        <v>21574.599575346732</v>
      </c>
      <c r="J7590" s="2">
        <v>56511.150402763131</v>
      </c>
      <c r="K7590" s="1">
        <v>78094</v>
      </c>
      <c r="L7590" s="1">
        <v>8501</v>
      </c>
      <c r="M7590" s="1">
        <v>15587</v>
      </c>
      <c r="N7590" s="8">
        <v>22864.530136687026</v>
      </c>
      <c r="O7590" s="6"/>
    </row>
    <row r="7591" spans="1:15" x14ac:dyDescent="0.25">
      <c r="A7591" s="3">
        <v>41956</v>
      </c>
      <c r="B7591" s="1">
        <v>11</v>
      </c>
      <c r="C7591" s="1">
        <v>13</v>
      </c>
      <c r="D7591" s="1">
        <v>600</v>
      </c>
      <c r="E7591" s="4">
        <v>347553.80914572201</v>
      </c>
      <c r="F7591" s="2">
        <v>18859.503652543503</v>
      </c>
      <c r="G7591" s="2">
        <v>207024.41400863841</v>
      </c>
      <c r="H7591" s="2">
        <v>34332</v>
      </c>
      <c r="I7591" s="2">
        <v>21574.599575346732</v>
      </c>
      <c r="J7591" s="2">
        <v>62162.265443039447</v>
      </c>
      <c r="K7591" s="1">
        <v>77356</v>
      </c>
      <c r="L7591" s="1">
        <v>8702</v>
      </c>
      <c r="M7591" s="1">
        <v>16376</v>
      </c>
      <c r="N7591" s="8">
        <v>22864.530136687026</v>
      </c>
      <c r="O7591" s="6"/>
    </row>
    <row r="7592" spans="1:15" x14ac:dyDescent="0.25">
      <c r="A7592" s="3">
        <v>41956</v>
      </c>
      <c r="B7592" s="1">
        <v>11</v>
      </c>
      <c r="C7592" s="1">
        <v>13</v>
      </c>
      <c r="D7592" s="1">
        <v>700</v>
      </c>
      <c r="E7592" s="4">
        <v>339391.95861852769</v>
      </c>
      <c r="F7592" s="2">
        <v>19176.470100485411</v>
      </c>
      <c r="G7592" s="2">
        <v>234027.5984445478</v>
      </c>
      <c r="H7592" s="2">
        <v>40687</v>
      </c>
      <c r="I7592" s="2">
        <v>26368.955036534895</v>
      </c>
      <c r="J7592" s="2">
        <v>65364.56396586269</v>
      </c>
      <c r="K7592" s="1">
        <v>76460</v>
      </c>
      <c r="L7592" s="1">
        <v>9772</v>
      </c>
      <c r="M7592" s="1">
        <v>18907</v>
      </c>
      <c r="N7592" s="8">
        <v>18296.961988708532</v>
      </c>
      <c r="O7592" s="6"/>
    </row>
    <row r="7593" spans="1:15" x14ac:dyDescent="0.25">
      <c r="A7593" s="3">
        <v>41956</v>
      </c>
      <c r="B7593" s="1">
        <v>11</v>
      </c>
      <c r="C7593" s="1">
        <v>13</v>
      </c>
      <c r="D7593" s="1">
        <v>800</v>
      </c>
      <c r="E7593" s="4">
        <v>433055.51954982808</v>
      </c>
      <c r="F7593" s="2">
        <v>25832.765507265471</v>
      </c>
      <c r="G7593" s="2">
        <v>297035.02879500296</v>
      </c>
      <c r="H7593" s="2">
        <v>45148</v>
      </c>
      <c r="I7593" s="2">
        <v>33560.488228317139</v>
      </c>
      <c r="J7593" s="2">
        <v>70450.567502111371</v>
      </c>
      <c r="K7593" s="1">
        <v>75933</v>
      </c>
      <c r="L7593" s="1">
        <v>10363</v>
      </c>
      <c r="M7593" s="1">
        <v>22669</v>
      </c>
      <c r="N7593" s="8">
        <v>4576.7713882524786</v>
      </c>
      <c r="O7593" s="6"/>
    </row>
    <row r="7594" spans="1:15" x14ac:dyDescent="0.25">
      <c r="A7594" s="3">
        <v>41956</v>
      </c>
      <c r="B7594" s="1">
        <v>11</v>
      </c>
      <c r="C7594" s="1">
        <v>13</v>
      </c>
      <c r="D7594" s="1">
        <v>900</v>
      </c>
      <c r="E7594" s="4">
        <v>395393.76282991632</v>
      </c>
      <c r="F7594" s="2">
        <v>32066.438983456323</v>
      </c>
      <c r="G7594" s="2">
        <v>342040.3361881852</v>
      </c>
      <c r="H7594" s="2">
        <v>48235</v>
      </c>
      <c r="I7594" s="2">
        <v>45546.37688128755</v>
      </c>
      <c r="J7594" s="2">
        <v>72145.90201419426</v>
      </c>
      <c r="K7594" s="1">
        <v>78337</v>
      </c>
      <c r="L7594" s="1">
        <v>10598</v>
      </c>
      <c r="M7594" s="1">
        <v>23842</v>
      </c>
      <c r="N7594" s="8">
        <v>2723</v>
      </c>
      <c r="O7594" s="6"/>
    </row>
    <row r="7595" spans="1:15" x14ac:dyDescent="0.25">
      <c r="A7595" s="3">
        <v>41956</v>
      </c>
      <c r="B7595" s="1">
        <v>11</v>
      </c>
      <c r="C7595" s="1">
        <v>13</v>
      </c>
      <c r="D7595" s="1">
        <v>1000</v>
      </c>
      <c r="E7595" s="4">
        <v>414551.05254347675</v>
      </c>
      <c r="F7595" s="2">
        <v>34892.723144271666</v>
      </c>
      <c r="G7595" s="2">
        <v>369043.52062409458</v>
      </c>
      <c r="H7595" s="2">
        <v>50306</v>
      </c>
      <c r="I7595" s="2">
        <v>45546.37688128755</v>
      </c>
      <c r="J7595" s="2">
        <v>76290.053043730222</v>
      </c>
      <c r="K7595" s="1">
        <v>77862</v>
      </c>
      <c r="L7595" s="1">
        <v>10684</v>
      </c>
      <c r="M7595" s="1">
        <v>24037</v>
      </c>
      <c r="N7595" s="8">
        <v>2723</v>
      </c>
      <c r="O7595" s="6"/>
    </row>
    <row r="7596" spans="1:15" x14ac:dyDescent="0.25">
      <c r="A7596" s="3">
        <v>41956</v>
      </c>
      <c r="B7596" s="1">
        <v>11</v>
      </c>
      <c r="C7596" s="1">
        <v>13</v>
      </c>
      <c r="D7596" s="1">
        <v>1100</v>
      </c>
      <c r="E7596" s="4">
        <v>430851.04515306174</v>
      </c>
      <c r="F7596" s="2">
        <v>39251.011803472902</v>
      </c>
      <c r="G7596" s="2">
        <v>369043.52062409458</v>
      </c>
      <c r="H7596" s="2">
        <v>51093</v>
      </c>
      <c r="I7596" s="2">
        <v>47943.554611881627</v>
      </c>
      <c r="J7596" s="2">
        <v>72145.90201419426</v>
      </c>
      <c r="K7596" s="1">
        <v>76091</v>
      </c>
      <c r="L7596" s="1">
        <v>10625</v>
      </c>
      <c r="M7596" s="1">
        <v>24206</v>
      </c>
      <c r="N7596" s="8">
        <v>2723</v>
      </c>
      <c r="O7596" s="6"/>
    </row>
    <row r="7597" spans="1:15" x14ac:dyDescent="0.25">
      <c r="A7597" s="3">
        <v>41956</v>
      </c>
      <c r="B7597" s="1">
        <v>11</v>
      </c>
      <c r="C7597" s="1">
        <v>13</v>
      </c>
      <c r="D7597" s="1">
        <v>1200</v>
      </c>
      <c r="E7597" s="4">
        <v>391352.64601171733</v>
      </c>
      <c r="F7597" s="2">
        <v>41284.879844433468</v>
      </c>
      <c r="G7597" s="2">
        <v>378044.58210273104</v>
      </c>
      <c r="H7597" s="2">
        <v>51201</v>
      </c>
      <c r="I7597" s="2">
        <v>47943.554611881627</v>
      </c>
      <c r="J7597" s="2">
        <v>75536.571038360053</v>
      </c>
      <c r="K7597" s="1">
        <v>76218</v>
      </c>
      <c r="L7597" s="1">
        <v>10432</v>
      </c>
      <c r="M7597" s="1">
        <v>24109</v>
      </c>
      <c r="N7597" s="8">
        <v>2723</v>
      </c>
      <c r="O7597" s="6"/>
    </row>
    <row r="7598" spans="1:15" x14ac:dyDescent="0.25">
      <c r="A7598" s="3">
        <v>41956</v>
      </c>
      <c r="B7598" s="1">
        <v>11</v>
      </c>
      <c r="C7598" s="1">
        <v>13</v>
      </c>
      <c r="D7598" s="1">
        <v>1300</v>
      </c>
      <c r="E7598" s="4">
        <v>348610.17800808663</v>
      </c>
      <c r="F7598" s="2">
        <v>37005.832797217721</v>
      </c>
      <c r="G7598" s="2">
        <v>378044.58210273104</v>
      </c>
      <c r="H7598" s="2">
        <v>50830</v>
      </c>
      <c r="I7598" s="2">
        <v>47943.554611881627</v>
      </c>
      <c r="J7598" s="2">
        <v>72899.384019564444</v>
      </c>
      <c r="K7598" s="1">
        <v>75843</v>
      </c>
      <c r="L7598" s="1">
        <v>10855</v>
      </c>
      <c r="M7598" s="1">
        <v>23910</v>
      </c>
      <c r="N7598" s="8">
        <v>2723</v>
      </c>
      <c r="O7598" s="6"/>
    </row>
    <row r="7599" spans="1:15" x14ac:dyDescent="0.25">
      <c r="A7599" s="3">
        <v>41956</v>
      </c>
      <c r="B7599" s="1">
        <v>11</v>
      </c>
      <c r="C7599" s="1">
        <v>13</v>
      </c>
      <c r="D7599" s="1">
        <v>1400</v>
      </c>
      <c r="E7599" s="4">
        <v>301744.97174980765</v>
      </c>
      <c r="F7599" s="2">
        <v>36873.763443908589</v>
      </c>
      <c r="G7599" s="2">
        <v>369043.52062409458</v>
      </c>
      <c r="H7599" s="2">
        <v>50665</v>
      </c>
      <c r="I7599" s="2">
        <v>52737.91007306979</v>
      </c>
      <c r="J7599" s="2">
        <v>73464.495523592079</v>
      </c>
      <c r="K7599" s="1">
        <v>77907</v>
      </c>
      <c r="L7599" s="1">
        <v>10727</v>
      </c>
      <c r="M7599" s="1">
        <v>23429</v>
      </c>
      <c r="N7599" s="8">
        <v>2723</v>
      </c>
      <c r="O7599" s="6"/>
    </row>
    <row r="7600" spans="1:15" x14ac:dyDescent="0.25">
      <c r="A7600" s="3">
        <v>41956</v>
      </c>
      <c r="B7600" s="1">
        <v>11</v>
      </c>
      <c r="C7600" s="1">
        <v>13</v>
      </c>
      <c r="D7600" s="1">
        <v>1500</v>
      </c>
      <c r="E7600" s="4">
        <v>320425.27202485135</v>
      </c>
      <c r="F7600" s="2">
        <v>38696.320519574561</v>
      </c>
      <c r="G7600" s="2">
        <v>360042.45914545812</v>
      </c>
      <c r="H7600" s="2">
        <v>50305</v>
      </c>
      <c r="I7600" s="2">
        <v>47943.554611881627</v>
      </c>
      <c r="J7600" s="2">
        <v>72522.643016879359</v>
      </c>
      <c r="K7600" s="1">
        <v>77993</v>
      </c>
      <c r="L7600" s="1">
        <v>10585</v>
      </c>
      <c r="M7600" s="1">
        <v>23003</v>
      </c>
      <c r="N7600" s="8">
        <v>2723</v>
      </c>
      <c r="O7600" s="6"/>
    </row>
    <row r="7601" spans="1:15" x14ac:dyDescent="0.25">
      <c r="A7601" s="3">
        <v>41956</v>
      </c>
      <c r="B7601" s="1">
        <v>11</v>
      </c>
      <c r="C7601" s="1">
        <v>13</v>
      </c>
      <c r="D7601" s="1">
        <v>1600</v>
      </c>
      <c r="E7601" s="4">
        <v>362367.88254174928</v>
      </c>
      <c r="F7601" s="2">
        <v>43186.678532084909</v>
      </c>
      <c r="G7601" s="2">
        <v>351041.39766682166</v>
      </c>
      <c r="H7601" s="2">
        <v>49311</v>
      </c>
      <c r="I7601" s="2">
        <v>43149.199150693465</v>
      </c>
      <c r="J7601" s="2">
        <v>72522.643016879359</v>
      </c>
      <c r="K7601" s="1">
        <v>76432</v>
      </c>
      <c r="L7601" s="1">
        <v>10498</v>
      </c>
      <c r="M7601" s="1">
        <v>23203</v>
      </c>
      <c r="N7601" s="8">
        <v>2723</v>
      </c>
      <c r="O7601" s="6"/>
    </row>
    <row r="7602" spans="1:15" x14ac:dyDescent="0.25">
      <c r="A7602" s="3">
        <v>41956</v>
      </c>
      <c r="B7602" s="1">
        <v>11</v>
      </c>
      <c r="C7602" s="1">
        <v>13</v>
      </c>
      <c r="D7602" s="1">
        <v>1700</v>
      </c>
      <c r="E7602" s="4">
        <v>482266.81680865219</v>
      </c>
      <c r="F7602" s="2">
        <v>46594.067847460428</v>
      </c>
      <c r="G7602" s="2">
        <v>324038.21323091234</v>
      </c>
      <c r="H7602" s="2">
        <v>46764</v>
      </c>
      <c r="I7602" s="2">
        <v>35957.665958911224</v>
      </c>
      <c r="J7602" s="2">
        <v>67625.009981973213</v>
      </c>
      <c r="K7602" s="1">
        <v>75085</v>
      </c>
      <c r="L7602" s="1">
        <v>9531</v>
      </c>
      <c r="M7602" s="1">
        <v>24487</v>
      </c>
      <c r="N7602" s="8">
        <v>5143.6909891299219</v>
      </c>
      <c r="O7602" s="6"/>
    </row>
    <row r="7603" spans="1:15" x14ac:dyDescent="0.25">
      <c r="A7603" s="3">
        <v>41956</v>
      </c>
      <c r="B7603" s="1">
        <v>11</v>
      </c>
      <c r="C7603" s="1">
        <v>13</v>
      </c>
      <c r="D7603" s="1">
        <v>1800</v>
      </c>
      <c r="E7603" s="4">
        <v>515267.75999576214</v>
      </c>
      <c r="F7603" s="2">
        <v>39647.219863400278</v>
      </c>
      <c r="G7603" s="2">
        <v>315037.15175227588</v>
      </c>
      <c r="H7603" s="2">
        <v>45905</v>
      </c>
      <c r="I7603" s="2">
        <v>28766.132767128976</v>
      </c>
      <c r="J7603" s="2">
        <v>64422.71145914997</v>
      </c>
      <c r="K7603" s="1">
        <v>75262</v>
      </c>
      <c r="L7603" s="1">
        <v>9581</v>
      </c>
      <c r="M7603" s="1">
        <v>26494</v>
      </c>
      <c r="N7603" s="8">
        <v>20008.764679669643</v>
      </c>
      <c r="O7603" s="6"/>
    </row>
    <row r="7604" spans="1:15" x14ac:dyDescent="0.25">
      <c r="A7604" s="3">
        <v>41956</v>
      </c>
      <c r="B7604" s="1">
        <v>11</v>
      </c>
      <c r="C7604" s="1">
        <v>13</v>
      </c>
      <c r="D7604" s="1">
        <v>1900</v>
      </c>
      <c r="E7604" s="4">
        <v>546854.00760265242</v>
      </c>
      <c r="F7604" s="2">
        <v>39145.356320825595</v>
      </c>
      <c r="G7604" s="2">
        <v>297035.02879500296</v>
      </c>
      <c r="H7604" s="2">
        <v>43738</v>
      </c>
      <c r="I7604" s="2">
        <v>28766.132767128976</v>
      </c>
      <c r="J7604" s="2">
        <v>66494.786973917959</v>
      </c>
      <c r="K7604" s="1">
        <v>77668</v>
      </c>
      <c r="L7604" s="1">
        <v>9847</v>
      </c>
      <c r="M7604" s="1">
        <v>26137</v>
      </c>
      <c r="N7604" s="8">
        <v>22864.530136687026</v>
      </c>
      <c r="O7604" s="6"/>
    </row>
    <row r="7605" spans="1:15" x14ac:dyDescent="0.25">
      <c r="A7605" s="3">
        <v>41956</v>
      </c>
      <c r="B7605" s="1">
        <v>11</v>
      </c>
      <c r="C7605" s="1">
        <v>13</v>
      </c>
      <c r="D7605" s="1">
        <v>2000</v>
      </c>
      <c r="E7605" s="4">
        <v>563651.13538266148</v>
      </c>
      <c r="F7605" s="2">
        <v>32489.060914045531</v>
      </c>
      <c r="G7605" s="2">
        <v>279032.90583773004</v>
      </c>
      <c r="H7605" s="2">
        <v>41774</v>
      </c>
      <c r="I7605" s="2">
        <v>28766.132767128976</v>
      </c>
      <c r="J7605" s="2">
        <v>66118.045971232859</v>
      </c>
      <c r="K7605" s="1">
        <v>79436</v>
      </c>
      <c r="L7605" s="1">
        <v>9696</v>
      </c>
      <c r="M7605" s="1">
        <v>25706</v>
      </c>
      <c r="N7605" s="8">
        <v>22864.530136687026</v>
      </c>
      <c r="O7605" s="6"/>
    </row>
    <row r="7606" spans="1:15" x14ac:dyDescent="0.25">
      <c r="A7606" s="3">
        <v>41956</v>
      </c>
      <c r="B7606" s="1">
        <v>11</v>
      </c>
      <c r="C7606" s="1">
        <v>13</v>
      </c>
      <c r="D7606" s="1">
        <v>2100</v>
      </c>
      <c r="E7606" s="4">
        <v>556179.03531027283</v>
      </c>
      <c r="F7606" s="2">
        <v>31670.230923528939</v>
      </c>
      <c r="G7606" s="2">
        <v>270031.84435909358</v>
      </c>
      <c r="H7606" s="2">
        <v>39451</v>
      </c>
      <c r="I7606" s="2">
        <v>26368.955036534895</v>
      </c>
      <c r="J7606" s="2">
        <v>65176.193464520147</v>
      </c>
      <c r="K7606" s="1">
        <v>78928</v>
      </c>
      <c r="L7606" s="1">
        <v>9793</v>
      </c>
      <c r="M7606" s="1">
        <v>25092</v>
      </c>
      <c r="N7606" s="8">
        <v>22864.530136687026</v>
      </c>
      <c r="O7606" s="6"/>
    </row>
    <row r="7607" spans="1:15" x14ac:dyDescent="0.25">
      <c r="A7607" s="3">
        <v>41956</v>
      </c>
      <c r="B7607" s="1">
        <v>11</v>
      </c>
      <c r="C7607" s="1">
        <v>13</v>
      </c>
      <c r="D7607" s="1">
        <v>2200</v>
      </c>
      <c r="E7607" s="4">
        <v>537854.43613046361</v>
      </c>
      <c r="F7607" s="2">
        <v>24512.071974174189</v>
      </c>
      <c r="G7607" s="2">
        <v>252029.72140182069</v>
      </c>
      <c r="H7607" s="2">
        <v>37198</v>
      </c>
      <c r="I7607" s="2">
        <v>28766.132767128976</v>
      </c>
      <c r="J7607" s="2">
        <v>64045.970456464886</v>
      </c>
      <c r="K7607" s="1">
        <v>78415</v>
      </c>
      <c r="L7607" s="1">
        <v>9428</v>
      </c>
      <c r="M7607" s="1">
        <v>24031</v>
      </c>
      <c r="N7607" s="8">
        <v>22864.530136687026</v>
      </c>
      <c r="O7607" s="6"/>
    </row>
    <row r="7608" spans="1:15" x14ac:dyDescent="0.25">
      <c r="A7608" s="3">
        <v>41956</v>
      </c>
      <c r="B7608" s="1">
        <v>11</v>
      </c>
      <c r="C7608" s="1">
        <v>13</v>
      </c>
      <c r="D7608" s="1">
        <v>2300</v>
      </c>
      <c r="E7608" s="4">
        <v>504676.85570870753</v>
      </c>
      <c r="F7608" s="2">
        <v>21078.268788136858</v>
      </c>
      <c r="G7608" s="2">
        <v>243028.65992318423</v>
      </c>
      <c r="H7608" s="2">
        <v>35144</v>
      </c>
      <c r="I7608" s="2">
        <v>26368.955036534895</v>
      </c>
      <c r="J7608" s="2">
        <v>64422.71145914997</v>
      </c>
      <c r="K7608" s="1">
        <v>78711</v>
      </c>
      <c r="L7608" s="1">
        <v>9568</v>
      </c>
      <c r="M7608" s="1">
        <v>22177</v>
      </c>
      <c r="N7608" s="8">
        <v>22864.530136687026</v>
      </c>
      <c r="O7608" s="6"/>
    </row>
    <row r="7609" spans="1:15" x14ac:dyDescent="0.25">
      <c r="A7609" s="3">
        <v>41956</v>
      </c>
      <c r="B7609" s="1">
        <v>11</v>
      </c>
      <c r="C7609" s="1">
        <v>13</v>
      </c>
      <c r="D7609" s="1">
        <v>2400</v>
      </c>
      <c r="E7609" s="4">
        <v>512865.37800474418</v>
      </c>
      <c r="F7609" s="2">
        <v>18146.329144674211</v>
      </c>
      <c r="G7609" s="2">
        <v>207024.41400863841</v>
      </c>
      <c r="H7609" s="2">
        <v>33646</v>
      </c>
      <c r="I7609" s="2">
        <v>21574.599575346732</v>
      </c>
      <c r="J7609" s="2">
        <v>64799.452461835055</v>
      </c>
      <c r="K7609" s="1">
        <v>77455</v>
      </c>
      <c r="L7609" s="1">
        <v>9632</v>
      </c>
      <c r="M7609" s="1">
        <v>20449</v>
      </c>
      <c r="N7609" s="8">
        <v>22864.530136687026</v>
      </c>
      <c r="O7609" s="6"/>
    </row>
    <row r="7610" spans="1:15" x14ac:dyDescent="0.25">
      <c r="A7610" s="3">
        <v>41957</v>
      </c>
      <c r="B7610" s="1">
        <v>11</v>
      </c>
      <c r="C7610" s="1">
        <v>14</v>
      </c>
      <c r="D7610" s="1">
        <v>100</v>
      </c>
      <c r="E7610" s="4">
        <v>474497.14133822173</v>
      </c>
      <c r="F7610" s="2">
        <v>17618.051731437699</v>
      </c>
      <c r="G7610" s="2">
        <v>198023.35253000195</v>
      </c>
      <c r="H7610" s="2">
        <v>32425</v>
      </c>
      <c r="I7610" s="2">
        <v>21574.599575346732</v>
      </c>
      <c r="J7610" s="2">
        <v>60278.560429614008</v>
      </c>
      <c r="K7610" s="1">
        <v>76630</v>
      </c>
      <c r="L7610" s="1">
        <v>9449</v>
      </c>
      <c r="M7610" s="1">
        <v>19366</v>
      </c>
      <c r="N7610" s="8">
        <v>22864.530136687026</v>
      </c>
      <c r="O7610" s="6"/>
    </row>
    <row r="7611" spans="1:15" x14ac:dyDescent="0.25">
      <c r="A7611" s="3">
        <v>41957</v>
      </c>
      <c r="B7611" s="1">
        <v>11</v>
      </c>
      <c r="C7611" s="1">
        <v>14</v>
      </c>
      <c r="D7611" s="1">
        <v>200</v>
      </c>
      <c r="E7611" s="4">
        <v>431335.60726578452</v>
      </c>
      <c r="F7611" s="2">
        <v>17063.360447539359</v>
      </c>
      <c r="G7611" s="2">
        <v>198023.35253000195</v>
      </c>
      <c r="H7611" s="2">
        <v>31985</v>
      </c>
      <c r="I7611" s="2">
        <v>21574.599575346732</v>
      </c>
      <c r="J7611" s="2">
        <v>56887.891405448223</v>
      </c>
      <c r="K7611" s="1">
        <v>76850</v>
      </c>
      <c r="L7611" s="1">
        <v>9446</v>
      </c>
      <c r="M7611" s="1">
        <v>18702</v>
      </c>
      <c r="N7611" s="8">
        <v>22864.530136687026</v>
      </c>
      <c r="O7611" s="6"/>
    </row>
    <row r="7612" spans="1:15" x14ac:dyDescent="0.25">
      <c r="A7612" s="3">
        <v>41957</v>
      </c>
      <c r="B7612" s="1">
        <v>11</v>
      </c>
      <c r="C7612" s="1">
        <v>14</v>
      </c>
      <c r="D7612" s="1">
        <v>300</v>
      </c>
      <c r="E7612" s="4">
        <v>398913.87084239116</v>
      </c>
      <c r="F7612" s="2">
        <v>17935.018179379607</v>
      </c>
      <c r="G7612" s="2">
        <v>189022.29105136552</v>
      </c>
      <c r="H7612" s="2">
        <v>31799</v>
      </c>
      <c r="I7612" s="2">
        <v>21574.599575346732</v>
      </c>
      <c r="J7612" s="2">
        <v>57076.261906790765</v>
      </c>
      <c r="K7612" s="1">
        <v>77305</v>
      </c>
      <c r="L7612" s="1">
        <v>9500</v>
      </c>
      <c r="M7612" s="1">
        <v>18263</v>
      </c>
      <c r="N7612" s="8">
        <v>22864.530136687026</v>
      </c>
      <c r="O7612" s="6"/>
    </row>
    <row r="7613" spans="1:15" x14ac:dyDescent="0.25">
      <c r="A7613" s="3">
        <v>41957</v>
      </c>
      <c r="B7613" s="1">
        <v>11</v>
      </c>
      <c r="C7613" s="1">
        <v>14</v>
      </c>
      <c r="D7613" s="1">
        <v>400</v>
      </c>
      <c r="E7613" s="4">
        <v>403141.36121556733</v>
      </c>
      <c r="F7613" s="2">
        <v>18410.467851292469</v>
      </c>
      <c r="G7613" s="2">
        <v>198023.35253000195</v>
      </c>
      <c r="H7613" s="2">
        <v>31826</v>
      </c>
      <c r="I7613" s="2">
        <v>21574.599575346732</v>
      </c>
      <c r="J7613" s="2">
        <v>60090.189928271466</v>
      </c>
      <c r="K7613" s="1">
        <v>75472</v>
      </c>
      <c r="L7613" s="1">
        <v>9200</v>
      </c>
      <c r="M7613" s="1">
        <v>18192</v>
      </c>
      <c r="N7613" s="8">
        <v>22864.530136687026</v>
      </c>
      <c r="O7613" s="6"/>
    </row>
    <row r="7614" spans="1:15" x14ac:dyDescent="0.25">
      <c r="A7614" s="3">
        <v>41957</v>
      </c>
      <c r="B7614" s="1">
        <v>11</v>
      </c>
      <c r="C7614" s="1">
        <v>14</v>
      </c>
      <c r="D7614" s="1">
        <v>500</v>
      </c>
      <c r="E7614" s="4">
        <v>387503.01325057016</v>
      </c>
      <c r="F7614" s="2">
        <v>18436.881721954294</v>
      </c>
      <c r="G7614" s="2">
        <v>198023.35253000195</v>
      </c>
      <c r="H7614" s="2">
        <v>32696</v>
      </c>
      <c r="I7614" s="2">
        <v>21574.599575346732</v>
      </c>
      <c r="J7614" s="2">
        <v>58018.114413503485</v>
      </c>
      <c r="K7614" s="1">
        <v>75738</v>
      </c>
      <c r="L7614" s="1">
        <v>8861</v>
      </c>
      <c r="M7614" s="1">
        <v>18619</v>
      </c>
      <c r="N7614" s="8">
        <v>22864.530136687026</v>
      </c>
      <c r="O7614" s="6"/>
    </row>
    <row r="7615" spans="1:15" x14ac:dyDescent="0.25">
      <c r="A7615" s="3">
        <v>41957</v>
      </c>
      <c r="B7615" s="1">
        <v>11</v>
      </c>
      <c r="C7615" s="1">
        <v>14</v>
      </c>
      <c r="D7615" s="1">
        <v>600</v>
      </c>
      <c r="E7615" s="4">
        <v>454497.93507015065</v>
      </c>
      <c r="F7615" s="2">
        <v>18119.915274012386</v>
      </c>
      <c r="G7615" s="2">
        <v>216025.47548727487</v>
      </c>
      <c r="H7615" s="2">
        <v>34543</v>
      </c>
      <c r="I7615" s="2">
        <v>23971.777305940814</v>
      </c>
      <c r="J7615" s="2">
        <v>61785.524440354362</v>
      </c>
      <c r="K7615" s="1">
        <v>76163</v>
      </c>
      <c r="L7615" s="1">
        <v>9157</v>
      </c>
      <c r="M7615" s="1">
        <v>19622</v>
      </c>
      <c r="N7615" s="8">
        <v>22864.530136687026</v>
      </c>
      <c r="O7615" s="6"/>
    </row>
    <row r="7616" spans="1:15" x14ac:dyDescent="0.25">
      <c r="A7616" s="3">
        <v>41957</v>
      </c>
      <c r="B7616" s="1">
        <v>11</v>
      </c>
      <c r="C7616" s="1">
        <v>14</v>
      </c>
      <c r="D7616" s="1">
        <v>700</v>
      </c>
      <c r="E7616" s="4">
        <v>504652.08241853717</v>
      </c>
      <c r="F7616" s="2">
        <v>17618.051731437699</v>
      </c>
      <c r="G7616" s="2">
        <v>252029.72140182069</v>
      </c>
      <c r="H7616" s="2">
        <v>41307</v>
      </c>
      <c r="I7616" s="2">
        <v>31163.310497723058</v>
      </c>
      <c r="J7616" s="2">
        <v>62350.635944381989</v>
      </c>
      <c r="K7616" s="1">
        <v>76675</v>
      </c>
      <c r="L7616" s="1">
        <v>10130</v>
      </c>
      <c r="M7616" s="1">
        <v>22621</v>
      </c>
      <c r="N7616" s="8">
        <v>18296.961988708532</v>
      </c>
      <c r="O7616" s="6"/>
    </row>
    <row r="7617" spans="1:15" x14ac:dyDescent="0.25">
      <c r="A7617" s="3">
        <v>41957</v>
      </c>
      <c r="B7617" s="1">
        <v>11</v>
      </c>
      <c r="C7617" s="1">
        <v>14</v>
      </c>
      <c r="D7617" s="1">
        <v>800</v>
      </c>
      <c r="E7617" s="4">
        <v>543003.90299655206</v>
      </c>
      <c r="F7617" s="2">
        <v>22953.653605126477</v>
      </c>
      <c r="G7617" s="2">
        <v>315037.15175227588</v>
      </c>
      <c r="H7617" s="2">
        <v>45830</v>
      </c>
      <c r="I7617" s="2">
        <v>35957.665958911224</v>
      </c>
      <c r="J7617" s="2">
        <v>61973.894941696904</v>
      </c>
      <c r="K7617" s="1">
        <v>77042</v>
      </c>
      <c r="L7617" s="1">
        <v>10756</v>
      </c>
      <c r="M7617" s="1">
        <v>26332</v>
      </c>
      <c r="N7617" s="8">
        <v>4576.7713882524786</v>
      </c>
      <c r="O7617" s="6"/>
    </row>
    <row r="7618" spans="1:15" x14ac:dyDescent="0.25">
      <c r="A7618" s="3">
        <v>41957</v>
      </c>
      <c r="B7618" s="1">
        <v>11</v>
      </c>
      <c r="C7618" s="1">
        <v>14</v>
      </c>
      <c r="D7618" s="1">
        <v>900</v>
      </c>
      <c r="E7618" s="4">
        <v>517175.36430111591</v>
      </c>
      <c r="F7618" s="2">
        <v>33255.063163238476</v>
      </c>
      <c r="G7618" s="2">
        <v>360042.45914545812</v>
      </c>
      <c r="H7618" s="2">
        <v>48640</v>
      </c>
      <c r="I7618" s="2">
        <v>45546.37688128755</v>
      </c>
      <c r="J7618" s="2">
        <v>65929.675469890324</v>
      </c>
      <c r="K7618" s="1">
        <v>74544</v>
      </c>
      <c r="L7618" s="1">
        <v>10852</v>
      </c>
      <c r="M7618" s="1">
        <v>27942</v>
      </c>
      <c r="N7618" s="8">
        <v>2723</v>
      </c>
      <c r="O7618" s="6"/>
    </row>
    <row r="7619" spans="1:15" x14ac:dyDescent="0.25">
      <c r="A7619" s="3">
        <v>41957</v>
      </c>
      <c r="B7619" s="1">
        <v>11</v>
      </c>
      <c r="C7619" s="1">
        <v>14</v>
      </c>
      <c r="D7619" s="1">
        <v>1000</v>
      </c>
      <c r="E7619" s="4">
        <v>524495.11472599732</v>
      </c>
      <c r="F7619" s="2">
        <v>37798.24891707248</v>
      </c>
      <c r="G7619" s="2">
        <v>369043.52062409458</v>
      </c>
      <c r="H7619" s="2">
        <v>50784</v>
      </c>
      <c r="I7619" s="2">
        <v>47943.554611881627</v>
      </c>
      <c r="J7619" s="2">
        <v>68001.750984658298</v>
      </c>
      <c r="K7619" s="1">
        <v>77132</v>
      </c>
      <c r="L7619" s="1">
        <v>10898</v>
      </c>
      <c r="M7619" s="1">
        <v>28282</v>
      </c>
      <c r="N7619" s="8">
        <v>2723</v>
      </c>
      <c r="O7619" s="6"/>
    </row>
    <row r="7620" spans="1:15" x14ac:dyDescent="0.25">
      <c r="A7620" s="3">
        <v>41957</v>
      </c>
      <c r="B7620" s="1">
        <v>11</v>
      </c>
      <c r="C7620" s="1">
        <v>14</v>
      </c>
      <c r="D7620" s="1">
        <v>1100</v>
      </c>
      <c r="E7620" s="4">
        <v>498453.80166580051</v>
      </c>
      <c r="F7620" s="2">
        <v>43767.783686645082</v>
      </c>
      <c r="G7620" s="2">
        <v>369043.52062409458</v>
      </c>
      <c r="H7620" s="2">
        <v>51412</v>
      </c>
      <c r="I7620" s="2">
        <v>45546.37688128755</v>
      </c>
      <c r="J7620" s="2">
        <v>69131.973992713567</v>
      </c>
      <c r="K7620" s="1">
        <v>78268</v>
      </c>
      <c r="L7620" s="1">
        <v>10783</v>
      </c>
      <c r="M7620" s="1">
        <v>28764</v>
      </c>
      <c r="N7620" s="8">
        <v>2723</v>
      </c>
      <c r="O7620" s="6"/>
    </row>
    <row r="7621" spans="1:15" x14ac:dyDescent="0.25">
      <c r="A7621" s="3">
        <v>41957</v>
      </c>
      <c r="B7621" s="1">
        <v>11</v>
      </c>
      <c r="C7621" s="1">
        <v>14</v>
      </c>
      <c r="D7621" s="1">
        <v>1200</v>
      </c>
      <c r="E7621" s="4">
        <v>486605.05922844651</v>
      </c>
      <c r="F7621" s="2">
        <v>45062.063349074539</v>
      </c>
      <c r="G7621" s="2">
        <v>378044.58210273104</v>
      </c>
      <c r="H7621" s="2">
        <v>51628</v>
      </c>
      <c r="I7621" s="2">
        <v>45546.37688128755</v>
      </c>
      <c r="J7621" s="2">
        <v>69508.714995398652</v>
      </c>
      <c r="K7621" s="1">
        <v>76896</v>
      </c>
      <c r="L7621" s="1">
        <v>10914</v>
      </c>
      <c r="M7621" s="1">
        <v>29007</v>
      </c>
      <c r="N7621" s="8">
        <v>2723</v>
      </c>
      <c r="O7621" s="6"/>
    </row>
    <row r="7622" spans="1:15" x14ac:dyDescent="0.25">
      <c r="A7622" s="3">
        <v>41957</v>
      </c>
      <c r="B7622" s="1">
        <v>11</v>
      </c>
      <c r="C7622" s="1">
        <v>14</v>
      </c>
      <c r="D7622" s="1">
        <v>1300</v>
      </c>
      <c r="E7622" s="4">
        <v>568504.10918337747</v>
      </c>
      <c r="F7622" s="2">
        <v>40386.808241931401</v>
      </c>
      <c r="G7622" s="2">
        <v>387045.64358136751</v>
      </c>
      <c r="H7622" s="2">
        <v>51538</v>
      </c>
      <c r="I7622" s="2">
        <v>45546.37688128755</v>
      </c>
      <c r="J7622" s="2">
        <v>67248.268979288128</v>
      </c>
      <c r="K7622" s="1">
        <v>76167</v>
      </c>
      <c r="L7622" s="1">
        <v>10897</v>
      </c>
      <c r="M7622" s="1">
        <v>28926</v>
      </c>
      <c r="N7622" s="8">
        <v>2723</v>
      </c>
      <c r="O7622" s="6"/>
    </row>
    <row r="7623" spans="1:15" x14ac:dyDescent="0.25">
      <c r="A7623" s="3">
        <v>41957</v>
      </c>
      <c r="B7623" s="1">
        <v>11</v>
      </c>
      <c r="C7623" s="1">
        <v>14</v>
      </c>
      <c r="D7623" s="1">
        <v>1400</v>
      </c>
      <c r="E7623" s="4">
        <v>507607.09254531341</v>
      </c>
      <c r="F7623" s="2">
        <v>44428.130453190723</v>
      </c>
      <c r="G7623" s="2">
        <v>387045.64358136751</v>
      </c>
      <c r="H7623" s="2">
        <v>51394</v>
      </c>
      <c r="I7623" s="2">
        <v>45546.37688128755</v>
      </c>
      <c r="J7623" s="2">
        <v>72711.013518221895</v>
      </c>
      <c r="K7623" s="1">
        <v>76046</v>
      </c>
      <c r="L7623" s="1">
        <v>10881</v>
      </c>
      <c r="M7623" s="1">
        <v>28570</v>
      </c>
      <c r="N7623" s="8">
        <v>2723</v>
      </c>
      <c r="O7623" s="6"/>
    </row>
    <row r="7624" spans="1:15" x14ac:dyDescent="0.25">
      <c r="A7624" s="3">
        <v>41957</v>
      </c>
      <c r="B7624" s="1">
        <v>11</v>
      </c>
      <c r="C7624" s="1">
        <v>14</v>
      </c>
      <c r="D7624" s="1">
        <v>1500</v>
      </c>
      <c r="E7624" s="4">
        <v>533030.92317170009</v>
      </c>
      <c r="F7624" s="2">
        <v>44824.338513118106</v>
      </c>
      <c r="G7624" s="2">
        <v>387045.64358136751</v>
      </c>
      <c r="H7624" s="2">
        <v>50999</v>
      </c>
      <c r="I7624" s="2">
        <v>45546.37688128755</v>
      </c>
      <c r="J7624" s="2">
        <v>66871.527976603043</v>
      </c>
      <c r="K7624" s="1">
        <v>74997</v>
      </c>
      <c r="L7624" s="1">
        <v>10932</v>
      </c>
      <c r="M7624" s="1">
        <v>28659</v>
      </c>
      <c r="N7624" s="8">
        <v>2723</v>
      </c>
      <c r="O7624" s="6"/>
    </row>
    <row r="7625" spans="1:15" x14ac:dyDescent="0.25">
      <c r="A7625" s="3">
        <v>41957</v>
      </c>
      <c r="B7625" s="1">
        <v>11</v>
      </c>
      <c r="C7625" s="1">
        <v>14</v>
      </c>
      <c r="D7625" s="1">
        <v>1600</v>
      </c>
      <c r="E7625" s="4">
        <v>522516.12783604313</v>
      </c>
      <c r="F7625" s="2">
        <v>44348.888841205247</v>
      </c>
      <c r="G7625" s="2">
        <v>351041.39766682166</v>
      </c>
      <c r="H7625" s="2">
        <v>50110</v>
      </c>
      <c r="I7625" s="2">
        <v>43149.199150693465</v>
      </c>
      <c r="J7625" s="2">
        <v>68001.750984658298</v>
      </c>
      <c r="K7625" s="1">
        <v>72957</v>
      </c>
      <c r="L7625" s="1">
        <v>11021</v>
      </c>
      <c r="M7625" s="1">
        <v>28814</v>
      </c>
      <c r="N7625" s="8">
        <v>2723</v>
      </c>
      <c r="O7625" s="6"/>
    </row>
    <row r="7626" spans="1:15" x14ac:dyDescent="0.25">
      <c r="A7626" s="3">
        <v>41957</v>
      </c>
      <c r="B7626" s="1">
        <v>11</v>
      </c>
      <c r="C7626" s="1">
        <v>14</v>
      </c>
      <c r="D7626" s="1">
        <v>1700</v>
      </c>
      <c r="E7626" s="4">
        <v>638326.02673362568</v>
      </c>
      <c r="F7626" s="2">
        <v>37983.146011705263</v>
      </c>
      <c r="G7626" s="2">
        <v>342040.3361881852</v>
      </c>
      <c r="H7626" s="2">
        <v>47876</v>
      </c>
      <c r="I7626" s="2">
        <v>33560.488228317139</v>
      </c>
      <c r="J7626" s="2">
        <v>61032.042434984185</v>
      </c>
      <c r="K7626" s="1">
        <v>73145</v>
      </c>
      <c r="L7626" s="1">
        <v>9914</v>
      </c>
      <c r="M7626" s="1">
        <v>29474</v>
      </c>
      <c r="N7626" s="8">
        <v>5143.6909891299219</v>
      </c>
      <c r="O7626" s="6"/>
    </row>
    <row r="7627" spans="1:15" x14ac:dyDescent="0.25">
      <c r="A7627" s="3">
        <v>41957</v>
      </c>
      <c r="B7627" s="1">
        <v>11</v>
      </c>
      <c r="C7627" s="1">
        <v>14</v>
      </c>
      <c r="D7627" s="1">
        <v>1800</v>
      </c>
      <c r="E7627" s="4">
        <v>618673.41726707399</v>
      </c>
      <c r="F7627" s="2">
        <v>36715.280219937638</v>
      </c>
      <c r="G7627" s="2">
        <v>324038.21323091234</v>
      </c>
      <c r="H7627" s="2">
        <v>45729</v>
      </c>
      <c r="I7627" s="2">
        <v>31163.310497723058</v>
      </c>
      <c r="J7627" s="2">
        <v>61597.153939011812</v>
      </c>
      <c r="K7627" s="1">
        <v>73443</v>
      </c>
      <c r="L7627" s="1">
        <v>9493</v>
      </c>
      <c r="M7627" s="1">
        <v>29864</v>
      </c>
      <c r="N7627" s="8">
        <v>20008.764679669643</v>
      </c>
      <c r="O7627" s="6"/>
    </row>
    <row r="7628" spans="1:15" x14ac:dyDescent="0.25">
      <c r="A7628" s="3">
        <v>41957</v>
      </c>
      <c r="B7628" s="1">
        <v>11</v>
      </c>
      <c r="C7628" s="1">
        <v>14</v>
      </c>
      <c r="D7628" s="1">
        <v>1900</v>
      </c>
      <c r="E7628" s="4">
        <v>578305.0370368174</v>
      </c>
      <c r="F7628" s="2">
        <v>32647.544138016488</v>
      </c>
      <c r="G7628" s="2">
        <v>306036.09027363942</v>
      </c>
      <c r="H7628" s="2">
        <v>42792</v>
      </c>
      <c r="I7628" s="2">
        <v>26368.955036534895</v>
      </c>
      <c r="J7628" s="2">
        <v>57641.373410818393</v>
      </c>
      <c r="K7628" s="1">
        <v>73730</v>
      </c>
      <c r="L7628" s="1">
        <v>9445</v>
      </c>
      <c r="M7628" s="1">
        <v>28635</v>
      </c>
      <c r="N7628" s="8">
        <v>22864.530136687026</v>
      </c>
      <c r="O7628" s="6"/>
    </row>
    <row r="7629" spans="1:15" x14ac:dyDescent="0.25">
      <c r="A7629" s="3">
        <v>41957</v>
      </c>
      <c r="B7629" s="1">
        <v>11</v>
      </c>
      <c r="C7629" s="1">
        <v>14</v>
      </c>
      <c r="D7629" s="1">
        <v>2000</v>
      </c>
      <c r="E7629" s="4">
        <v>561591.25666100788</v>
      </c>
      <c r="F7629" s="2">
        <v>28711.877409404467</v>
      </c>
      <c r="G7629" s="2">
        <v>297035.02879500296</v>
      </c>
      <c r="H7629" s="2">
        <v>40964</v>
      </c>
      <c r="I7629" s="2">
        <v>26368.955036534895</v>
      </c>
      <c r="J7629" s="2">
        <v>57076.261906790765</v>
      </c>
      <c r="K7629" s="1">
        <v>73715</v>
      </c>
      <c r="L7629" s="1">
        <v>9137</v>
      </c>
      <c r="M7629" s="1">
        <v>27779</v>
      </c>
      <c r="N7629" s="8">
        <v>22864.530136687026</v>
      </c>
      <c r="O7629" s="6"/>
    </row>
    <row r="7630" spans="1:15" x14ac:dyDescent="0.25">
      <c r="A7630" s="3">
        <v>41957</v>
      </c>
      <c r="B7630" s="1">
        <v>11</v>
      </c>
      <c r="C7630" s="1">
        <v>14</v>
      </c>
      <c r="D7630" s="1">
        <v>2100</v>
      </c>
      <c r="E7630" s="4">
        <v>601517.03104816517</v>
      </c>
      <c r="F7630" s="2">
        <v>25436.557447338091</v>
      </c>
      <c r="G7630" s="2">
        <v>288033.9673163665</v>
      </c>
      <c r="H7630" s="2">
        <v>39119</v>
      </c>
      <c r="I7630" s="2">
        <v>28766.132767128976</v>
      </c>
      <c r="J7630" s="2">
        <v>55380.927394707869</v>
      </c>
      <c r="K7630" s="1">
        <v>75624</v>
      </c>
      <c r="L7630" s="1">
        <v>9068</v>
      </c>
      <c r="M7630" s="1">
        <v>26618</v>
      </c>
      <c r="N7630" s="8">
        <v>22864.530136687026</v>
      </c>
      <c r="O7630" s="6"/>
    </row>
    <row r="7631" spans="1:15" x14ac:dyDescent="0.25">
      <c r="A7631" s="3">
        <v>41957</v>
      </c>
      <c r="B7631" s="1">
        <v>11</v>
      </c>
      <c r="C7631" s="1">
        <v>14</v>
      </c>
      <c r="D7631" s="1">
        <v>2200</v>
      </c>
      <c r="E7631" s="4">
        <v>539738.51052998228</v>
      </c>
      <c r="F7631" s="2">
        <v>24564.899715497839</v>
      </c>
      <c r="G7631" s="2">
        <v>261030.78288045715</v>
      </c>
      <c r="H7631" s="2">
        <v>36996</v>
      </c>
      <c r="I7631" s="2">
        <v>26368.955036534895</v>
      </c>
      <c r="J7631" s="2">
        <v>55946.038898735504</v>
      </c>
      <c r="K7631" s="1">
        <v>71472</v>
      </c>
      <c r="L7631" s="1">
        <v>9080</v>
      </c>
      <c r="M7631" s="1">
        <v>24997</v>
      </c>
      <c r="N7631" s="8">
        <v>22864.530136687026</v>
      </c>
      <c r="O7631" s="6"/>
    </row>
    <row r="7632" spans="1:15" x14ac:dyDescent="0.25">
      <c r="A7632" s="3">
        <v>41957</v>
      </c>
      <c r="B7632" s="1">
        <v>11</v>
      </c>
      <c r="C7632" s="1">
        <v>14</v>
      </c>
      <c r="D7632" s="1">
        <v>2300</v>
      </c>
      <c r="E7632" s="4">
        <v>520196.28631286375</v>
      </c>
      <c r="F7632" s="2">
        <v>21580.132330711545</v>
      </c>
      <c r="G7632" s="2">
        <v>243028.65992318423</v>
      </c>
      <c r="H7632" s="2">
        <v>35060</v>
      </c>
      <c r="I7632" s="2">
        <v>23971.777305940814</v>
      </c>
      <c r="J7632" s="2">
        <v>54627.445389337692</v>
      </c>
      <c r="K7632" s="1">
        <v>74673</v>
      </c>
      <c r="L7632" s="1">
        <v>8979</v>
      </c>
      <c r="M7632" s="1">
        <v>23224</v>
      </c>
      <c r="N7632" s="8">
        <v>22864.530136687026</v>
      </c>
      <c r="O7632" s="6"/>
    </row>
    <row r="7633" spans="1:15" x14ac:dyDescent="0.25">
      <c r="A7633" s="3">
        <v>41957</v>
      </c>
      <c r="B7633" s="1">
        <v>11</v>
      </c>
      <c r="C7633" s="1">
        <v>14</v>
      </c>
      <c r="D7633" s="1">
        <v>2400</v>
      </c>
      <c r="E7633" s="4">
        <v>465999.97586940415</v>
      </c>
      <c r="F7633" s="2">
        <v>19704.747513721923</v>
      </c>
      <c r="G7633" s="2">
        <v>225026.53696591133</v>
      </c>
      <c r="H7633" s="2">
        <v>33285</v>
      </c>
      <c r="I7633" s="2">
        <v>21574.599575346732</v>
      </c>
      <c r="J7633" s="2">
        <v>52932.110877254803</v>
      </c>
      <c r="K7633" s="1">
        <v>77439</v>
      </c>
      <c r="L7633" s="1">
        <v>8983</v>
      </c>
      <c r="M7633" s="1">
        <v>21654</v>
      </c>
      <c r="N7633" s="8">
        <v>22864.530136687026</v>
      </c>
      <c r="O7633" s="6"/>
    </row>
    <row r="7634" spans="1:15" x14ac:dyDescent="0.25">
      <c r="A7634" s="3">
        <v>41958</v>
      </c>
      <c r="B7634" s="1">
        <v>11</v>
      </c>
      <c r="C7634" s="1">
        <v>15</v>
      </c>
      <c r="D7634" s="1">
        <v>100</v>
      </c>
      <c r="E7634" s="4">
        <v>432196.00024716661</v>
      </c>
      <c r="F7634" s="2">
        <v>19150.056229823585</v>
      </c>
      <c r="G7634" s="2">
        <v>225026.53696591133</v>
      </c>
      <c r="H7634" s="2">
        <v>32377</v>
      </c>
      <c r="I7634" s="2">
        <v>23971.777305940814</v>
      </c>
      <c r="J7634" s="2">
        <v>51990.258370542084</v>
      </c>
      <c r="K7634" s="1">
        <v>76077</v>
      </c>
      <c r="L7634" s="1">
        <v>8927</v>
      </c>
      <c r="M7634" s="1">
        <v>20217</v>
      </c>
      <c r="N7634" s="8">
        <v>22864.530136687026</v>
      </c>
      <c r="O7634" s="6"/>
    </row>
    <row r="7635" spans="1:15" x14ac:dyDescent="0.25">
      <c r="A7635" s="3">
        <v>41958</v>
      </c>
      <c r="B7635" s="1">
        <v>11</v>
      </c>
      <c r="C7635" s="1">
        <v>15</v>
      </c>
      <c r="D7635" s="1">
        <v>200</v>
      </c>
      <c r="E7635" s="4">
        <v>361912.03903855127</v>
      </c>
      <c r="F7635" s="2">
        <v>19546.264289750972</v>
      </c>
      <c r="G7635" s="2">
        <v>216025.47548727487</v>
      </c>
      <c r="H7635" s="2">
        <v>32253</v>
      </c>
      <c r="I7635" s="2">
        <v>23971.777305940814</v>
      </c>
      <c r="J7635" s="2">
        <v>48034.477842348664</v>
      </c>
      <c r="K7635" s="1">
        <v>76499</v>
      </c>
      <c r="L7635" s="1">
        <v>8991</v>
      </c>
      <c r="M7635" s="1">
        <v>19682</v>
      </c>
      <c r="N7635" s="8">
        <v>22864.530136687026</v>
      </c>
      <c r="O7635" s="6"/>
    </row>
    <row r="7636" spans="1:15" x14ac:dyDescent="0.25">
      <c r="A7636" s="3">
        <v>41958</v>
      </c>
      <c r="B7636" s="1">
        <v>11</v>
      </c>
      <c r="C7636" s="1">
        <v>15</v>
      </c>
      <c r="D7636" s="1">
        <v>300</v>
      </c>
      <c r="E7636" s="4">
        <v>367361.59236947302</v>
      </c>
      <c r="F7636" s="2">
        <v>18067.087532688736</v>
      </c>
      <c r="G7636" s="2">
        <v>216025.47548727487</v>
      </c>
      <c r="H7636" s="2">
        <v>32093</v>
      </c>
      <c r="I7636" s="2">
        <v>23971.777305940814</v>
      </c>
      <c r="J7636" s="2">
        <v>49164.700850403926</v>
      </c>
      <c r="K7636" s="1">
        <v>76514</v>
      </c>
      <c r="L7636" s="1">
        <v>9107</v>
      </c>
      <c r="M7636" s="1">
        <v>19438</v>
      </c>
      <c r="N7636" s="8">
        <v>22864.530136687026</v>
      </c>
      <c r="O7636" s="6"/>
    </row>
    <row r="7637" spans="1:15" x14ac:dyDescent="0.25">
      <c r="A7637" s="3">
        <v>41958</v>
      </c>
      <c r="B7637" s="1">
        <v>11</v>
      </c>
      <c r="C7637" s="1">
        <v>15</v>
      </c>
      <c r="D7637" s="1">
        <v>400</v>
      </c>
      <c r="E7637" s="4">
        <v>372652.75419016462</v>
      </c>
      <c r="F7637" s="2">
        <v>17750.121084746825</v>
      </c>
      <c r="G7637" s="2">
        <v>207024.41400863841</v>
      </c>
      <c r="H7637" s="2">
        <v>31857</v>
      </c>
      <c r="I7637" s="2">
        <v>23971.777305940814</v>
      </c>
      <c r="J7637" s="2">
        <v>50106.553357116645</v>
      </c>
      <c r="K7637" s="1">
        <v>76276</v>
      </c>
      <c r="L7637" s="1">
        <v>9034</v>
      </c>
      <c r="M7637" s="1">
        <v>19187</v>
      </c>
      <c r="N7637" s="8">
        <v>22864.530136687026</v>
      </c>
      <c r="O7637" s="6"/>
    </row>
    <row r="7638" spans="1:15" x14ac:dyDescent="0.25">
      <c r="A7638" s="3">
        <v>41958</v>
      </c>
      <c r="B7638" s="1">
        <v>11</v>
      </c>
      <c r="C7638" s="1">
        <v>15</v>
      </c>
      <c r="D7638" s="1">
        <v>500</v>
      </c>
      <c r="E7638" s="4">
        <v>365627.7049905496</v>
      </c>
      <c r="F7638" s="2">
        <v>18727.434299234374</v>
      </c>
      <c r="G7638" s="2">
        <v>216025.47548727487</v>
      </c>
      <c r="H7638" s="2">
        <v>32222</v>
      </c>
      <c r="I7638" s="2">
        <v>23971.777305940814</v>
      </c>
      <c r="J7638" s="2">
        <v>50294.923858459188</v>
      </c>
      <c r="K7638" s="1">
        <v>74067</v>
      </c>
      <c r="L7638" s="1">
        <v>9081</v>
      </c>
      <c r="M7638" s="1">
        <v>19433</v>
      </c>
      <c r="N7638" s="8">
        <v>22864.530136687026</v>
      </c>
      <c r="O7638" s="6"/>
    </row>
    <row r="7639" spans="1:15" x14ac:dyDescent="0.25">
      <c r="A7639" s="3">
        <v>41958</v>
      </c>
      <c r="B7639" s="1">
        <v>11</v>
      </c>
      <c r="C7639" s="1">
        <v>15</v>
      </c>
      <c r="D7639" s="1">
        <v>600</v>
      </c>
      <c r="E7639" s="4">
        <v>380003.94120530388</v>
      </c>
      <c r="F7639" s="2">
        <v>18463.295592616119</v>
      </c>
      <c r="G7639" s="2">
        <v>225026.53696591133</v>
      </c>
      <c r="H7639" s="2">
        <v>33352</v>
      </c>
      <c r="I7639" s="2">
        <v>26368.955036534895</v>
      </c>
      <c r="J7639" s="2">
        <v>50294.923858459188</v>
      </c>
      <c r="K7639" s="1">
        <v>75037</v>
      </c>
      <c r="L7639" s="1">
        <v>9064</v>
      </c>
      <c r="M7639" s="1">
        <v>19911</v>
      </c>
      <c r="N7639" s="8">
        <v>22864.530136687026</v>
      </c>
      <c r="O7639" s="6"/>
    </row>
    <row r="7640" spans="1:15" x14ac:dyDescent="0.25">
      <c r="A7640" s="3">
        <v>41958</v>
      </c>
      <c r="B7640" s="1">
        <v>11</v>
      </c>
      <c r="C7640" s="1">
        <v>15</v>
      </c>
      <c r="D7640" s="1">
        <v>700</v>
      </c>
      <c r="E7640" s="4">
        <v>433908.73059191299</v>
      </c>
      <c r="F7640" s="2">
        <v>18542.537204601598</v>
      </c>
      <c r="G7640" s="2">
        <v>243028.65992318423</v>
      </c>
      <c r="H7640" s="2">
        <v>35666</v>
      </c>
      <c r="I7640" s="2">
        <v>28766.132767128976</v>
      </c>
      <c r="J7640" s="2">
        <v>52178.628871884626</v>
      </c>
      <c r="K7640" s="1">
        <v>74011</v>
      </c>
      <c r="L7640" s="1">
        <v>9039</v>
      </c>
      <c r="M7640" s="1">
        <v>21293</v>
      </c>
      <c r="N7640" s="8">
        <v>18864.801913613373</v>
      </c>
      <c r="O7640" s="6"/>
    </row>
    <row r="7641" spans="1:15" x14ac:dyDescent="0.25">
      <c r="A7641" s="3">
        <v>41958</v>
      </c>
      <c r="B7641" s="1">
        <v>11</v>
      </c>
      <c r="C7641" s="1">
        <v>15</v>
      </c>
      <c r="D7641" s="1">
        <v>800</v>
      </c>
      <c r="E7641" s="4">
        <v>515612.52767097997</v>
      </c>
      <c r="F7641" s="2">
        <v>21923.512649315278</v>
      </c>
      <c r="G7641" s="2">
        <v>234027.5984445478</v>
      </c>
      <c r="H7641" s="2">
        <v>36437</v>
      </c>
      <c r="I7641" s="2">
        <v>26368.955036534895</v>
      </c>
      <c r="J7641" s="2">
        <v>50294.923858459188</v>
      </c>
      <c r="K7641" s="1">
        <v>72470</v>
      </c>
      <c r="L7641" s="1">
        <v>9183</v>
      </c>
      <c r="M7641" s="1">
        <v>23586</v>
      </c>
      <c r="N7641" s="8">
        <v>6288.5740792135903</v>
      </c>
      <c r="O7641" s="6"/>
    </row>
    <row r="7642" spans="1:15" x14ac:dyDescent="0.25">
      <c r="A7642" s="3">
        <v>41958</v>
      </c>
      <c r="B7642" s="1">
        <v>11</v>
      </c>
      <c r="C7642" s="1">
        <v>15</v>
      </c>
      <c r="D7642" s="1">
        <v>900</v>
      </c>
      <c r="E7642" s="4">
        <v>585332.64148747001</v>
      </c>
      <c r="F7642" s="2">
        <v>28870.360633375421</v>
      </c>
      <c r="G7642" s="2">
        <v>261030.78288045715</v>
      </c>
      <c r="H7642" s="2">
        <v>38123</v>
      </c>
      <c r="I7642" s="2">
        <v>26368.955036534895</v>
      </c>
      <c r="J7642" s="2">
        <v>51990.258370542084</v>
      </c>
      <c r="K7642" s="1">
        <v>69052</v>
      </c>
      <c r="L7642" s="1">
        <v>9340</v>
      </c>
      <c r="M7642" s="1">
        <v>25588</v>
      </c>
      <c r="N7642" s="8">
        <v>2723</v>
      </c>
      <c r="O7642" s="6"/>
    </row>
    <row r="7643" spans="1:15" x14ac:dyDescent="0.25">
      <c r="A7643" s="3">
        <v>41958</v>
      </c>
      <c r="B7643" s="1">
        <v>11</v>
      </c>
      <c r="C7643" s="1">
        <v>15</v>
      </c>
      <c r="D7643" s="1">
        <v>1000</v>
      </c>
      <c r="E7643" s="4">
        <v>657575.72882047889</v>
      </c>
      <c r="F7643" s="2">
        <v>35209.689592213574</v>
      </c>
      <c r="G7643" s="2">
        <v>270031.84435909358</v>
      </c>
      <c r="H7643" s="2">
        <v>39748</v>
      </c>
      <c r="I7643" s="2">
        <v>28766.132767128976</v>
      </c>
      <c r="J7643" s="2">
        <v>51801.887869199541</v>
      </c>
      <c r="K7643" s="1">
        <v>68462</v>
      </c>
      <c r="L7643" s="1">
        <v>9283</v>
      </c>
      <c r="M7643" s="1">
        <v>26777</v>
      </c>
      <c r="N7643" s="8">
        <v>2723</v>
      </c>
      <c r="O7643" s="6"/>
    </row>
    <row r="7644" spans="1:15" x14ac:dyDescent="0.25">
      <c r="A7644" s="3">
        <v>41958</v>
      </c>
      <c r="B7644" s="1">
        <v>11</v>
      </c>
      <c r="C7644" s="1">
        <v>15</v>
      </c>
      <c r="D7644" s="1">
        <v>1100</v>
      </c>
      <c r="E7644" s="4">
        <v>698998.49868478067</v>
      </c>
      <c r="F7644" s="2">
        <v>38537.837295603604</v>
      </c>
      <c r="G7644" s="2">
        <v>279032.90583773004</v>
      </c>
      <c r="H7644" s="2">
        <v>40711</v>
      </c>
      <c r="I7644" s="2">
        <v>26368.955036534895</v>
      </c>
      <c r="J7644" s="2">
        <v>54627.445389337692</v>
      </c>
      <c r="K7644" s="1">
        <v>67895</v>
      </c>
      <c r="L7644" s="1">
        <v>9426</v>
      </c>
      <c r="M7644" s="1">
        <v>26930</v>
      </c>
      <c r="N7644" s="8">
        <v>2723</v>
      </c>
      <c r="O7644" s="6"/>
    </row>
    <row r="7645" spans="1:15" x14ac:dyDescent="0.25">
      <c r="A7645" s="3">
        <v>41958</v>
      </c>
      <c r="B7645" s="1">
        <v>11</v>
      </c>
      <c r="C7645" s="1">
        <v>15</v>
      </c>
      <c r="D7645" s="1">
        <v>1200</v>
      </c>
      <c r="E7645" s="4">
        <v>644399.08738338493</v>
      </c>
      <c r="F7645" s="2">
        <v>42843.298213481183</v>
      </c>
      <c r="G7645" s="2">
        <v>288033.9673163665</v>
      </c>
      <c r="H7645" s="2">
        <v>40892</v>
      </c>
      <c r="I7645" s="2">
        <v>28766.132767128976</v>
      </c>
      <c r="J7645" s="2">
        <v>52932.110877254803</v>
      </c>
      <c r="K7645" s="1">
        <v>68932</v>
      </c>
      <c r="L7645" s="1">
        <v>9571</v>
      </c>
      <c r="M7645" s="1">
        <v>27079</v>
      </c>
      <c r="N7645" s="8">
        <v>2723</v>
      </c>
      <c r="O7645" s="6"/>
    </row>
    <row r="7646" spans="1:15" x14ac:dyDescent="0.25">
      <c r="A7646" s="3">
        <v>41958</v>
      </c>
      <c r="B7646" s="1">
        <v>11</v>
      </c>
      <c r="C7646" s="1">
        <v>15</v>
      </c>
      <c r="D7646" s="1">
        <v>1300</v>
      </c>
      <c r="E7646" s="4">
        <v>575958.25908694882</v>
      </c>
      <c r="F7646" s="2">
        <v>34179.548636402375</v>
      </c>
      <c r="G7646" s="2">
        <v>270031.84435909358</v>
      </c>
      <c r="H7646" s="2">
        <v>40670</v>
      </c>
      <c r="I7646" s="2">
        <v>26368.955036534895</v>
      </c>
      <c r="J7646" s="2">
        <v>53873.963383967523</v>
      </c>
      <c r="K7646" s="1">
        <v>69524</v>
      </c>
      <c r="L7646" s="1">
        <v>9411</v>
      </c>
      <c r="M7646" s="1">
        <v>27230</v>
      </c>
      <c r="N7646" s="8">
        <v>2723</v>
      </c>
      <c r="O7646" s="6"/>
    </row>
    <row r="7647" spans="1:15" x14ac:dyDescent="0.25">
      <c r="A7647" s="3">
        <v>41958</v>
      </c>
      <c r="B7647" s="1">
        <v>11</v>
      </c>
      <c r="C7647" s="1">
        <v>15</v>
      </c>
      <c r="D7647" s="1">
        <v>1400</v>
      </c>
      <c r="E7647" s="4">
        <v>587572.13738510699</v>
      </c>
      <c r="F7647" s="2">
        <v>32013.611242132672</v>
      </c>
      <c r="G7647" s="2">
        <v>279032.90583773004</v>
      </c>
      <c r="H7647" s="2">
        <v>40299</v>
      </c>
      <c r="I7647" s="2">
        <v>26368.955036534895</v>
      </c>
      <c r="J7647" s="2">
        <v>52932.110877254803</v>
      </c>
      <c r="K7647" s="1">
        <v>68774</v>
      </c>
      <c r="L7647" s="1">
        <v>9483</v>
      </c>
      <c r="M7647" s="1">
        <v>26924</v>
      </c>
      <c r="N7647" s="8">
        <v>2723</v>
      </c>
      <c r="O7647" s="6"/>
    </row>
    <row r="7648" spans="1:15" x14ac:dyDescent="0.25">
      <c r="A7648" s="3">
        <v>41958</v>
      </c>
      <c r="B7648" s="1">
        <v>11</v>
      </c>
      <c r="C7648" s="1">
        <v>15</v>
      </c>
      <c r="D7648" s="1">
        <v>1500</v>
      </c>
      <c r="E7648" s="4">
        <v>531074.18986706762</v>
      </c>
      <c r="F7648" s="2">
        <v>32990.924456620218</v>
      </c>
      <c r="G7648" s="2">
        <v>279032.90583773004</v>
      </c>
      <c r="H7648" s="2">
        <v>40384</v>
      </c>
      <c r="I7648" s="2">
        <v>26368.955036534895</v>
      </c>
      <c r="J7648" s="2">
        <v>49918.182855774103</v>
      </c>
      <c r="K7648" s="1">
        <v>67042</v>
      </c>
      <c r="L7648" s="1">
        <v>9554</v>
      </c>
      <c r="M7648" s="1">
        <v>26760</v>
      </c>
      <c r="N7648" s="8">
        <v>2723</v>
      </c>
      <c r="O7648" s="6"/>
    </row>
    <row r="7649" spans="1:15" x14ac:dyDescent="0.25">
      <c r="A7649" s="3">
        <v>41958</v>
      </c>
      <c r="B7649" s="1">
        <v>11</v>
      </c>
      <c r="C7649" s="1">
        <v>15</v>
      </c>
      <c r="D7649" s="1">
        <v>1600</v>
      </c>
      <c r="E7649" s="4">
        <v>576217.62627805048</v>
      </c>
      <c r="F7649" s="2">
        <v>26994.975816385802</v>
      </c>
      <c r="G7649" s="2">
        <v>288033.9673163665</v>
      </c>
      <c r="H7649" s="2">
        <v>40169</v>
      </c>
      <c r="I7649" s="2">
        <v>26368.955036534895</v>
      </c>
      <c r="J7649" s="2">
        <v>48976.330349061383</v>
      </c>
      <c r="K7649" s="1">
        <v>66531</v>
      </c>
      <c r="L7649" s="1">
        <v>9530</v>
      </c>
      <c r="M7649" s="1">
        <v>26925</v>
      </c>
      <c r="N7649" s="8">
        <v>2723</v>
      </c>
      <c r="O7649" s="6"/>
    </row>
    <row r="7650" spans="1:15" x14ac:dyDescent="0.25">
      <c r="A7650" s="3">
        <v>41958</v>
      </c>
      <c r="B7650" s="1">
        <v>11</v>
      </c>
      <c r="C7650" s="1">
        <v>15</v>
      </c>
      <c r="D7650" s="1">
        <v>1700</v>
      </c>
      <c r="E7650" s="4">
        <v>689672.11855543603</v>
      </c>
      <c r="F7650" s="2">
        <v>27153.459040356756</v>
      </c>
      <c r="G7650" s="2">
        <v>288033.9673163665</v>
      </c>
      <c r="H7650" s="2">
        <v>39591</v>
      </c>
      <c r="I7650" s="2">
        <v>26368.955036534895</v>
      </c>
      <c r="J7650" s="2">
        <v>45774.031826238141</v>
      </c>
      <c r="K7650" s="1">
        <v>67334</v>
      </c>
      <c r="L7650" s="1">
        <v>9554</v>
      </c>
      <c r="M7650" s="1">
        <v>28127</v>
      </c>
      <c r="N7650" s="8">
        <v>5720.7341543087477</v>
      </c>
      <c r="O7650" s="6"/>
    </row>
    <row r="7651" spans="1:15" x14ac:dyDescent="0.25">
      <c r="A7651" s="3">
        <v>41958</v>
      </c>
      <c r="B7651" s="1">
        <v>11</v>
      </c>
      <c r="C7651" s="1">
        <v>15</v>
      </c>
      <c r="D7651" s="1">
        <v>1800</v>
      </c>
      <c r="E7651" s="4">
        <v>660651.09020026191</v>
      </c>
      <c r="F7651" s="2">
        <v>24617.727456821493</v>
      </c>
      <c r="G7651" s="2">
        <v>279032.90583773004</v>
      </c>
      <c r="H7651" s="2">
        <v>39289</v>
      </c>
      <c r="I7651" s="2">
        <v>26368.955036534895</v>
      </c>
      <c r="J7651" s="2">
        <v>46715.884332950853</v>
      </c>
      <c r="K7651" s="1">
        <v>66011</v>
      </c>
      <c r="L7651" s="1">
        <v>9656</v>
      </c>
      <c r="M7651" s="1">
        <v>29213</v>
      </c>
      <c r="N7651" s="8">
        <v>20008.764679669643</v>
      </c>
      <c r="O7651" s="6"/>
    </row>
    <row r="7652" spans="1:15" x14ac:dyDescent="0.25">
      <c r="A7652" s="3">
        <v>41958</v>
      </c>
      <c r="B7652" s="1">
        <v>11</v>
      </c>
      <c r="C7652" s="1">
        <v>15</v>
      </c>
      <c r="D7652" s="1">
        <v>1900</v>
      </c>
      <c r="E7652" s="4">
        <v>751693.26429444703</v>
      </c>
      <c r="F7652" s="2">
        <v>28130.772254844305</v>
      </c>
      <c r="G7652" s="2">
        <v>261030.78288045715</v>
      </c>
      <c r="H7652" s="2">
        <v>37832</v>
      </c>
      <c r="I7652" s="2">
        <v>26368.955036534895</v>
      </c>
      <c r="J7652" s="2">
        <v>42571.733303414891</v>
      </c>
      <c r="K7652" s="1">
        <v>67261</v>
      </c>
      <c r="L7652" s="1">
        <v>9554</v>
      </c>
      <c r="M7652" s="1">
        <v>28635</v>
      </c>
      <c r="N7652" s="8">
        <v>22864.530136687026</v>
      </c>
      <c r="O7652" s="6"/>
    </row>
    <row r="7653" spans="1:15" x14ac:dyDescent="0.25">
      <c r="A7653" s="3">
        <v>41958</v>
      </c>
      <c r="B7653" s="1">
        <v>11</v>
      </c>
      <c r="C7653" s="1">
        <v>15</v>
      </c>
      <c r="D7653" s="1">
        <v>2000</v>
      </c>
      <c r="E7653" s="4">
        <v>649888.23898956354</v>
      </c>
      <c r="F7653" s="2">
        <v>24855.452292777925</v>
      </c>
      <c r="G7653" s="2">
        <v>252029.72140182069</v>
      </c>
      <c r="H7653" s="2">
        <v>36946</v>
      </c>
      <c r="I7653" s="2">
        <v>28766.132767128976</v>
      </c>
      <c r="J7653" s="2">
        <v>44455.438316840329</v>
      </c>
      <c r="K7653" s="1">
        <v>65673</v>
      </c>
      <c r="L7653" s="1">
        <v>9502</v>
      </c>
      <c r="M7653" s="1">
        <v>27763</v>
      </c>
      <c r="N7653" s="8">
        <v>22864.530136687026</v>
      </c>
      <c r="O7653" s="6"/>
    </row>
    <row r="7654" spans="1:15" x14ac:dyDescent="0.25">
      <c r="A7654" s="3">
        <v>41958</v>
      </c>
      <c r="B7654" s="1">
        <v>11</v>
      </c>
      <c r="C7654" s="1">
        <v>15</v>
      </c>
      <c r="D7654" s="1">
        <v>2100</v>
      </c>
      <c r="E7654" s="4">
        <v>591496.74787032208</v>
      </c>
      <c r="F7654" s="2">
        <v>21553.71846004972</v>
      </c>
      <c r="G7654" s="2">
        <v>252029.72140182069</v>
      </c>
      <c r="H7654" s="2">
        <v>36432</v>
      </c>
      <c r="I7654" s="2">
        <v>26368.955036534895</v>
      </c>
      <c r="J7654" s="2">
        <v>43513.58581012761</v>
      </c>
      <c r="K7654" s="1">
        <v>66375</v>
      </c>
      <c r="L7654" s="1">
        <v>9629</v>
      </c>
      <c r="M7654" s="1">
        <v>26788</v>
      </c>
      <c r="N7654" s="8">
        <v>22864.530136687026</v>
      </c>
      <c r="O7654" s="6"/>
    </row>
    <row r="7655" spans="1:15" x14ac:dyDescent="0.25">
      <c r="A7655" s="3">
        <v>41958</v>
      </c>
      <c r="B7655" s="1">
        <v>11</v>
      </c>
      <c r="C7655" s="1">
        <v>15</v>
      </c>
      <c r="D7655" s="1">
        <v>2200</v>
      </c>
      <c r="E7655" s="4">
        <v>577679.71778056095</v>
      </c>
      <c r="F7655" s="2">
        <v>18753.848169896199</v>
      </c>
      <c r="G7655" s="2">
        <v>252029.72140182069</v>
      </c>
      <c r="H7655" s="2">
        <v>35423</v>
      </c>
      <c r="I7655" s="2">
        <v>26368.955036534895</v>
      </c>
      <c r="J7655" s="2">
        <v>43136.844807442525</v>
      </c>
      <c r="K7655" s="1">
        <v>65881</v>
      </c>
      <c r="L7655" s="1">
        <v>9472</v>
      </c>
      <c r="M7655" s="1">
        <v>25626</v>
      </c>
      <c r="N7655" s="8">
        <v>22864.530136687026</v>
      </c>
      <c r="O7655" s="6"/>
    </row>
    <row r="7656" spans="1:15" x14ac:dyDescent="0.25">
      <c r="A7656" s="3">
        <v>41958</v>
      </c>
      <c r="B7656" s="1">
        <v>11</v>
      </c>
      <c r="C7656" s="1">
        <v>15</v>
      </c>
      <c r="D7656" s="1">
        <v>2300</v>
      </c>
      <c r="E7656" s="4">
        <v>559480.39035760949</v>
      </c>
      <c r="F7656" s="2">
        <v>18674.606557910727</v>
      </c>
      <c r="G7656" s="2">
        <v>234027.5984445478</v>
      </c>
      <c r="H7656" s="2">
        <v>34263</v>
      </c>
      <c r="I7656" s="2">
        <v>26368.955036534895</v>
      </c>
      <c r="J7656" s="2">
        <v>45020.549820867964</v>
      </c>
      <c r="K7656" s="1">
        <v>67101</v>
      </c>
      <c r="L7656" s="1">
        <v>9333</v>
      </c>
      <c r="M7656" s="1">
        <v>24157</v>
      </c>
      <c r="N7656" s="8">
        <v>22864.530136687026</v>
      </c>
      <c r="O7656" s="6"/>
    </row>
    <row r="7657" spans="1:15" x14ac:dyDescent="0.25">
      <c r="A7657" s="3">
        <v>41958</v>
      </c>
      <c r="B7657" s="1">
        <v>11</v>
      </c>
      <c r="C7657" s="1">
        <v>15</v>
      </c>
      <c r="D7657" s="1">
        <v>2400</v>
      </c>
      <c r="E7657" s="4">
        <v>474626.567938386</v>
      </c>
      <c r="F7657" s="2">
        <v>16852.049482244754</v>
      </c>
      <c r="G7657" s="2">
        <v>225026.53696591133</v>
      </c>
      <c r="H7657" s="2">
        <v>33089</v>
      </c>
      <c r="I7657" s="2">
        <v>23971.777305940814</v>
      </c>
      <c r="J7657" s="2">
        <v>46150.772828923225</v>
      </c>
      <c r="K7657" s="1">
        <v>66680</v>
      </c>
      <c r="L7657" s="1">
        <v>9362</v>
      </c>
      <c r="M7657" s="1">
        <v>22693</v>
      </c>
      <c r="N7657" s="8">
        <v>22864.530136687026</v>
      </c>
      <c r="O7657" s="6"/>
    </row>
    <row r="7658" spans="1:15" x14ac:dyDescent="0.25">
      <c r="A7658" s="3">
        <v>41959</v>
      </c>
      <c r="B7658" s="1">
        <v>11</v>
      </c>
      <c r="C7658" s="1">
        <v>16</v>
      </c>
      <c r="D7658" s="1">
        <v>100</v>
      </c>
      <c r="E7658" s="4">
        <v>408132.66139504407</v>
      </c>
      <c r="F7658" s="2">
        <v>17274.671412833966</v>
      </c>
      <c r="G7658" s="2">
        <v>225026.53696591133</v>
      </c>
      <c r="H7658" s="2">
        <v>32670</v>
      </c>
      <c r="I7658" s="2">
        <v>23971.777305940814</v>
      </c>
      <c r="J7658" s="2">
        <v>47280.995836978487</v>
      </c>
      <c r="K7658" s="1">
        <v>67585</v>
      </c>
      <c r="L7658" s="1">
        <v>9424</v>
      </c>
      <c r="M7658" s="1">
        <v>21415</v>
      </c>
      <c r="N7658" s="8">
        <v>22864.530136687026</v>
      </c>
      <c r="O7658" s="6"/>
    </row>
    <row r="7659" spans="1:15" x14ac:dyDescent="0.25">
      <c r="A7659" s="3">
        <v>41959</v>
      </c>
      <c r="B7659" s="1">
        <v>11</v>
      </c>
      <c r="C7659" s="1">
        <v>16</v>
      </c>
      <c r="D7659" s="1">
        <v>200</v>
      </c>
      <c r="E7659" s="4">
        <v>411977.36342348513</v>
      </c>
      <c r="F7659" s="2">
        <v>17802.948826070478</v>
      </c>
      <c r="G7659" s="2">
        <v>225026.53696591133</v>
      </c>
      <c r="H7659" s="2">
        <v>32521</v>
      </c>
      <c r="I7659" s="2">
        <v>26368.955036534895</v>
      </c>
      <c r="J7659" s="2">
        <v>44832.179319525421</v>
      </c>
      <c r="K7659" s="1">
        <v>67334</v>
      </c>
      <c r="L7659" s="1">
        <v>9339</v>
      </c>
      <c r="M7659" s="1">
        <v>20967</v>
      </c>
      <c r="N7659" s="8">
        <v>22864.530136687026</v>
      </c>
      <c r="O7659" s="6"/>
    </row>
    <row r="7660" spans="1:15" x14ac:dyDescent="0.25">
      <c r="A7660" s="3">
        <v>41959</v>
      </c>
      <c r="B7660" s="1">
        <v>11</v>
      </c>
      <c r="C7660" s="1">
        <v>16</v>
      </c>
      <c r="D7660" s="1">
        <v>300</v>
      </c>
      <c r="E7660" s="4">
        <v>414995.56811331608</v>
      </c>
      <c r="F7660" s="2">
        <v>17089.774318201187</v>
      </c>
      <c r="G7660" s="2">
        <v>225026.53696591133</v>
      </c>
      <c r="H7660" s="2">
        <v>32499</v>
      </c>
      <c r="I7660" s="2">
        <v>23971.777305940814</v>
      </c>
      <c r="J7660" s="2">
        <v>45962.402327580683</v>
      </c>
      <c r="K7660" s="1">
        <v>66644</v>
      </c>
      <c r="L7660" s="1">
        <v>9491</v>
      </c>
      <c r="M7660" s="1">
        <v>20876</v>
      </c>
      <c r="N7660" s="8">
        <v>22864.530136687026</v>
      </c>
      <c r="O7660" s="6"/>
    </row>
    <row r="7661" spans="1:15" x14ac:dyDescent="0.25">
      <c r="A7661" s="3">
        <v>41959</v>
      </c>
      <c r="B7661" s="1">
        <v>11</v>
      </c>
      <c r="C7661" s="1">
        <v>16</v>
      </c>
      <c r="D7661" s="1">
        <v>400</v>
      </c>
      <c r="E7661" s="4">
        <v>416949.58895565569</v>
      </c>
      <c r="F7661" s="2">
        <v>17406.740766143095</v>
      </c>
      <c r="G7661" s="2">
        <v>225026.53696591133</v>
      </c>
      <c r="H7661" s="2">
        <v>32446</v>
      </c>
      <c r="I7661" s="2">
        <v>26368.955036534895</v>
      </c>
      <c r="J7661" s="2">
        <v>45962.402327580683</v>
      </c>
      <c r="K7661" s="1">
        <v>66130</v>
      </c>
      <c r="L7661" s="1">
        <v>9434</v>
      </c>
      <c r="M7661" s="1">
        <v>20778</v>
      </c>
      <c r="N7661" s="8">
        <v>22864.530136687026</v>
      </c>
      <c r="O7661" s="6"/>
    </row>
    <row r="7662" spans="1:15" x14ac:dyDescent="0.25">
      <c r="A7662" s="3">
        <v>41959</v>
      </c>
      <c r="B7662" s="1">
        <v>11</v>
      </c>
      <c r="C7662" s="1">
        <v>16</v>
      </c>
      <c r="D7662" s="1">
        <v>500</v>
      </c>
      <c r="E7662" s="4">
        <v>411601.58159869589</v>
      </c>
      <c r="F7662" s="2">
        <v>18146.329144674211</v>
      </c>
      <c r="G7662" s="2">
        <v>234027.5984445478</v>
      </c>
      <c r="H7662" s="2">
        <v>32513</v>
      </c>
      <c r="I7662" s="2">
        <v>26368.955036534895</v>
      </c>
      <c r="J7662" s="2">
        <v>47280.995836978487</v>
      </c>
      <c r="K7662" s="1">
        <v>67146</v>
      </c>
      <c r="L7662" s="1">
        <v>9490</v>
      </c>
      <c r="M7662" s="1">
        <v>20843</v>
      </c>
      <c r="N7662" s="8">
        <v>22864.530136687026</v>
      </c>
      <c r="O7662" s="6"/>
    </row>
    <row r="7663" spans="1:15" x14ac:dyDescent="0.25">
      <c r="A7663" s="3">
        <v>41959</v>
      </c>
      <c r="B7663" s="1">
        <v>11</v>
      </c>
      <c r="C7663" s="1">
        <v>16</v>
      </c>
      <c r="D7663" s="1">
        <v>600</v>
      </c>
      <c r="E7663" s="4">
        <v>442432.55463031057</v>
      </c>
      <c r="F7663" s="2">
        <v>17485.98237812857</v>
      </c>
      <c r="G7663" s="2">
        <v>234027.5984445478</v>
      </c>
      <c r="H7663" s="2">
        <v>33212</v>
      </c>
      <c r="I7663" s="2">
        <v>26368.955036534895</v>
      </c>
      <c r="J7663" s="2">
        <v>47657.736839663572</v>
      </c>
      <c r="K7663" s="1">
        <v>64645</v>
      </c>
      <c r="L7663" s="1">
        <v>9526</v>
      </c>
      <c r="M7663" s="1">
        <v>21386</v>
      </c>
      <c r="N7663" s="8">
        <v>22864.530136687026</v>
      </c>
      <c r="O7663" s="6"/>
    </row>
    <row r="7664" spans="1:15" x14ac:dyDescent="0.25">
      <c r="A7664" s="3">
        <v>41959</v>
      </c>
      <c r="B7664" s="1">
        <v>11</v>
      </c>
      <c r="C7664" s="1">
        <v>16</v>
      </c>
      <c r="D7664" s="1">
        <v>700</v>
      </c>
      <c r="E7664" s="4">
        <v>473454.281244224</v>
      </c>
      <c r="F7664" s="2">
        <v>16825.635611582929</v>
      </c>
      <c r="G7664" s="2">
        <v>234027.5984445478</v>
      </c>
      <c r="H7664" s="2">
        <v>34276</v>
      </c>
      <c r="I7664" s="2">
        <v>26368.955036534895</v>
      </c>
      <c r="J7664" s="2">
        <v>49353.071351746468</v>
      </c>
      <c r="K7664" s="1">
        <v>63286</v>
      </c>
      <c r="L7664" s="1">
        <v>9402</v>
      </c>
      <c r="M7664" s="1">
        <v>22872</v>
      </c>
      <c r="N7664" s="8">
        <v>18864.801913613373</v>
      </c>
      <c r="O7664" s="6"/>
    </row>
    <row r="7665" spans="1:15" x14ac:dyDescent="0.25">
      <c r="A7665" s="3">
        <v>41959</v>
      </c>
      <c r="B7665" s="1">
        <v>11</v>
      </c>
      <c r="C7665" s="1">
        <v>16</v>
      </c>
      <c r="D7665" s="1">
        <v>800</v>
      </c>
      <c r="E7665" s="4">
        <v>587111.2662298854</v>
      </c>
      <c r="F7665" s="2">
        <v>19070.81461783811</v>
      </c>
      <c r="G7665" s="2">
        <v>234027.5984445478</v>
      </c>
      <c r="H7665" s="2">
        <v>35333</v>
      </c>
      <c r="I7665" s="2">
        <v>28766.132767128976</v>
      </c>
      <c r="J7665" s="2">
        <v>49353.071351746468</v>
      </c>
      <c r="K7665" s="1">
        <v>66702</v>
      </c>
      <c r="L7665" s="1">
        <v>9359</v>
      </c>
      <c r="M7665" s="1">
        <v>24409</v>
      </c>
      <c r="N7665" s="8">
        <v>6288.5740792135903</v>
      </c>
      <c r="O7665" s="6"/>
    </row>
    <row r="7666" spans="1:15" x14ac:dyDescent="0.25">
      <c r="A7666" s="3">
        <v>41959</v>
      </c>
      <c r="B7666" s="1">
        <v>11</v>
      </c>
      <c r="C7666" s="1">
        <v>16</v>
      </c>
      <c r="D7666" s="1">
        <v>900</v>
      </c>
      <c r="E7666" s="4">
        <v>655674.52693579881</v>
      </c>
      <c r="F7666" s="2">
        <v>20761.30234019495</v>
      </c>
      <c r="G7666" s="2">
        <v>243028.65992318423</v>
      </c>
      <c r="H7666" s="2">
        <v>35818</v>
      </c>
      <c r="I7666" s="2">
        <v>26368.955036534895</v>
      </c>
      <c r="J7666" s="2">
        <v>50106.553357116645</v>
      </c>
      <c r="K7666" s="1">
        <v>65261</v>
      </c>
      <c r="L7666" s="1">
        <v>9508</v>
      </c>
      <c r="M7666" s="1">
        <v>25280</v>
      </c>
      <c r="N7666" s="8">
        <v>2723</v>
      </c>
      <c r="O7666" s="6"/>
    </row>
    <row r="7667" spans="1:15" x14ac:dyDescent="0.25">
      <c r="A7667" s="3">
        <v>41959</v>
      </c>
      <c r="B7667" s="1">
        <v>11</v>
      </c>
      <c r="C7667" s="1">
        <v>16</v>
      </c>
      <c r="D7667" s="1">
        <v>1000</v>
      </c>
      <c r="E7667" s="4">
        <v>672347.75322837336</v>
      </c>
      <c r="F7667" s="2">
        <v>21421.649106740591</v>
      </c>
      <c r="G7667" s="2">
        <v>243028.65992318423</v>
      </c>
      <c r="H7667" s="2">
        <v>35936</v>
      </c>
      <c r="I7667" s="2">
        <v>26368.955036534895</v>
      </c>
      <c r="J7667" s="2">
        <v>49541.441853089011</v>
      </c>
      <c r="K7667" s="1">
        <v>66323</v>
      </c>
      <c r="L7667" s="1">
        <v>9414</v>
      </c>
      <c r="M7667" s="1">
        <v>26249</v>
      </c>
      <c r="N7667" s="8">
        <v>2723</v>
      </c>
      <c r="O7667" s="6"/>
    </row>
    <row r="7668" spans="1:15" x14ac:dyDescent="0.25">
      <c r="A7668" s="3">
        <v>41959</v>
      </c>
      <c r="B7668" s="1">
        <v>11</v>
      </c>
      <c r="C7668" s="1">
        <v>16</v>
      </c>
      <c r="D7668" s="1">
        <v>1100</v>
      </c>
      <c r="E7668" s="4">
        <v>699925.68325790169</v>
      </c>
      <c r="F7668" s="2">
        <v>26176.145825869207</v>
      </c>
      <c r="G7668" s="2">
        <v>252029.72140182069</v>
      </c>
      <c r="H7668" s="2">
        <v>36864</v>
      </c>
      <c r="I7668" s="2">
        <v>26368.955036534895</v>
      </c>
      <c r="J7668" s="2">
        <v>49918.182855774103</v>
      </c>
      <c r="K7668" s="1">
        <v>66815</v>
      </c>
      <c r="L7668" s="1">
        <v>9367</v>
      </c>
      <c r="M7668" s="1">
        <v>25743</v>
      </c>
      <c r="N7668" s="8">
        <v>2723</v>
      </c>
      <c r="O7668" s="6"/>
    </row>
    <row r="7669" spans="1:15" x14ac:dyDescent="0.25">
      <c r="A7669" s="3">
        <v>41959</v>
      </c>
      <c r="B7669" s="1">
        <v>11</v>
      </c>
      <c r="C7669" s="1">
        <v>16</v>
      </c>
      <c r="D7669" s="1">
        <v>1200</v>
      </c>
      <c r="E7669" s="4">
        <v>546777.37689242791</v>
      </c>
      <c r="F7669" s="2">
        <v>28764.705150728118</v>
      </c>
      <c r="G7669" s="2">
        <v>252029.72140182069</v>
      </c>
      <c r="H7669" s="2">
        <v>37329</v>
      </c>
      <c r="I7669" s="2">
        <v>23971.777305940814</v>
      </c>
      <c r="J7669" s="2">
        <v>50106.553357116645</v>
      </c>
      <c r="K7669" s="1">
        <v>65947</v>
      </c>
      <c r="L7669" s="1">
        <v>9063</v>
      </c>
      <c r="M7669" s="1">
        <v>25360</v>
      </c>
      <c r="N7669" s="8">
        <v>2723</v>
      </c>
      <c r="O7669" s="6"/>
    </row>
    <row r="7670" spans="1:15" x14ac:dyDescent="0.25">
      <c r="A7670" s="3">
        <v>41959</v>
      </c>
      <c r="B7670" s="1">
        <v>11</v>
      </c>
      <c r="C7670" s="1">
        <v>16</v>
      </c>
      <c r="D7670" s="1">
        <v>1300</v>
      </c>
      <c r="E7670" s="4">
        <v>538594.23032789724</v>
      </c>
      <c r="F7670" s="2">
        <v>35130.447980228098</v>
      </c>
      <c r="G7670" s="2">
        <v>252029.72140182069</v>
      </c>
      <c r="H7670" s="2">
        <v>38409</v>
      </c>
      <c r="I7670" s="2">
        <v>23971.777305940814</v>
      </c>
      <c r="J7670" s="2">
        <v>46527.51383160831</v>
      </c>
      <c r="K7670" s="1">
        <v>66777</v>
      </c>
      <c r="L7670" s="1">
        <v>9064</v>
      </c>
      <c r="M7670" s="1">
        <v>25391</v>
      </c>
      <c r="N7670" s="8">
        <v>2723</v>
      </c>
      <c r="O7670" s="6"/>
    </row>
    <row r="7671" spans="1:15" x14ac:dyDescent="0.25">
      <c r="A7671" s="3">
        <v>41959</v>
      </c>
      <c r="B7671" s="1">
        <v>11</v>
      </c>
      <c r="C7671" s="1">
        <v>16</v>
      </c>
      <c r="D7671" s="1">
        <v>1400</v>
      </c>
      <c r="E7671" s="4">
        <v>492377.24591550796</v>
      </c>
      <c r="F7671" s="2">
        <v>36134.175065377472</v>
      </c>
      <c r="G7671" s="2">
        <v>252029.72140182069</v>
      </c>
      <c r="H7671" s="2">
        <v>38399</v>
      </c>
      <c r="I7671" s="2">
        <v>26368.955036534895</v>
      </c>
      <c r="J7671" s="2">
        <v>49164.700850403926</v>
      </c>
      <c r="K7671" s="1">
        <v>67898</v>
      </c>
      <c r="L7671" s="1">
        <v>9211</v>
      </c>
      <c r="M7671" s="1">
        <v>24901</v>
      </c>
      <c r="N7671" s="8">
        <v>2723</v>
      </c>
      <c r="O7671" s="6"/>
    </row>
    <row r="7672" spans="1:15" x14ac:dyDescent="0.25">
      <c r="A7672" s="3">
        <v>41959</v>
      </c>
      <c r="B7672" s="1">
        <v>11</v>
      </c>
      <c r="C7672" s="1">
        <v>16</v>
      </c>
      <c r="D7672" s="1">
        <v>1500</v>
      </c>
      <c r="E7672" s="4">
        <v>563238.02244768909</v>
      </c>
      <c r="F7672" s="2">
        <v>28077.944513520652</v>
      </c>
      <c r="G7672" s="2">
        <v>243028.65992318423</v>
      </c>
      <c r="H7672" s="2">
        <v>38389</v>
      </c>
      <c r="I7672" s="2">
        <v>26368.955036534895</v>
      </c>
      <c r="J7672" s="2">
        <v>45962.402327580683</v>
      </c>
      <c r="K7672" s="1">
        <v>69026</v>
      </c>
      <c r="L7672" s="1">
        <v>9128</v>
      </c>
      <c r="M7672" s="1">
        <v>24795</v>
      </c>
      <c r="N7672" s="8">
        <v>2723</v>
      </c>
      <c r="O7672" s="6"/>
    </row>
    <row r="7673" spans="1:15" x14ac:dyDescent="0.25">
      <c r="A7673" s="3">
        <v>41959</v>
      </c>
      <c r="B7673" s="1">
        <v>11</v>
      </c>
      <c r="C7673" s="1">
        <v>16</v>
      </c>
      <c r="D7673" s="1">
        <v>1600</v>
      </c>
      <c r="E7673" s="4">
        <v>634233.60269115039</v>
      </c>
      <c r="F7673" s="2">
        <v>28526.980314771685</v>
      </c>
      <c r="G7673" s="2">
        <v>243028.65992318423</v>
      </c>
      <c r="H7673" s="2">
        <v>37823</v>
      </c>
      <c r="I7673" s="2">
        <v>26368.955036534895</v>
      </c>
      <c r="J7673" s="2">
        <v>47469.36633832103</v>
      </c>
      <c r="K7673" s="1">
        <v>66436</v>
      </c>
      <c r="L7673" s="1">
        <v>9170</v>
      </c>
      <c r="M7673" s="1">
        <v>25207</v>
      </c>
      <c r="N7673" s="8">
        <v>2723</v>
      </c>
      <c r="O7673" s="6"/>
    </row>
    <row r="7674" spans="1:15" x14ac:dyDescent="0.25">
      <c r="A7674" s="3">
        <v>41959</v>
      </c>
      <c r="B7674" s="1">
        <v>11</v>
      </c>
      <c r="C7674" s="1">
        <v>16</v>
      </c>
      <c r="D7674" s="1">
        <v>1700</v>
      </c>
      <c r="E7674" s="4">
        <v>714180.67204479279</v>
      </c>
      <c r="F7674" s="2">
        <v>30138.226425143053</v>
      </c>
      <c r="G7674" s="2">
        <v>243028.65992318423</v>
      </c>
      <c r="H7674" s="2">
        <v>37480</v>
      </c>
      <c r="I7674" s="2">
        <v>26368.955036534895</v>
      </c>
      <c r="J7674" s="2">
        <v>44643.808818182872</v>
      </c>
      <c r="K7674" s="1">
        <v>68821</v>
      </c>
      <c r="L7674" s="1">
        <v>9279</v>
      </c>
      <c r="M7674" s="1">
        <v>26737</v>
      </c>
      <c r="N7674" s="8">
        <v>5720.7341543087477</v>
      </c>
      <c r="O7674" s="6"/>
    </row>
    <row r="7675" spans="1:15" x14ac:dyDescent="0.25">
      <c r="A7675" s="3">
        <v>41959</v>
      </c>
      <c r="B7675" s="1">
        <v>11</v>
      </c>
      <c r="C7675" s="1">
        <v>16</v>
      </c>
      <c r="D7675" s="1">
        <v>1800</v>
      </c>
      <c r="E7675" s="4">
        <v>843520.7165320036</v>
      </c>
      <c r="F7675" s="2">
        <v>30243.881907790354</v>
      </c>
      <c r="G7675" s="2">
        <v>252029.72140182069</v>
      </c>
      <c r="H7675" s="2">
        <v>36794</v>
      </c>
      <c r="I7675" s="2">
        <v>26368.955036534895</v>
      </c>
      <c r="J7675" s="2">
        <v>43890.326812812702</v>
      </c>
      <c r="K7675" s="1">
        <v>67425</v>
      </c>
      <c r="L7675" s="1">
        <v>9547</v>
      </c>
      <c r="M7675" s="1">
        <v>28217</v>
      </c>
      <c r="N7675" s="8">
        <v>20008.764679669643</v>
      </c>
      <c r="O7675" s="6"/>
    </row>
    <row r="7676" spans="1:15" x14ac:dyDescent="0.25">
      <c r="A7676" s="3">
        <v>41959</v>
      </c>
      <c r="B7676" s="1">
        <v>11</v>
      </c>
      <c r="C7676" s="1">
        <v>16</v>
      </c>
      <c r="D7676" s="1">
        <v>1900</v>
      </c>
      <c r="E7676" s="4">
        <v>771387.87646448158</v>
      </c>
      <c r="F7676" s="2">
        <v>28553.394185433513</v>
      </c>
      <c r="G7676" s="2">
        <v>261030.78288045715</v>
      </c>
      <c r="H7676" s="2">
        <v>35758</v>
      </c>
      <c r="I7676" s="2">
        <v>26368.955036534895</v>
      </c>
      <c r="J7676" s="2">
        <v>44078.697314155244</v>
      </c>
      <c r="K7676" s="1">
        <v>68012</v>
      </c>
      <c r="L7676" s="1">
        <v>10201</v>
      </c>
      <c r="M7676" s="1">
        <v>27431</v>
      </c>
      <c r="N7676" s="8">
        <v>22864.530136687026</v>
      </c>
      <c r="O7676" s="6"/>
    </row>
    <row r="7677" spans="1:15" x14ac:dyDescent="0.25">
      <c r="A7677" s="3">
        <v>41959</v>
      </c>
      <c r="B7677" s="1">
        <v>11</v>
      </c>
      <c r="C7677" s="1">
        <v>16</v>
      </c>
      <c r="D7677" s="1">
        <v>2000</v>
      </c>
      <c r="E7677" s="4">
        <v>686457.53825125948</v>
      </c>
      <c r="F7677" s="2">
        <v>23930.966819614026</v>
      </c>
      <c r="G7677" s="2">
        <v>252029.72140182069</v>
      </c>
      <c r="H7677" s="2">
        <v>35428</v>
      </c>
      <c r="I7677" s="2">
        <v>28766.132767128976</v>
      </c>
      <c r="J7677" s="2">
        <v>43513.58581012761</v>
      </c>
      <c r="K7677" s="1">
        <v>68364</v>
      </c>
      <c r="L7677" s="1">
        <v>10108</v>
      </c>
      <c r="M7677" s="1">
        <v>26472</v>
      </c>
      <c r="N7677" s="8">
        <v>22864.530136687026</v>
      </c>
      <c r="O7677" s="6"/>
    </row>
    <row r="7678" spans="1:15" x14ac:dyDescent="0.25">
      <c r="A7678" s="3">
        <v>41959</v>
      </c>
      <c r="B7678" s="1">
        <v>11</v>
      </c>
      <c r="C7678" s="1">
        <v>16</v>
      </c>
      <c r="D7678" s="1">
        <v>2100</v>
      </c>
      <c r="E7678" s="4">
        <v>630622.26191776618</v>
      </c>
      <c r="F7678" s="2">
        <v>22583.859415860916</v>
      </c>
      <c r="G7678" s="2">
        <v>243028.65992318423</v>
      </c>
      <c r="H7678" s="2">
        <v>34933</v>
      </c>
      <c r="I7678" s="2">
        <v>26368.955036534895</v>
      </c>
      <c r="J7678" s="2">
        <v>46150.772828923225</v>
      </c>
      <c r="K7678" s="1">
        <v>67220</v>
      </c>
      <c r="L7678" s="1">
        <v>10187</v>
      </c>
      <c r="M7678" s="1">
        <v>25817</v>
      </c>
      <c r="N7678" s="8">
        <v>22864.530136687026</v>
      </c>
      <c r="O7678" s="6"/>
    </row>
    <row r="7679" spans="1:15" x14ac:dyDescent="0.25">
      <c r="A7679" s="3">
        <v>41959</v>
      </c>
      <c r="B7679" s="1">
        <v>11</v>
      </c>
      <c r="C7679" s="1">
        <v>16</v>
      </c>
      <c r="D7679" s="1">
        <v>2200</v>
      </c>
      <c r="E7679" s="4">
        <v>511336.89305306063</v>
      </c>
      <c r="F7679" s="2">
        <v>23006.481346450128</v>
      </c>
      <c r="G7679" s="2">
        <v>234027.5984445478</v>
      </c>
      <c r="H7679" s="2">
        <v>34512</v>
      </c>
      <c r="I7679" s="2">
        <v>26368.955036534895</v>
      </c>
      <c r="J7679" s="2">
        <v>44832.179319525421</v>
      </c>
      <c r="K7679" s="1">
        <v>71535</v>
      </c>
      <c r="L7679" s="1">
        <v>10170</v>
      </c>
      <c r="M7679" s="1">
        <v>24513</v>
      </c>
      <c r="N7679" s="8">
        <v>22864.530136687026</v>
      </c>
      <c r="O7679" s="6"/>
    </row>
    <row r="7680" spans="1:15" x14ac:dyDescent="0.25">
      <c r="A7680" s="3">
        <v>41959</v>
      </c>
      <c r="B7680" s="1">
        <v>11</v>
      </c>
      <c r="C7680" s="1">
        <v>16</v>
      </c>
      <c r="D7680" s="1">
        <v>2300</v>
      </c>
      <c r="E7680" s="4">
        <v>492279.34013526328</v>
      </c>
      <c r="F7680" s="2">
        <v>19334.953324456368</v>
      </c>
      <c r="G7680" s="2">
        <v>225026.53696591133</v>
      </c>
      <c r="H7680" s="2">
        <v>33787</v>
      </c>
      <c r="I7680" s="2">
        <v>26368.955036534895</v>
      </c>
      <c r="J7680" s="2">
        <v>45208.920322210506</v>
      </c>
      <c r="K7680" s="1">
        <v>69764</v>
      </c>
      <c r="L7680" s="1">
        <v>10149</v>
      </c>
      <c r="M7680" s="1">
        <v>22708</v>
      </c>
      <c r="N7680" s="8">
        <v>22864.530136687026</v>
      </c>
      <c r="O7680" s="6"/>
    </row>
    <row r="7681" spans="1:15" x14ac:dyDescent="0.25">
      <c r="A7681" s="3">
        <v>41959</v>
      </c>
      <c r="B7681" s="1">
        <v>11</v>
      </c>
      <c r="C7681" s="1">
        <v>16</v>
      </c>
      <c r="D7681" s="1">
        <v>2400</v>
      </c>
      <c r="E7681" s="4">
        <v>405082.67515508976</v>
      </c>
      <c r="F7681" s="2">
        <v>18278.39849798334</v>
      </c>
      <c r="G7681" s="2">
        <v>216025.47548727487</v>
      </c>
      <c r="H7681" s="2">
        <v>32699</v>
      </c>
      <c r="I7681" s="2">
        <v>26368.955036534895</v>
      </c>
      <c r="J7681" s="2">
        <v>45962.402327580683</v>
      </c>
      <c r="K7681" s="1">
        <v>69362</v>
      </c>
      <c r="L7681" s="1">
        <v>10016</v>
      </c>
      <c r="M7681" s="1">
        <v>20947</v>
      </c>
      <c r="N7681" s="8">
        <v>22864.530136687026</v>
      </c>
      <c r="O7681" s="6"/>
    </row>
    <row r="7682" spans="1:15" x14ac:dyDescent="0.25">
      <c r="A7682" s="3">
        <v>41960</v>
      </c>
      <c r="B7682" s="1">
        <v>11</v>
      </c>
      <c r="C7682" s="1">
        <v>17</v>
      </c>
      <c r="D7682" s="1">
        <v>100</v>
      </c>
      <c r="E7682" s="4">
        <v>377137.53995682311</v>
      </c>
      <c r="F7682" s="2">
        <v>17116.188188863012</v>
      </c>
      <c r="G7682" s="2">
        <v>207024.41400863841</v>
      </c>
      <c r="H7682" s="2">
        <v>32529</v>
      </c>
      <c r="I7682" s="2">
        <v>23971.777305940814</v>
      </c>
      <c r="J7682" s="2">
        <v>44078.697314155244</v>
      </c>
      <c r="K7682" s="1">
        <v>68530</v>
      </c>
      <c r="L7682" s="1">
        <v>9914</v>
      </c>
      <c r="M7682" s="1">
        <v>19365</v>
      </c>
      <c r="N7682" s="8">
        <v>22864.530136687026</v>
      </c>
      <c r="O7682" s="6"/>
    </row>
    <row r="7683" spans="1:15" x14ac:dyDescent="0.25">
      <c r="A7683" s="3">
        <v>41960</v>
      </c>
      <c r="B7683" s="1">
        <v>11</v>
      </c>
      <c r="C7683" s="1">
        <v>17</v>
      </c>
      <c r="D7683" s="1">
        <v>200</v>
      </c>
      <c r="E7683" s="4">
        <v>342666.6564758945</v>
      </c>
      <c r="F7683" s="2">
        <v>18040.673662026908</v>
      </c>
      <c r="G7683" s="2">
        <v>207024.41400863841</v>
      </c>
      <c r="H7683" s="2">
        <v>32118</v>
      </c>
      <c r="I7683" s="2">
        <v>26368.955036534895</v>
      </c>
      <c r="J7683" s="2">
        <v>45020.549820867964</v>
      </c>
      <c r="K7683" s="1">
        <v>68313</v>
      </c>
      <c r="L7683" s="1">
        <v>10011</v>
      </c>
      <c r="M7683" s="1">
        <v>19015</v>
      </c>
      <c r="N7683" s="8">
        <v>22864.530136687026</v>
      </c>
      <c r="O7683" s="6"/>
    </row>
    <row r="7684" spans="1:15" x14ac:dyDescent="0.25">
      <c r="A7684" s="3">
        <v>41960</v>
      </c>
      <c r="B7684" s="1">
        <v>11</v>
      </c>
      <c r="C7684" s="1">
        <v>17</v>
      </c>
      <c r="D7684" s="1">
        <v>300</v>
      </c>
      <c r="E7684" s="4">
        <v>356047.83572193974</v>
      </c>
      <c r="F7684" s="2">
        <v>17750.121084746825</v>
      </c>
      <c r="G7684" s="2">
        <v>198023.35253000195</v>
      </c>
      <c r="H7684" s="2">
        <v>31999</v>
      </c>
      <c r="I7684" s="2">
        <v>23971.777305940814</v>
      </c>
      <c r="J7684" s="2">
        <v>45774.031826238141</v>
      </c>
      <c r="K7684" s="1">
        <v>70030</v>
      </c>
      <c r="L7684" s="1">
        <v>9955</v>
      </c>
      <c r="M7684" s="1">
        <v>18584</v>
      </c>
      <c r="N7684" s="8">
        <v>22864.530136687026</v>
      </c>
      <c r="O7684" s="6"/>
    </row>
    <row r="7685" spans="1:15" x14ac:dyDescent="0.25">
      <c r="A7685" s="3">
        <v>41960</v>
      </c>
      <c r="B7685" s="1">
        <v>11</v>
      </c>
      <c r="C7685" s="1">
        <v>17</v>
      </c>
      <c r="D7685" s="1">
        <v>400</v>
      </c>
      <c r="E7685" s="4">
        <v>358391.87937219581</v>
      </c>
      <c r="F7685" s="2">
        <v>17829.362696732303</v>
      </c>
      <c r="G7685" s="2">
        <v>198023.35253000195</v>
      </c>
      <c r="H7685" s="2">
        <v>31988</v>
      </c>
      <c r="I7685" s="2">
        <v>23971.777305940814</v>
      </c>
      <c r="J7685" s="2">
        <v>46527.51383160831</v>
      </c>
      <c r="K7685" s="1">
        <v>70923</v>
      </c>
      <c r="L7685" s="1">
        <v>9904</v>
      </c>
      <c r="M7685" s="1">
        <v>18484</v>
      </c>
      <c r="N7685" s="8">
        <v>22864.530136687026</v>
      </c>
      <c r="O7685" s="6"/>
    </row>
    <row r="7686" spans="1:15" x14ac:dyDescent="0.25">
      <c r="A7686" s="3">
        <v>41960</v>
      </c>
      <c r="B7686" s="1">
        <v>11</v>
      </c>
      <c r="C7686" s="1">
        <v>17</v>
      </c>
      <c r="D7686" s="1">
        <v>500</v>
      </c>
      <c r="E7686" s="4">
        <v>351113.94600259094</v>
      </c>
      <c r="F7686" s="2">
        <v>17327.499154157616</v>
      </c>
      <c r="G7686" s="2">
        <v>198023.35253000195</v>
      </c>
      <c r="H7686" s="2">
        <v>32688</v>
      </c>
      <c r="I7686" s="2">
        <v>23971.777305940814</v>
      </c>
      <c r="J7686" s="2">
        <v>51990.258370542084</v>
      </c>
      <c r="K7686" s="1">
        <v>69933</v>
      </c>
      <c r="L7686" s="1">
        <v>9473</v>
      </c>
      <c r="M7686" s="1">
        <v>19106</v>
      </c>
      <c r="N7686" s="8">
        <v>22864.530136687026</v>
      </c>
      <c r="O7686" s="6"/>
    </row>
    <row r="7687" spans="1:15" x14ac:dyDescent="0.25">
      <c r="A7687" s="3">
        <v>41960</v>
      </c>
      <c r="B7687" s="1">
        <v>11</v>
      </c>
      <c r="C7687" s="1">
        <v>17</v>
      </c>
      <c r="D7687" s="1">
        <v>600</v>
      </c>
      <c r="E7687" s="4">
        <v>373286.89937342034</v>
      </c>
      <c r="F7687" s="2">
        <v>20259.438797620263</v>
      </c>
      <c r="G7687" s="2">
        <v>225026.53696591133</v>
      </c>
      <c r="H7687" s="2">
        <v>35380</v>
      </c>
      <c r="I7687" s="2">
        <v>26368.955036534895</v>
      </c>
      <c r="J7687" s="2">
        <v>54439.07488799515</v>
      </c>
      <c r="K7687" s="1">
        <v>67035</v>
      </c>
      <c r="L7687" s="1">
        <v>9800</v>
      </c>
      <c r="M7687" s="1">
        <v>20347</v>
      </c>
      <c r="N7687" s="8">
        <v>22864.530136687026</v>
      </c>
      <c r="O7687" s="6"/>
    </row>
    <row r="7688" spans="1:15" x14ac:dyDescent="0.25">
      <c r="A7688" s="3">
        <v>41960</v>
      </c>
      <c r="B7688" s="1">
        <v>11</v>
      </c>
      <c r="C7688" s="1">
        <v>17</v>
      </c>
      <c r="D7688" s="1">
        <v>700</v>
      </c>
      <c r="E7688" s="4">
        <v>482699.21397686063</v>
      </c>
      <c r="F7688" s="2">
        <v>23402.689406377514</v>
      </c>
      <c r="G7688" s="2">
        <v>252029.72140182069</v>
      </c>
      <c r="H7688" s="2">
        <v>41092</v>
      </c>
      <c r="I7688" s="2">
        <v>31163.310497723058</v>
      </c>
      <c r="J7688" s="2">
        <v>62915.747448409624</v>
      </c>
      <c r="K7688" s="1">
        <v>68758</v>
      </c>
      <c r="L7688" s="1">
        <v>10613</v>
      </c>
      <c r="M7688" s="1">
        <v>23068</v>
      </c>
      <c r="N7688" s="8">
        <v>19441.845078792201</v>
      </c>
      <c r="O7688" s="6"/>
    </row>
    <row r="7689" spans="1:15" x14ac:dyDescent="0.25">
      <c r="A7689" s="3">
        <v>41960</v>
      </c>
      <c r="B7689" s="1">
        <v>11</v>
      </c>
      <c r="C7689" s="1">
        <v>17</v>
      </c>
      <c r="D7689" s="1">
        <v>800</v>
      </c>
      <c r="E7689" s="4">
        <v>563095.31256159255</v>
      </c>
      <c r="F7689" s="2">
        <v>22425.376191889965</v>
      </c>
      <c r="G7689" s="2">
        <v>315037.15175227588</v>
      </c>
      <c r="H7689" s="2">
        <v>45455</v>
      </c>
      <c r="I7689" s="2">
        <v>38354.843689505302</v>
      </c>
      <c r="J7689" s="2">
        <v>66683.157475260494</v>
      </c>
      <c r="K7689" s="1">
        <v>72611</v>
      </c>
      <c r="L7689" s="1">
        <v>10910</v>
      </c>
      <c r="M7689" s="1">
        <v>26771</v>
      </c>
      <c r="N7689" s="8">
        <v>6288.5740792135903</v>
      </c>
      <c r="O7689" s="6"/>
    </row>
    <row r="7690" spans="1:15" x14ac:dyDescent="0.25">
      <c r="A7690" s="3">
        <v>41960</v>
      </c>
      <c r="B7690" s="1">
        <v>11</v>
      </c>
      <c r="C7690" s="1">
        <v>17</v>
      </c>
      <c r="D7690" s="1">
        <v>900</v>
      </c>
      <c r="E7690" s="4">
        <v>567701.45965312701</v>
      </c>
      <c r="F7690" s="2">
        <v>37005.832797217721</v>
      </c>
      <c r="G7690" s="2">
        <v>360042.45914545812</v>
      </c>
      <c r="H7690" s="2">
        <v>48815</v>
      </c>
      <c r="I7690" s="2">
        <v>47943.554611881627</v>
      </c>
      <c r="J7690" s="2">
        <v>73087.754520906979</v>
      </c>
      <c r="K7690" s="1">
        <v>74800</v>
      </c>
      <c r="L7690" s="1">
        <v>10919</v>
      </c>
      <c r="M7690" s="1">
        <v>28521</v>
      </c>
      <c r="N7690" s="8">
        <v>2723</v>
      </c>
      <c r="O7690" s="6"/>
    </row>
    <row r="7691" spans="1:15" x14ac:dyDescent="0.25">
      <c r="A7691" s="3">
        <v>41960</v>
      </c>
      <c r="B7691" s="1">
        <v>11</v>
      </c>
      <c r="C7691" s="1">
        <v>17</v>
      </c>
      <c r="D7691" s="1">
        <v>1000</v>
      </c>
      <c r="E7691" s="4">
        <v>563592.64048946043</v>
      </c>
      <c r="F7691" s="2">
        <v>38828.389872883687</v>
      </c>
      <c r="G7691" s="2">
        <v>378044.58210273104</v>
      </c>
      <c r="H7691" s="2">
        <v>50864</v>
      </c>
      <c r="I7691" s="2">
        <v>47943.554611881627</v>
      </c>
      <c r="J7691" s="2">
        <v>72711.013518221895</v>
      </c>
      <c r="K7691" s="1">
        <v>77659</v>
      </c>
      <c r="L7691" s="1">
        <v>10807</v>
      </c>
      <c r="M7691" s="1">
        <v>28933</v>
      </c>
      <c r="N7691" s="8">
        <v>2723</v>
      </c>
      <c r="O7691" s="6"/>
    </row>
    <row r="7692" spans="1:15" x14ac:dyDescent="0.25">
      <c r="A7692" s="3">
        <v>41960</v>
      </c>
      <c r="B7692" s="1">
        <v>11</v>
      </c>
      <c r="C7692" s="1">
        <v>17</v>
      </c>
      <c r="D7692" s="1">
        <v>1100</v>
      </c>
      <c r="E7692" s="4">
        <v>579351.21108236944</v>
      </c>
      <c r="F7692" s="2">
        <v>40809.43017252061</v>
      </c>
      <c r="G7692" s="2">
        <v>396046.70506000391</v>
      </c>
      <c r="H7692" s="2">
        <v>51706</v>
      </c>
      <c r="I7692" s="2">
        <v>45546.37688128755</v>
      </c>
      <c r="J7692" s="2">
        <v>71769.161011509175</v>
      </c>
      <c r="K7692" s="1">
        <v>78750</v>
      </c>
      <c r="L7692" s="1">
        <v>10947</v>
      </c>
      <c r="M7692" s="1">
        <v>29070</v>
      </c>
      <c r="N7692" s="8">
        <v>2723</v>
      </c>
      <c r="O7692" s="6"/>
    </row>
    <row r="7693" spans="1:15" x14ac:dyDescent="0.25">
      <c r="A7693" s="3">
        <v>41960</v>
      </c>
      <c r="B7693" s="1">
        <v>11</v>
      </c>
      <c r="C7693" s="1">
        <v>17</v>
      </c>
      <c r="D7693" s="1">
        <v>1200</v>
      </c>
      <c r="E7693" s="4">
        <v>613715.13578282192</v>
      </c>
      <c r="F7693" s="2">
        <v>40835.844043182435</v>
      </c>
      <c r="G7693" s="2">
        <v>396046.70506000391</v>
      </c>
      <c r="H7693" s="2">
        <v>51917</v>
      </c>
      <c r="I7693" s="2">
        <v>47943.554611881627</v>
      </c>
      <c r="J7693" s="2">
        <v>73276.125022249529</v>
      </c>
      <c r="K7693" s="1">
        <v>80120</v>
      </c>
      <c r="L7693" s="1">
        <v>10837</v>
      </c>
      <c r="M7693" s="1">
        <v>29050</v>
      </c>
      <c r="N7693" s="8">
        <v>2723</v>
      </c>
      <c r="O7693" s="6"/>
    </row>
    <row r="7694" spans="1:15" x14ac:dyDescent="0.25">
      <c r="A7694" s="3">
        <v>41960</v>
      </c>
      <c r="B7694" s="1">
        <v>11</v>
      </c>
      <c r="C7694" s="1">
        <v>17</v>
      </c>
      <c r="D7694" s="1">
        <v>1300</v>
      </c>
      <c r="E7694" s="4">
        <v>554047.50376575405</v>
      </c>
      <c r="F7694" s="2">
        <v>38749.148260898211</v>
      </c>
      <c r="G7694" s="2">
        <v>387045.64358136751</v>
      </c>
      <c r="H7694" s="2">
        <v>51495</v>
      </c>
      <c r="I7694" s="2">
        <v>45546.37688128755</v>
      </c>
      <c r="J7694" s="2">
        <v>70450.567502111371</v>
      </c>
      <c r="K7694" s="1">
        <v>80808</v>
      </c>
      <c r="L7694" s="1">
        <v>10832</v>
      </c>
      <c r="M7694" s="1">
        <v>28630</v>
      </c>
      <c r="N7694" s="8">
        <v>2723</v>
      </c>
      <c r="O7694" s="6"/>
    </row>
    <row r="7695" spans="1:15" x14ac:dyDescent="0.25">
      <c r="A7695" s="3">
        <v>41960</v>
      </c>
      <c r="B7695" s="1">
        <v>11</v>
      </c>
      <c r="C7695" s="1">
        <v>17</v>
      </c>
      <c r="D7695" s="1">
        <v>1400</v>
      </c>
      <c r="E7695" s="4">
        <v>481649.28671058198</v>
      </c>
      <c r="F7695" s="2">
        <v>39858.530828694886</v>
      </c>
      <c r="G7695" s="2">
        <v>378044.58210273104</v>
      </c>
      <c r="H7695" s="2">
        <v>51136</v>
      </c>
      <c r="I7695" s="2">
        <v>47943.554611881627</v>
      </c>
      <c r="J7695" s="2">
        <v>73087.754520906979</v>
      </c>
      <c r="K7695" s="1">
        <v>81448</v>
      </c>
      <c r="L7695" s="1">
        <v>10822</v>
      </c>
      <c r="M7695" s="1">
        <v>27828</v>
      </c>
      <c r="N7695" s="8">
        <v>2723</v>
      </c>
      <c r="O7695" s="6"/>
    </row>
    <row r="7696" spans="1:15" x14ac:dyDescent="0.25">
      <c r="A7696" s="3">
        <v>41960</v>
      </c>
      <c r="B7696" s="1">
        <v>11</v>
      </c>
      <c r="C7696" s="1">
        <v>17</v>
      </c>
      <c r="D7696" s="1">
        <v>1500</v>
      </c>
      <c r="E7696" s="4">
        <v>502259.40171126829</v>
      </c>
      <c r="F7696" s="2">
        <v>38590.665036927254</v>
      </c>
      <c r="G7696" s="2">
        <v>378044.58210273104</v>
      </c>
      <c r="H7696" s="2">
        <v>51168</v>
      </c>
      <c r="I7696" s="2">
        <v>47943.554611881627</v>
      </c>
      <c r="J7696" s="2">
        <v>69885.455998083737</v>
      </c>
      <c r="K7696" s="1">
        <v>78088</v>
      </c>
      <c r="L7696" s="1">
        <v>10935</v>
      </c>
      <c r="M7696" s="1">
        <v>27525</v>
      </c>
      <c r="N7696" s="8">
        <v>2723</v>
      </c>
      <c r="O7696" s="6"/>
    </row>
    <row r="7697" spans="1:15" x14ac:dyDescent="0.25">
      <c r="A7697" s="3">
        <v>41960</v>
      </c>
      <c r="B7697" s="1">
        <v>11</v>
      </c>
      <c r="C7697" s="1">
        <v>17</v>
      </c>
      <c r="D7697" s="1">
        <v>1600</v>
      </c>
      <c r="E7697" s="4">
        <v>565322.62193562917</v>
      </c>
      <c r="F7697" s="2">
        <v>38273.698588985346</v>
      </c>
      <c r="G7697" s="2">
        <v>360042.45914545812</v>
      </c>
      <c r="H7697" s="2">
        <v>50827</v>
      </c>
      <c r="I7697" s="2">
        <v>45546.37688128755</v>
      </c>
      <c r="J7697" s="2">
        <v>71015.679006139006</v>
      </c>
      <c r="K7697" s="1">
        <v>79742</v>
      </c>
      <c r="L7697" s="1">
        <v>10851</v>
      </c>
      <c r="M7697" s="1">
        <v>28076</v>
      </c>
      <c r="N7697" s="8">
        <v>2723</v>
      </c>
      <c r="O7697" s="6"/>
    </row>
    <row r="7698" spans="1:15" x14ac:dyDescent="0.25">
      <c r="A7698" s="3">
        <v>41960</v>
      </c>
      <c r="B7698" s="1">
        <v>11</v>
      </c>
      <c r="C7698" s="1">
        <v>17</v>
      </c>
      <c r="D7698" s="1">
        <v>1700</v>
      </c>
      <c r="E7698" s="4">
        <v>630743.40741747827</v>
      </c>
      <c r="F7698" s="2">
        <v>39541.564380752978</v>
      </c>
      <c r="G7698" s="2">
        <v>333039.27470954874</v>
      </c>
      <c r="H7698" s="2">
        <v>48591</v>
      </c>
      <c r="I7698" s="2">
        <v>40752.02142009938</v>
      </c>
      <c r="J7698" s="2">
        <v>67248.268979288128</v>
      </c>
      <c r="K7698" s="1">
        <v>78852</v>
      </c>
      <c r="L7698" s="1">
        <v>9711</v>
      </c>
      <c r="M7698" s="1">
        <v>29274</v>
      </c>
      <c r="N7698" s="8">
        <v>5720.7341543087477</v>
      </c>
      <c r="O7698" s="6"/>
    </row>
    <row r="7699" spans="1:15" x14ac:dyDescent="0.25">
      <c r="A7699" s="3">
        <v>41960</v>
      </c>
      <c r="B7699" s="1">
        <v>11</v>
      </c>
      <c r="C7699" s="1">
        <v>17</v>
      </c>
      <c r="D7699" s="1">
        <v>1800</v>
      </c>
      <c r="E7699" s="4">
        <v>670711.02867647307</v>
      </c>
      <c r="F7699" s="2">
        <v>26625.181627120241</v>
      </c>
      <c r="G7699" s="2">
        <v>324038.21323091234</v>
      </c>
      <c r="H7699" s="2">
        <v>46561</v>
      </c>
      <c r="I7699" s="2">
        <v>31163.310497723058</v>
      </c>
      <c r="J7699" s="2">
        <v>61220.412936326728</v>
      </c>
      <c r="K7699" s="1">
        <v>79023</v>
      </c>
      <c r="L7699" s="1">
        <v>9712</v>
      </c>
      <c r="M7699" s="1">
        <v>29523</v>
      </c>
      <c r="N7699" s="8">
        <v>20008.764679669643</v>
      </c>
      <c r="O7699" s="6"/>
    </row>
    <row r="7700" spans="1:15" x14ac:dyDescent="0.25">
      <c r="A7700" s="3">
        <v>41960</v>
      </c>
      <c r="B7700" s="1">
        <v>11</v>
      </c>
      <c r="C7700" s="1">
        <v>17</v>
      </c>
      <c r="D7700" s="1">
        <v>1900</v>
      </c>
      <c r="E7700" s="4">
        <v>628997.38291922153</v>
      </c>
      <c r="F7700" s="2">
        <v>22346.13457990449</v>
      </c>
      <c r="G7700" s="2">
        <v>288033.9673163665</v>
      </c>
      <c r="H7700" s="2">
        <v>43925</v>
      </c>
      <c r="I7700" s="2">
        <v>31163.310497723058</v>
      </c>
      <c r="J7700" s="2">
        <v>64234.340957807428</v>
      </c>
      <c r="K7700" s="1">
        <v>80663</v>
      </c>
      <c r="L7700" s="1">
        <v>9920</v>
      </c>
      <c r="M7700" s="1">
        <v>28295</v>
      </c>
      <c r="N7700" s="8">
        <v>22864.530136687026</v>
      </c>
      <c r="O7700" s="6"/>
    </row>
    <row r="7701" spans="1:15" x14ac:dyDescent="0.25">
      <c r="A7701" s="3">
        <v>41960</v>
      </c>
      <c r="B7701" s="1">
        <v>11</v>
      </c>
      <c r="C7701" s="1">
        <v>17</v>
      </c>
      <c r="D7701" s="1">
        <v>2000</v>
      </c>
      <c r="E7701" s="4">
        <v>656202.46079102729</v>
      </c>
      <c r="F7701" s="2">
        <v>20840.543952180426</v>
      </c>
      <c r="G7701" s="2">
        <v>270031.84435909358</v>
      </c>
      <c r="H7701" s="2">
        <v>41703</v>
      </c>
      <c r="I7701" s="2">
        <v>35957.665958911224</v>
      </c>
      <c r="J7701" s="2">
        <v>63669.229453779793</v>
      </c>
      <c r="K7701" s="1">
        <v>80421</v>
      </c>
      <c r="L7701" s="1">
        <v>9847</v>
      </c>
      <c r="M7701" s="1">
        <v>27244</v>
      </c>
      <c r="N7701" s="8">
        <v>22864.530136687026</v>
      </c>
      <c r="O7701" s="6"/>
    </row>
    <row r="7702" spans="1:15" x14ac:dyDescent="0.25">
      <c r="A7702" s="3">
        <v>41960</v>
      </c>
      <c r="B7702" s="1">
        <v>11</v>
      </c>
      <c r="C7702" s="1">
        <v>17</v>
      </c>
      <c r="D7702" s="1">
        <v>2100</v>
      </c>
      <c r="E7702" s="4">
        <v>593692.19872302108</v>
      </c>
      <c r="F7702" s="2">
        <v>20391.508150929392</v>
      </c>
      <c r="G7702" s="2">
        <v>261030.78288045715</v>
      </c>
      <c r="H7702" s="2">
        <v>39476</v>
      </c>
      <c r="I7702" s="2">
        <v>33560.488228317139</v>
      </c>
      <c r="J7702" s="2">
        <v>62915.747448409624</v>
      </c>
      <c r="K7702" s="1">
        <v>78744</v>
      </c>
      <c r="L7702" s="1">
        <v>10020</v>
      </c>
      <c r="M7702" s="1">
        <v>26094</v>
      </c>
      <c r="N7702" s="8">
        <v>22864.530136687026</v>
      </c>
      <c r="O7702" s="6"/>
    </row>
    <row r="7703" spans="1:15" x14ac:dyDescent="0.25">
      <c r="A7703" s="3">
        <v>41960</v>
      </c>
      <c r="B7703" s="1">
        <v>11</v>
      </c>
      <c r="C7703" s="1">
        <v>17</v>
      </c>
      <c r="D7703" s="1">
        <v>2200</v>
      </c>
      <c r="E7703" s="4">
        <v>544110.49552012328</v>
      </c>
      <c r="F7703" s="2">
        <v>21210.338141445987</v>
      </c>
      <c r="G7703" s="2">
        <v>252029.72140182069</v>
      </c>
      <c r="H7703" s="2">
        <v>37243</v>
      </c>
      <c r="I7703" s="2">
        <v>31163.310497723058</v>
      </c>
      <c r="J7703" s="2">
        <v>62350.635944381989</v>
      </c>
      <c r="K7703" s="1">
        <v>79018</v>
      </c>
      <c r="L7703" s="1">
        <v>9927</v>
      </c>
      <c r="M7703" s="1">
        <v>24140</v>
      </c>
      <c r="N7703" s="8">
        <v>22864.530136687026</v>
      </c>
      <c r="O7703" s="6"/>
    </row>
    <row r="7704" spans="1:15" x14ac:dyDescent="0.25">
      <c r="A7704" s="3">
        <v>41960</v>
      </c>
      <c r="B7704" s="1">
        <v>11</v>
      </c>
      <c r="C7704" s="1">
        <v>17</v>
      </c>
      <c r="D7704" s="1">
        <v>2300</v>
      </c>
      <c r="E7704" s="4">
        <v>476306.96152839763</v>
      </c>
      <c r="F7704" s="2">
        <v>20470.749762914871</v>
      </c>
      <c r="G7704" s="2">
        <v>234027.5984445478</v>
      </c>
      <c r="H7704" s="2">
        <v>35195</v>
      </c>
      <c r="I7704" s="2">
        <v>28766.132767128976</v>
      </c>
      <c r="J7704" s="2">
        <v>61785.524440354362</v>
      </c>
      <c r="K7704" s="1">
        <v>79502</v>
      </c>
      <c r="L7704" s="1">
        <v>9868</v>
      </c>
      <c r="M7704" s="1">
        <v>21835</v>
      </c>
      <c r="N7704" s="8">
        <v>22864.530136687026</v>
      </c>
      <c r="O7704" s="6"/>
    </row>
    <row r="7705" spans="1:15" x14ac:dyDescent="0.25">
      <c r="A7705" s="3">
        <v>41960</v>
      </c>
      <c r="B7705" s="1">
        <v>11</v>
      </c>
      <c r="C7705" s="1">
        <v>17</v>
      </c>
      <c r="D7705" s="1">
        <v>2400</v>
      </c>
      <c r="E7705" s="4">
        <v>411737.58414966875</v>
      </c>
      <c r="F7705" s="2">
        <v>18568.951075263423</v>
      </c>
      <c r="G7705" s="2">
        <v>207024.41400863841</v>
      </c>
      <c r="H7705" s="2">
        <v>33488</v>
      </c>
      <c r="I7705" s="2">
        <v>26368.955036534895</v>
      </c>
      <c r="J7705" s="2">
        <v>61597.153939011812</v>
      </c>
      <c r="K7705" s="1">
        <v>78546</v>
      </c>
      <c r="L7705" s="1">
        <v>9692</v>
      </c>
      <c r="M7705" s="1">
        <v>19804</v>
      </c>
      <c r="N7705" s="8">
        <v>22864.530136687026</v>
      </c>
      <c r="O7705" s="6"/>
    </row>
    <row r="7706" spans="1:15" x14ac:dyDescent="0.25">
      <c r="A7706" s="3">
        <v>41961</v>
      </c>
      <c r="B7706" s="1">
        <v>11</v>
      </c>
      <c r="C7706" s="1">
        <v>18</v>
      </c>
      <c r="D7706" s="1">
        <v>100</v>
      </c>
      <c r="E7706" s="4">
        <v>365624.55187947437</v>
      </c>
      <c r="F7706" s="2">
        <v>17169.015930186662</v>
      </c>
      <c r="G7706" s="2">
        <v>189022.29105136552</v>
      </c>
      <c r="H7706" s="2">
        <v>32673</v>
      </c>
      <c r="I7706" s="2">
        <v>21574.599575346732</v>
      </c>
      <c r="J7706" s="2">
        <v>57453.00290947585</v>
      </c>
      <c r="K7706" s="1">
        <v>76987</v>
      </c>
      <c r="L7706" s="1">
        <v>9427</v>
      </c>
      <c r="M7706" s="1">
        <v>17952</v>
      </c>
      <c r="N7706" s="8">
        <v>22864.530136687026</v>
      </c>
      <c r="O7706" s="6"/>
    </row>
    <row r="7707" spans="1:15" x14ac:dyDescent="0.25">
      <c r="A7707" s="3">
        <v>41961</v>
      </c>
      <c r="B7707" s="1">
        <v>11</v>
      </c>
      <c r="C7707" s="1">
        <v>18</v>
      </c>
      <c r="D7707" s="1">
        <v>200</v>
      </c>
      <c r="E7707" s="4">
        <v>333275.88519341638</v>
      </c>
      <c r="F7707" s="2">
        <v>18331.22623930699</v>
      </c>
      <c r="G7707" s="2">
        <v>180021.22957272906</v>
      </c>
      <c r="H7707" s="2">
        <v>32541</v>
      </c>
      <c r="I7707" s="2">
        <v>21574.599575346732</v>
      </c>
      <c r="J7707" s="2">
        <v>55757.668397392961</v>
      </c>
      <c r="K7707" s="1">
        <v>76794</v>
      </c>
      <c r="L7707" s="1">
        <v>9289</v>
      </c>
      <c r="M7707" s="1">
        <v>16871</v>
      </c>
      <c r="N7707" s="8">
        <v>22864.530136687026</v>
      </c>
      <c r="O7707" s="6"/>
    </row>
    <row r="7708" spans="1:15" x14ac:dyDescent="0.25">
      <c r="A7708" s="3">
        <v>41961</v>
      </c>
      <c r="B7708" s="1">
        <v>11</v>
      </c>
      <c r="C7708" s="1">
        <v>18</v>
      </c>
      <c r="D7708" s="1">
        <v>300</v>
      </c>
      <c r="E7708" s="4">
        <v>247870.93251373948</v>
      </c>
      <c r="F7708" s="2">
        <v>19414.194936441843</v>
      </c>
      <c r="G7708" s="2">
        <v>180021.22957272906</v>
      </c>
      <c r="H7708" s="2">
        <v>32347</v>
      </c>
      <c r="I7708" s="2">
        <v>21574.599575346732</v>
      </c>
      <c r="J7708" s="2">
        <v>55004.186392022784</v>
      </c>
      <c r="K7708" s="1">
        <v>76907</v>
      </c>
      <c r="L7708" s="1">
        <v>9332</v>
      </c>
      <c r="M7708" s="1">
        <v>16003</v>
      </c>
      <c r="N7708" s="8">
        <v>22864.530136687026</v>
      </c>
      <c r="O7708" s="6"/>
    </row>
    <row r="7709" spans="1:15" x14ac:dyDescent="0.25">
      <c r="A7709" s="3">
        <v>41961</v>
      </c>
      <c r="B7709" s="1">
        <v>11</v>
      </c>
      <c r="C7709" s="1">
        <v>18</v>
      </c>
      <c r="D7709" s="1">
        <v>400</v>
      </c>
      <c r="E7709" s="4">
        <v>264416.8263506951</v>
      </c>
      <c r="F7709" s="2">
        <v>18384.053980630644</v>
      </c>
      <c r="G7709" s="2">
        <v>180021.22957272906</v>
      </c>
      <c r="H7709" s="2">
        <v>32558</v>
      </c>
      <c r="I7709" s="2">
        <v>23971.777305940814</v>
      </c>
      <c r="J7709" s="2">
        <v>54062.333885310065</v>
      </c>
      <c r="K7709" s="1">
        <v>77490</v>
      </c>
      <c r="L7709" s="1">
        <v>9069</v>
      </c>
      <c r="M7709" s="1">
        <v>15597</v>
      </c>
      <c r="N7709" s="8">
        <v>22864.530136687026</v>
      </c>
      <c r="O7709" s="6"/>
    </row>
    <row r="7710" spans="1:15" x14ac:dyDescent="0.25">
      <c r="A7710" s="3">
        <v>41961</v>
      </c>
      <c r="B7710" s="1">
        <v>11</v>
      </c>
      <c r="C7710" s="1">
        <v>18</v>
      </c>
      <c r="D7710" s="1">
        <v>500</v>
      </c>
      <c r="E7710" s="4">
        <v>257406.85728595228</v>
      </c>
      <c r="F7710" s="2">
        <v>19519.850419089147</v>
      </c>
      <c r="G7710" s="2">
        <v>189022.29105136552</v>
      </c>
      <c r="H7710" s="2">
        <v>33674</v>
      </c>
      <c r="I7710" s="2">
        <v>21574.599575346732</v>
      </c>
      <c r="J7710" s="2">
        <v>54439.07488799515</v>
      </c>
      <c r="K7710" s="1">
        <v>76587</v>
      </c>
      <c r="L7710" s="1">
        <v>8633</v>
      </c>
      <c r="M7710" s="1">
        <v>15899</v>
      </c>
      <c r="N7710" s="8">
        <v>22864.530136687026</v>
      </c>
      <c r="O7710" s="6"/>
    </row>
    <row r="7711" spans="1:15" x14ac:dyDescent="0.25">
      <c r="A7711" s="3">
        <v>41961</v>
      </c>
      <c r="B7711" s="1">
        <v>11</v>
      </c>
      <c r="C7711" s="1">
        <v>18</v>
      </c>
      <c r="D7711" s="1">
        <v>600</v>
      </c>
      <c r="E7711" s="4">
        <v>276774.95236480894</v>
      </c>
      <c r="F7711" s="2">
        <v>19599.092031074622</v>
      </c>
      <c r="G7711" s="2">
        <v>207024.41400863841</v>
      </c>
      <c r="H7711" s="2">
        <v>36734</v>
      </c>
      <c r="I7711" s="2">
        <v>23971.777305940814</v>
      </c>
      <c r="J7711" s="2">
        <v>56887.891405448223</v>
      </c>
      <c r="K7711" s="1">
        <v>75484</v>
      </c>
      <c r="L7711" s="1">
        <v>9105</v>
      </c>
      <c r="M7711" s="1">
        <v>16658</v>
      </c>
      <c r="N7711" s="8">
        <v>22864.530136687026</v>
      </c>
      <c r="O7711" s="6"/>
    </row>
    <row r="7712" spans="1:15" x14ac:dyDescent="0.25">
      <c r="A7712" s="3">
        <v>41961</v>
      </c>
      <c r="B7712" s="1">
        <v>11</v>
      </c>
      <c r="C7712" s="1">
        <v>18</v>
      </c>
      <c r="D7712" s="1">
        <v>700</v>
      </c>
      <c r="E7712" s="4">
        <v>356916.37580944836</v>
      </c>
      <c r="F7712" s="2">
        <v>18225.57075665969</v>
      </c>
      <c r="G7712" s="2">
        <v>243028.65992318423</v>
      </c>
      <c r="H7712" s="2">
        <v>41880</v>
      </c>
      <c r="I7712" s="2">
        <v>28766.132767128976</v>
      </c>
      <c r="J7712" s="2">
        <v>64611.081960492513</v>
      </c>
      <c r="K7712" s="1">
        <v>76394</v>
      </c>
      <c r="L7712" s="1">
        <v>10086</v>
      </c>
      <c r="M7712" s="1">
        <v>19401</v>
      </c>
      <c r="N7712" s="8">
        <v>19441.845078792201</v>
      </c>
      <c r="O7712" s="6"/>
    </row>
    <row r="7713" spans="1:15" x14ac:dyDescent="0.25">
      <c r="A7713" s="3">
        <v>41961</v>
      </c>
      <c r="B7713" s="1">
        <v>11</v>
      </c>
      <c r="C7713" s="1">
        <v>18</v>
      </c>
      <c r="D7713" s="1">
        <v>800</v>
      </c>
      <c r="E7713" s="4">
        <v>405187.57149679796</v>
      </c>
      <c r="F7713" s="2">
        <v>22451.790062551794</v>
      </c>
      <c r="G7713" s="2">
        <v>306036.09027363942</v>
      </c>
      <c r="H7713" s="2">
        <v>46664</v>
      </c>
      <c r="I7713" s="2">
        <v>35957.665958911224</v>
      </c>
      <c r="J7713" s="2">
        <v>68943.603491371017</v>
      </c>
      <c r="K7713" s="1">
        <v>73717</v>
      </c>
      <c r="L7713" s="1">
        <v>10465</v>
      </c>
      <c r="M7713" s="1">
        <v>22752</v>
      </c>
      <c r="N7713" s="8">
        <v>6288.5740792135903</v>
      </c>
      <c r="O7713" s="6"/>
    </row>
    <row r="7714" spans="1:15" x14ac:dyDescent="0.25">
      <c r="A7714" s="3">
        <v>41961</v>
      </c>
      <c r="B7714" s="1">
        <v>11</v>
      </c>
      <c r="C7714" s="1">
        <v>18</v>
      </c>
      <c r="D7714" s="1">
        <v>900</v>
      </c>
      <c r="E7714" s="4">
        <v>420115.24114644836</v>
      </c>
      <c r="F7714" s="2">
        <v>36926.591185232239</v>
      </c>
      <c r="G7714" s="2">
        <v>342040.3361881852</v>
      </c>
      <c r="H7714" s="2">
        <v>49721</v>
      </c>
      <c r="I7714" s="2">
        <v>45546.37688128755</v>
      </c>
      <c r="J7714" s="2">
        <v>69697.085496741201</v>
      </c>
      <c r="K7714" s="1">
        <v>73404</v>
      </c>
      <c r="L7714" s="1">
        <v>10587</v>
      </c>
      <c r="M7714" s="1">
        <v>24407</v>
      </c>
      <c r="N7714" s="8">
        <v>2723</v>
      </c>
      <c r="O7714" s="6"/>
    </row>
    <row r="7715" spans="1:15" x14ac:dyDescent="0.25">
      <c r="A7715" s="3">
        <v>41961</v>
      </c>
      <c r="B7715" s="1">
        <v>11</v>
      </c>
      <c r="C7715" s="1">
        <v>18</v>
      </c>
      <c r="D7715" s="1">
        <v>1000</v>
      </c>
      <c r="E7715" s="4">
        <v>444947.07888547325</v>
      </c>
      <c r="F7715" s="2">
        <v>40941.499525829742</v>
      </c>
      <c r="G7715" s="2">
        <v>369043.52062409458</v>
      </c>
      <c r="H7715" s="2">
        <v>51857</v>
      </c>
      <c r="I7715" s="2">
        <v>45546.37688128755</v>
      </c>
      <c r="J7715" s="2">
        <v>69320.344494056102</v>
      </c>
      <c r="K7715" s="1">
        <v>73941</v>
      </c>
      <c r="L7715" s="1">
        <v>10493</v>
      </c>
      <c r="M7715" s="1">
        <v>24761</v>
      </c>
      <c r="N7715" s="8">
        <v>2723</v>
      </c>
      <c r="O7715" s="6"/>
    </row>
    <row r="7716" spans="1:15" x14ac:dyDescent="0.25">
      <c r="A7716" s="3">
        <v>41961</v>
      </c>
      <c r="B7716" s="1">
        <v>11</v>
      </c>
      <c r="C7716" s="1">
        <v>18</v>
      </c>
      <c r="D7716" s="1">
        <v>1100</v>
      </c>
      <c r="E7716" s="4">
        <v>430806.41196733422</v>
      </c>
      <c r="F7716" s="2">
        <v>39858.530828694886</v>
      </c>
      <c r="G7716" s="2">
        <v>369043.52062409458</v>
      </c>
      <c r="H7716" s="2">
        <v>52429</v>
      </c>
      <c r="I7716" s="2">
        <v>45546.37688128755</v>
      </c>
      <c r="J7716" s="2">
        <v>71015.679006139006</v>
      </c>
      <c r="K7716" s="1">
        <v>73593</v>
      </c>
      <c r="L7716" s="1">
        <v>10480</v>
      </c>
      <c r="M7716" s="1">
        <v>24397</v>
      </c>
      <c r="N7716" s="8">
        <v>2723</v>
      </c>
      <c r="O7716" s="6"/>
    </row>
    <row r="7717" spans="1:15" x14ac:dyDescent="0.25">
      <c r="A7717" s="3">
        <v>41961</v>
      </c>
      <c r="B7717" s="1">
        <v>11</v>
      </c>
      <c r="C7717" s="1">
        <v>18</v>
      </c>
      <c r="D7717" s="1">
        <v>1200</v>
      </c>
      <c r="E7717" s="4">
        <v>406858.91694620234</v>
      </c>
      <c r="F7717" s="2">
        <v>37771.835046410655</v>
      </c>
      <c r="G7717" s="2">
        <v>360042.45914545812</v>
      </c>
      <c r="H7717" s="2">
        <v>52683</v>
      </c>
      <c r="I7717" s="2">
        <v>47943.554611881627</v>
      </c>
      <c r="J7717" s="2">
        <v>70638.938003453921</v>
      </c>
      <c r="K7717" s="1">
        <v>73817</v>
      </c>
      <c r="L7717" s="1">
        <v>10446</v>
      </c>
      <c r="M7717" s="1">
        <v>23933</v>
      </c>
      <c r="N7717" s="8">
        <v>2723</v>
      </c>
      <c r="O7717" s="6"/>
    </row>
    <row r="7718" spans="1:15" x14ac:dyDescent="0.25">
      <c r="A7718" s="3">
        <v>41961</v>
      </c>
      <c r="B7718" s="1">
        <v>11</v>
      </c>
      <c r="C7718" s="1">
        <v>18</v>
      </c>
      <c r="D7718" s="1">
        <v>1300</v>
      </c>
      <c r="E7718" s="4">
        <v>338936.6961468815</v>
      </c>
      <c r="F7718" s="2">
        <v>36134.175065377472</v>
      </c>
      <c r="G7718" s="2">
        <v>369043.52062409458</v>
      </c>
      <c r="H7718" s="2">
        <v>52385</v>
      </c>
      <c r="I7718" s="2">
        <v>45546.37688128755</v>
      </c>
      <c r="J7718" s="2">
        <v>70262.197000768821</v>
      </c>
      <c r="K7718" s="1">
        <v>76491</v>
      </c>
      <c r="L7718" s="1">
        <v>10200</v>
      </c>
      <c r="M7718" s="1">
        <v>23832</v>
      </c>
      <c r="N7718" s="8">
        <v>2723</v>
      </c>
      <c r="O7718" s="6"/>
    </row>
    <row r="7719" spans="1:15" x14ac:dyDescent="0.25">
      <c r="A7719" s="3">
        <v>41961</v>
      </c>
      <c r="B7719" s="1">
        <v>11</v>
      </c>
      <c r="C7719" s="1">
        <v>18</v>
      </c>
      <c r="D7719" s="1">
        <v>1400</v>
      </c>
      <c r="E7719" s="4">
        <v>293005.99837458739</v>
      </c>
      <c r="F7719" s="2">
        <v>37851.076658396138</v>
      </c>
      <c r="G7719" s="2">
        <v>360042.45914545812</v>
      </c>
      <c r="H7719" s="2">
        <v>52121</v>
      </c>
      <c r="I7719" s="2">
        <v>47943.554611881627</v>
      </c>
      <c r="J7719" s="2">
        <v>75724.941539702602</v>
      </c>
      <c r="K7719" s="1">
        <v>80232</v>
      </c>
      <c r="L7719" s="1">
        <v>10350</v>
      </c>
      <c r="M7719" s="1">
        <v>23342</v>
      </c>
      <c r="N7719" s="8">
        <v>2723</v>
      </c>
      <c r="O7719" s="6"/>
    </row>
    <row r="7720" spans="1:15" x14ac:dyDescent="0.25">
      <c r="A7720" s="3">
        <v>41961</v>
      </c>
      <c r="B7720" s="1">
        <v>11</v>
      </c>
      <c r="C7720" s="1">
        <v>18</v>
      </c>
      <c r="D7720" s="1">
        <v>1500</v>
      </c>
      <c r="E7720" s="4">
        <v>396590.04641524272</v>
      </c>
      <c r="F7720" s="2">
        <v>40650.946948549659</v>
      </c>
      <c r="G7720" s="2">
        <v>360042.45914545812</v>
      </c>
      <c r="H7720" s="2">
        <v>51696</v>
      </c>
      <c r="I7720" s="2">
        <v>45546.37688128755</v>
      </c>
      <c r="J7720" s="2">
        <v>70827.308504796456</v>
      </c>
      <c r="K7720" s="1">
        <v>82043</v>
      </c>
      <c r="L7720" s="1">
        <v>10426</v>
      </c>
      <c r="M7720" s="1">
        <v>23179</v>
      </c>
      <c r="N7720" s="8">
        <v>2723</v>
      </c>
      <c r="O7720" s="6"/>
    </row>
    <row r="7721" spans="1:15" x14ac:dyDescent="0.25">
      <c r="A7721" s="3">
        <v>41961</v>
      </c>
      <c r="B7721" s="1">
        <v>11</v>
      </c>
      <c r="C7721" s="1">
        <v>18</v>
      </c>
      <c r="D7721" s="1">
        <v>1600</v>
      </c>
      <c r="E7721" s="4">
        <v>436521.74912850687</v>
      </c>
      <c r="F7721" s="2">
        <v>40386.808241931401</v>
      </c>
      <c r="G7721" s="2">
        <v>351041.39766682166</v>
      </c>
      <c r="H7721" s="2">
        <v>50613</v>
      </c>
      <c r="I7721" s="2">
        <v>45546.37688128755</v>
      </c>
      <c r="J7721" s="2">
        <v>72145.90201419426</v>
      </c>
      <c r="K7721" s="1">
        <v>80786</v>
      </c>
      <c r="L7721" s="1">
        <v>10331</v>
      </c>
      <c r="M7721" s="1">
        <v>23193</v>
      </c>
      <c r="N7721" s="8">
        <v>2723</v>
      </c>
      <c r="O7721" s="6"/>
    </row>
    <row r="7722" spans="1:15" x14ac:dyDescent="0.25">
      <c r="A7722" s="3">
        <v>41961</v>
      </c>
      <c r="B7722" s="1">
        <v>11</v>
      </c>
      <c r="C7722" s="1">
        <v>18</v>
      </c>
      <c r="D7722" s="1">
        <v>1700</v>
      </c>
      <c r="E7722" s="4">
        <v>545390.99460795184</v>
      </c>
      <c r="F7722" s="2">
        <v>37824.662787734313</v>
      </c>
      <c r="G7722" s="2">
        <v>333039.27470954874</v>
      </c>
      <c r="H7722" s="2">
        <v>48184</v>
      </c>
      <c r="I7722" s="2">
        <v>38354.843689505302</v>
      </c>
      <c r="J7722" s="2">
        <v>68190.121486000848</v>
      </c>
      <c r="K7722" s="1">
        <v>76611</v>
      </c>
      <c r="L7722" s="1">
        <v>9381</v>
      </c>
      <c r="M7722" s="1">
        <v>25128</v>
      </c>
      <c r="N7722" s="8">
        <v>5720.7341543087477</v>
      </c>
      <c r="O7722" s="6"/>
    </row>
    <row r="7723" spans="1:15" x14ac:dyDescent="0.25">
      <c r="A7723" s="3">
        <v>41961</v>
      </c>
      <c r="B7723" s="1">
        <v>11</v>
      </c>
      <c r="C7723" s="1">
        <v>18</v>
      </c>
      <c r="D7723" s="1">
        <v>1800</v>
      </c>
      <c r="E7723" s="4">
        <v>620269.44975179317</v>
      </c>
      <c r="F7723" s="2">
        <v>22715.928769170045</v>
      </c>
      <c r="G7723" s="2">
        <v>306036.09027363942</v>
      </c>
      <c r="H7723" s="2">
        <v>46564</v>
      </c>
      <c r="I7723" s="2">
        <v>33560.488228317139</v>
      </c>
      <c r="J7723" s="2">
        <v>65364.56396586269</v>
      </c>
      <c r="K7723" s="1">
        <v>76034</v>
      </c>
      <c r="L7723" s="1">
        <v>9430</v>
      </c>
      <c r="M7723" s="1">
        <v>26606</v>
      </c>
      <c r="N7723" s="8">
        <v>20576.604604574484</v>
      </c>
      <c r="O7723" s="6"/>
    </row>
    <row r="7724" spans="1:15" x14ac:dyDescent="0.25">
      <c r="A7724" s="3">
        <v>41961</v>
      </c>
      <c r="B7724" s="1">
        <v>11</v>
      </c>
      <c r="C7724" s="1">
        <v>18</v>
      </c>
      <c r="D7724" s="1">
        <v>1900</v>
      </c>
      <c r="E7724" s="4">
        <v>512775.77030264726</v>
      </c>
      <c r="F7724" s="2">
        <v>24115.863914246806</v>
      </c>
      <c r="G7724" s="2">
        <v>288033.9673163665</v>
      </c>
      <c r="H7724" s="2">
        <v>44036</v>
      </c>
      <c r="I7724" s="2">
        <v>31163.310497723058</v>
      </c>
      <c r="J7724" s="2">
        <v>67059.898477945579</v>
      </c>
      <c r="K7724" s="1">
        <v>80053</v>
      </c>
      <c r="L7724" s="1">
        <v>9807</v>
      </c>
      <c r="M7724" s="1">
        <v>25991</v>
      </c>
      <c r="N7724" s="8">
        <v>22864.530136687026</v>
      </c>
      <c r="O7724" s="6"/>
    </row>
    <row r="7725" spans="1:15" x14ac:dyDescent="0.25">
      <c r="A7725" s="3">
        <v>41961</v>
      </c>
      <c r="B7725" s="1">
        <v>11</v>
      </c>
      <c r="C7725" s="1">
        <v>18</v>
      </c>
      <c r="D7725" s="1">
        <v>2000</v>
      </c>
      <c r="E7725" s="4">
        <v>597853.44422022207</v>
      </c>
      <c r="F7725" s="2">
        <v>21632.960072035195</v>
      </c>
      <c r="G7725" s="2">
        <v>270031.84435909358</v>
      </c>
      <c r="H7725" s="2">
        <v>41810</v>
      </c>
      <c r="I7725" s="2">
        <v>31163.310497723058</v>
      </c>
      <c r="J7725" s="2">
        <v>67248.268979288128</v>
      </c>
      <c r="K7725" s="1">
        <v>84178</v>
      </c>
      <c r="L7725" s="1">
        <v>9616</v>
      </c>
      <c r="M7725" s="1">
        <v>25459</v>
      </c>
      <c r="N7725" s="8">
        <v>22864.530136687026</v>
      </c>
      <c r="O7725" s="6"/>
    </row>
    <row r="7726" spans="1:15" x14ac:dyDescent="0.25">
      <c r="A7726" s="3">
        <v>41961</v>
      </c>
      <c r="B7726" s="1">
        <v>11</v>
      </c>
      <c r="C7726" s="1">
        <v>18</v>
      </c>
      <c r="D7726" s="1">
        <v>2100</v>
      </c>
      <c r="E7726" s="4">
        <v>551471.42371521785</v>
      </c>
      <c r="F7726" s="2">
        <v>19731.161384383748</v>
      </c>
      <c r="G7726" s="2">
        <v>270031.84435909358</v>
      </c>
      <c r="H7726" s="2">
        <v>39766</v>
      </c>
      <c r="I7726" s="2">
        <v>31163.310497723058</v>
      </c>
      <c r="J7726" s="2">
        <v>66871.527976603043</v>
      </c>
      <c r="K7726" s="1">
        <v>84055</v>
      </c>
      <c r="L7726" s="1">
        <v>9590</v>
      </c>
      <c r="M7726" s="1">
        <v>24830</v>
      </c>
      <c r="N7726" s="8">
        <v>22864.530136687026</v>
      </c>
      <c r="O7726" s="6"/>
    </row>
    <row r="7727" spans="1:15" x14ac:dyDescent="0.25">
      <c r="A7727" s="3">
        <v>41961</v>
      </c>
      <c r="B7727" s="1">
        <v>11</v>
      </c>
      <c r="C7727" s="1">
        <v>18</v>
      </c>
      <c r="D7727" s="1">
        <v>2200</v>
      </c>
      <c r="E7727" s="4">
        <v>529996.08605859114</v>
      </c>
      <c r="F7727" s="2">
        <v>19889.644608354702</v>
      </c>
      <c r="G7727" s="2">
        <v>252029.72140182069</v>
      </c>
      <c r="H7727" s="2">
        <v>37689</v>
      </c>
      <c r="I7727" s="2">
        <v>31163.310497723058</v>
      </c>
      <c r="J7727" s="2">
        <v>66118.045971232859</v>
      </c>
      <c r="K7727" s="1">
        <v>82875</v>
      </c>
      <c r="L7727" s="1">
        <v>9499</v>
      </c>
      <c r="M7727" s="1">
        <v>23933</v>
      </c>
      <c r="N7727" s="8">
        <v>22864.530136687026</v>
      </c>
      <c r="O7727" s="6"/>
    </row>
    <row r="7728" spans="1:15" x14ac:dyDescent="0.25">
      <c r="A7728" s="3">
        <v>41961</v>
      </c>
      <c r="B7728" s="1">
        <v>11</v>
      </c>
      <c r="C7728" s="1">
        <v>18</v>
      </c>
      <c r="D7728" s="1">
        <v>2300</v>
      </c>
      <c r="E7728" s="4">
        <v>431262.3577590803</v>
      </c>
      <c r="F7728" s="2">
        <v>19334.953324456368</v>
      </c>
      <c r="G7728" s="2">
        <v>243028.65992318423</v>
      </c>
      <c r="H7728" s="2">
        <v>35859</v>
      </c>
      <c r="I7728" s="2">
        <v>26368.955036534895</v>
      </c>
      <c r="J7728" s="2">
        <v>67625.009981973213</v>
      </c>
      <c r="K7728" s="1">
        <v>82662</v>
      </c>
      <c r="L7728" s="1">
        <v>9582</v>
      </c>
      <c r="M7728" s="1">
        <v>22001</v>
      </c>
      <c r="N7728" s="8">
        <v>22864.530136687026</v>
      </c>
      <c r="O7728" s="6"/>
    </row>
    <row r="7729" spans="1:15" x14ac:dyDescent="0.25">
      <c r="A7729" s="3">
        <v>41961</v>
      </c>
      <c r="B7729" s="1">
        <v>11</v>
      </c>
      <c r="C7729" s="1">
        <v>18</v>
      </c>
      <c r="D7729" s="1">
        <v>2400</v>
      </c>
      <c r="E7729" s="4">
        <v>413151.66264254157</v>
      </c>
      <c r="F7729" s="2">
        <v>17644.465602099528</v>
      </c>
      <c r="G7729" s="2">
        <v>216025.47548727487</v>
      </c>
      <c r="H7729" s="2">
        <v>34346</v>
      </c>
      <c r="I7729" s="2">
        <v>26368.955036534895</v>
      </c>
      <c r="J7729" s="2">
        <v>67625.009981973213</v>
      </c>
      <c r="K7729" s="1">
        <v>80458</v>
      </c>
      <c r="L7729" s="1">
        <v>9744</v>
      </c>
      <c r="M7729" s="1">
        <v>20330</v>
      </c>
      <c r="N7729" s="8">
        <v>22864.530136687026</v>
      </c>
      <c r="O7729" s="6"/>
    </row>
    <row r="7730" spans="1:15" x14ac:dyDescent="0.25">
      <c r="A7730" s="3">
        <v>41962</v>
      </c>
      <c r="B7730" s="1">
        <v>11</v>
      </c>
      <c r="C7730" s="1">
        <v>19</v>
      </c>
      <c r="D7730" s="1">
        <v>100</v>
      </c>
      <c r="E7730" s="4">
        <v>389369.46546344151</v>
      </c>
      <c r="F7730" s="2">
        <v>17829.362696732303</v>
      </c>
      <c r="G7730" s="2">
        <v>216025.47548727487</v>
      </c>
      <c r="H7730" s="2">
        <v>33315</v>
      </c>
      <c r="I7730" s="2">
        <v>23971.777305940814</v>
      </c>
      <c r="J7730" s="2">
        <v>62162.265443039447</v>
      </c>
      <c r="K7730" s="1">
        <v>78194</v>
      </c>
      <c r="L7730" s="1">
        <v>9608</v>
      </c>
      <c r="M7730" s="1">
        <v>19190</v>
      </c>
      <c r="N7730" s="8">
        <v>22864.530136687026</v>
      </c>
      <c r="O7730" s="6"/>
    </row>
    <row r="7731" spans="1:15" x14ac:dyDescent="0.25">
      <c r="A7731" s="3">
        <v>41962</v>
      </c>
      <c r="B7731" s="1">
        <v>11</v>
      </c>
      <c r="C7731" s="1">
        <v>19</v>
      </c>
      <c r="D7731" s="1">
        <v>200</v>
      </c>
      <c r="E7731" s="4">
        <v>387619.36411230575</v>
      </c>
      <c r="F7731" s="2">
        <v>18780.262040558027</v>
      </c>
      <c r="G7731" s="2">
        <v>207024.41400863841</v>
      </c>
      <c r="H7731" s="2">
        <v>32963</v>
      </c>
      <c r="I7731" s="2">
        <v>23971.777305940814</v>
      </c>
      <c r="J7731" s="2">
        <v>61220.412936326728</v>
      </c>
      <c r="K7731" s="1">
        <v>79830</v>
      </c>
      <c r="L7731" s="1">
        <v>9600</v>
      </c>
      <c r="M7731" s="1">
        <v>19123</v>
      </c>
      <c r="N7731" s="8">
        <v>22864.530136687026</v>
      </c>
      <c r="O7731" s="6"/>
    </row>
    <row r="7732" spans="1:15" x14ac:dyDescent="0.25">
      <c r="A7732" s="3">
        <v>41962</v>
      </c>
      <c r="B7732" s="1">
        <v>11</v>
      </c>
      <c r="C7732" s="1">
        <v>19</v>
      </c>
      <c r="D7732" s="1">
        <v>300</v>
      </c>
      <c r="E7732" s="4">
        <v>378212.42739187885</v>
      </c>
      <c r="F7732" s="2">
        <v>18067.087532688736</v>
      </c>
      <c r="G7732" s="2">
        <v>207024.41400863841</v>
      </c>
      <c r="H7732" s="2">
        <v>32793</v>
      </c>
      <c r="I7732" s="2">
        <v>23971.777305940814</v>
      </c>
      <c r="J7732" s="2">
        <v>59901.819426928923</v>
      </c>
      <c r="K7732" s="1">
        <v>78611</v>
      </c>
      <c r="L7732" s="1">
        <v>9613</v>
      </c>
      <c r="M7732" s="1">
        <v>18785</v>
      </c>
      <c r="N7732" s="8">
        <v>22864.530136687026</v>
      </c>
      <c r="O7732" s="6"/>
    </row>
    <row r="7733" spans="1:15" x14ac:dyDescent="0.25">
      <c r="A7733" s="3">
        <v>41962</v>
      </c>
      <c r="B7733" s="1">
        <v>11</v>
      </c>
      <c r="C7733" s="1">
        <v>19</v>
      </c>
      <c r="D7733" s="1">
        <v>400</v>
      </c>
      <c r="E7733" s="4">
        <v>362256.04642245476</v>
      </c>
      <c r="F7733" s="2">
        <v>17142.602059524837</v>
      </c>
      <c r="G7733" s="2">
        <v>207024.41400863841</v>
      </c>
      <c r="H7733" s="2">
        <v>32542</v>
      </c>
      <c r="I7733" s="2">
        <v>26368.955036534895</v>
      </c>
      <c r="J7733" s="2">
        <v>61785.524440354362</v>
      </c>
      <c r="K7733" s="1">
        <v>79515</v>
      </c>
      <c r="L7733" s="1">
        <v>9417</v>
      </c>
      <c r="M7733" s="1">
        <v>18907</v>
      </c>
      <c r="N7733" s="8">
        <v>22864.530136687026</v>
      </c>
      <c r="O7733" s="6"/>
    </row>
    <row r="7734" spans="1:15" x14ac:dyDescent="0.25">
      <c r="A7734" s="3">
        <v>41962</v>
      </c>
      <c r="B7734" s="1">
        <v>11</v>
      </c>
      <c r="C7734" s="1">
        <v>19</v>
      </c>
      <c r="D7734" s="1">
        <v>500</v>
      </c>
      <c r="E7734" s="4">
        <v>367631.48649838741</v>
      </c>
      <c r="F7734" s="2">
        <v>18067.087532688736</v>
      </c>
      <c r="G7734" s="2">
        <v>207024.41400863841</v>
      </c>
      <c r="H7734" s="2">
        <v>33022</v>
      </c>
      <c r="I7734" s="2">
        <v>23971.777305940814</v>
      </c>
      <c r="J7734" s="2">
        <v>60466.930930956551</v>
      </c>
      <c r="K7734" s="1">
        <v>78117</v>
      </c>
      <c r="L7734" s="1">
        <v>9092</v>
      </c>
      <c r="M7734" s="1">
        <v>19528</v>
      </c>
      <c r="N7734" s="8">
        <v>22864.530136687026</v>
      </c>
      <c r="O7734" s="6"/>
    </row>
    <row r="7735" spans="1:15" x14ac:dyDescent="0.25">
      <c r="A7735" s="3">
        <v>41962</v>
      </c>
      <c r="B7735" s="1">
        <v>11</v>
      </c>
      <c r="C7735" s="1">
        <v>19</v>
      </c>
      <c r="D7735" s="1">
        <v>600</v>
      </c>
      <c r="E7735" s="4">
        <v>417426.36916863965</v>
      </c>
      <c r="F7735" s="2">
        <v>16799.221740921108</v>
      </c>
      <c r="G7735" s="2">
        <v>225026.53696591133</v>
      </c>
      <c r="H7735" s="2">
        <v>35428</v>
      </c>
      <c r="I7735" s="2">
        <v>26368.955036534895</v>
      </c>
      <c r="J7735" s="2">
        <v>64987.822963177605</v>
      </c>
      <c r="K7735" s="1">
        <v>76453</v>
      </c>
      <c r="L7735" s="1">
        <v>9465</v>
      </c>
      <c r="M7735" s="1">
        <v>20660</v>
      </c>
      <c r="N7735" s="8">
        <v>22864.530136687026</v>
      </c>
      <c r="O7735" s="6"/>
    </row>
    <row r="7736" spans="1:15" x14ac:dyDescent="0.25">
      <c r="A7736" s="3">
        <v>41962</v>
      </c>
      <c r="B7736" s="1">
        <v>11</v>
      </c>
      <c r="C7736" s="1">
        <v>19</v>
      </c>
      <c r="D7736" s="1">
        <v>700</v>
      </c>
      <c r="E7736" s="4">
        <v>488725.05100406316</v>
      </c>
      <c r="F7736" s="2">
        <v>16852.049482244754</v>
      </c>
      <c r="G7736" s="2">
        <v>261030.78288045715</v>
      </c>
      <c r="H7736" s="2">
        <v>42262</v>
      </c>
      <c r="I7736" s="2">
        <v>33560.488228317139</v>
      </c>
      <c r="J7736" s="2">
        <v>66683.157475260494</v>
      </c>
      <c r="K7736" s="1">
        <v>77856</v>
      </c>
      <c r="L7736" s="1">
        <v>10521</v>
      </c>
      <c r="M7736" s="1">
        <v>23953</v>
      </c>
      <c r="N7736" s="8">
        <v>19441.845078792201</v>
      </c>
      <c r="O7736" s="6"/>
    </row>
    <row r="7737" spans="1:15" x14ac:dyDescent="0.25">
      <c r="A7737" s="3">
        <v>41962</v>
      </c>
      <c r="B7737" s="1">
        <v>11</v>
      </c>
      <c r="C7737" s="1">
        <v>19</v>
      </c>
      <c r="D7737" s="1">
        <v>800</v>
      </c>
      <c r="E7737" s="4">
        <v>561111.30860886676</v>
      </c>
      <c r="F7737" s="2">
        <v>20417.922021591217</v>
      </c>
      <c r="G7737" s="2">
        <v>342040.3361881852</v>
      </c>
      <c r="H7737" s="2">
        <v>46916</v>
      </c>
      <c r="I7737" s="2">
        <v>38354.843689505302</v>
      </c>
      <c r="J7737" s="2">
        <v>74029.607027619699</v>
      </c>
      <c r="K7737" s="1">
        <v>77197</v>
      </c>
      <c r="L7737" s="1">
        <v>10905</v>
      </c>
      <c r="M7737" s="1">
        <v>27932</v>
      </c>
      <c r="N7737" s="8">
        <v>6288.5740792135903</v>
      </c>
      <c r="O7737" s="6"/>
    </row>
    <row r="7738" spans="1:15" x14ac:dyDescent="0.25">
      <c r="A7738" s="3">
        <v>41962</v>
      </c>
      <c r="B7738" s="1">
        <v>11</v>
      </c>
      <c r="C7738" s="1">
        <v>19</v>
      </c>
      <c r="D7738" s="1">
        <v>900</v>
      </c>
      <c r="E7738" s="4">
        <v>573468.9057549159</v>
      </c>
      <c r="F7738" s="2">
        <v>36503.969254643031</v>
      </c>
      <c r="G7738" s="2">
        <v>360042.45914545812</v>
      </c>
      <c r="H7738" s="2">
        <v>49833</v>
      </c>
      <c r="I7738" s="2">
        <v>47943.554611881627</v>
      </c>
      <c r="J7738" s="2">
        <v>74217.977528962248</v>
      </c>
      <c r="K7738" s="1">
        <v>79331</v>
      </c>
      <c r="L7738" s="1">
        <v>11037</v>
      </c>
      <c r="M7738" s="1">
        <v>29260</v>
      </c>
      <c r="N7738" s="8">
        <v>2723</v>
      </c>
      <c r="O7738" s="6"/>
    </row>
    <row r="7739" spans="1:15" x14ac:dyDescent="0.25">
      <c r="A7739" s="3">
        <v>41962</v>
      </c>
      <c r="B7739" s="1">
        <v>11</v>
      </c>
      <c r="C7739" s="1">
        <v>19</v>
      </c>
      <c r="D7739" s="1">
        <v>1000</v>
      </c>
      <c r="E7739" s="4">
        <v>532366.85328077979</v>
      </c>
      <c r="F7739" s="2">
        <v>44005.508522601507</v>
      </c>
      <c r="G7739" s="2">
        <v>396046.70506000391</v>
      </c>
      <c r="H7739" s="2">
        <v>51720</v>
      </c>
      <c r="I7739" s="2">
        <v>50340.732342475705</v>
      </c>
      <c r="J7739" s="2">
        <v>77043.535049100406</v>
      </c>
      <c r="K7739" s="1">
        <v>82335</v>
      </c>
      <c r="L7739" s="1">
        <v>11012</v>
      </c>
      <c r="M7739" s="1">
        <v>29271</v>
      </c>
      <c r="N7739" s="8">
        <v>2723</v>
      </c>
      <c r="O7739" s="6"/>
    </row>
    <row r="7740" spans="1:15" x14ac:dyDescent="0.25">
      <c r="A7740" s="3">
        <v>41962</v>
      </c>
      <c r="B7740" s="1">
        <v>11</v>
      </c>
      <c r="C7740" s="1">
        <v>19</v>
      </c>
      <c r="D7740" s="1">
        <v>1100</v>
      </c>
      <c r="E7740" s="4">
        <v>592353.65525923192</v>
      </c>
      <c r="F7740" s="2">
        <v>50793.8732826907</v>
      </c>
      <c r="G7740" s="2">
        <v>405047.76653864037</v>
      </c>
      <c r="H7740" s="2">
        <v>52631</v>
      </c>
      <c r="I7740" s="2">
        <v>50340.732342475705</v>
      </c>
      <c r="J7740" s="2">
        <v>73841.236526277164</v>
      </c>
      <c r="K7740" s="1">
        <v>81452</v>
      </c>
      <c r="L7740" s="1">
        <v>10976</v>
      </c>
      <c r="M7740" s="1">
        <v>29210</v>
      </c>
      <c r="N7740" s="8">
        <v>2723</v>
      </c>
      <c r="O7740" s="6"/>
    </row>
    <row r="7741" spans="1:15" x14ac:dyDescent="0.25">
      <c r="A7741" s="3">
        <v>41962</v>
      </c>
      <c r="B7741" s="1">
        <v>11</v>
      </c>
      <c r="C7741" s="1">
        <v>19</v>
      </c>
      <c r="D7741" s="1">
        <v>1200</v>
      </c>
      <c r="E7741" s="4">
        <v>486389.35744623252</v>
      </c>
      <c r="F7741" s="2">
        <v>52140.980686443807</v>
      </c>
      <c r="G7741" s="2">
        <v>387045.64358136751</v>
      </c>
      <c r="H7741" s="2">
        <v>52581</v>
      </c>
      <c r="I7741" s="2">
        <v>52737.91007306979</v>
      </c>
      <c r="J7741" s="2">
        <v>76101.682542387687</v>
      </c>
      <c r="K7741" s="1">
        <v>82306</v>
      </c>
      <c r="L7741" s="1">
        <v>11114</v>
      </c>
      <c r="M7741" s="1">
        <v>28882</v>
      </c>
      <c r="N7741" s="8">
        <v>2723</v>
      </c>
      <c r="O7741" s="6"/>
    </row>
    <row r="7742" spans="1:15" x14ac:dyDescent="0.25">
      <c r="A7742" s="3">
        <v>41962</v>
      </c>
      <c r="B7742" s="1">
        <v>11</v>
      </c>
      <c r="C7742" s="1">
        <v>19</v>
      </c>
      <c r="D7742" s="1">
        <v>1300</v>
      </c>
      <c r="E7742" s="4">
        <v>527556.75151224958</v>
      </c>
      <c r="F7742" s="2">
        <v>44111.164005248815</v>
      </c>
      <c r="G7742" s="2">
        <v>396046.70506000391</v>
      </c>
      <c r="H7742" s="2">
        <v>52428</v>
      </c>
      <c r="I7742" s="2">
        <v>52737.91007306979</v>
      </c>
      <c r="J7742" s="2">
        <v>73464.495523592079</v>
      </c>
      <c r="K7742" s="1">
        <v>78737</v>
      </c>
      <c r="L7742" s="1">
        <v>10967</v>
      </c>
      <c r="M7742" s="1">
        <v>28220</v>
      </c>
      <c r="N7742" s="8">
        <v>2723</v>
      </c>
      <c r="O7742" s="6"/>
    </row>
    <row r="7743" spans="1:15" x14ac:dyDescent="0.25">
      <c r="A7743" s="3">
        <v>41962</v>
      </c>
      <c r="B7743" s="1">
        <v>11</v>
      </c>
      <c r="C7743" s="1">
        <v>19</v>
      </c>
      <c r="D7743" s="1">
        <v>1400</v>
      </c>
      <c r="E7743" s="4">
        <v>438688.88131623156</v>
      </c>
      <c r="F7743" s="2">
        <v>48892.074595039259</v>
      </c>
      <c r="G7743" s="2">
        <v>387045.64358136751</v>
      </c>
      <c r="H7743" s="2">
        <v>52635</v>
      </c>
      <c r="I7743" s="2">
        <v>55135.087803663875</v>
      </c>
      <c r="J7743" s="2">
        <v>77420.276051785491</v>
      </c>
      <c r="K7743" s="1">
        <v>81623</v>
      </c>
      <c r="L7743" s="1">
        <v>10916</v>
      </c>
      <c r="M7743" s="1">
        <v>27523</v>
      </c>
      <c r="N7743" s="8">
        <v>2723</v>
      </c>
      <c r="O7743" s="6"/>
    </row>
    <row r="7744" spans="1:15" x14ac:dyDescent="0.25">
      <c r="A7744" s="3">
        <v>41962</v>
      </c>
      <c r="B7744" s="1">
        <v>11</v>
      </c>
      <c r="C7744" s="1">
        <v>19</v>
      </c>
      <c r="D7744" s="1">
        <v>1500</v>
      </c>
      <c r="E7744" s="4">
        <v>415013.00813177117</v>
      </c>
      <c r="F7744" s="2">
        <v>42182.951446935542</v>
      </c>
      <c r="G7744" s="2">
        <v>369043.52062409458</v>
      </c>
      <c r="H7744" s="2">
        <v>52629</v>
      </c>
      <c r="I7744" s="2">
        <v>50340.732342475705</v>
      </c>
      <c r="J7744" s="2">
        <v>75536.571038360053</v>
      </c>
      <c r="K7744" s="1">
        <v>79350</v>
      </c>
      <c r="L7744" s="1">
        <v>10950</v>
      </c>
      <c r="M7744" s="1">
        <v>26576</v>
      </c>
      <c r="N7744" s="8">
        <v>2723</v>
      </c>
      <c r="O7744" s="6"/>
    </row>
    <row r="7745" spans="1:15" x14ac:dyDescent="0.25">
      <c r="A7745" s="3">
        <v>41962</v>
      </c>
      <c r="B7745" s="1">
        <v>11</v>
      </c>
      <c r="C7745" s="1">
        <v>19</v>
      </c>
      <c r="D7745" s="1">
        <v>1600</v>
      </c>
      <c r="E7745" s="4">
        <v>433138.89677058847</v>
      </c>
      <c r="F7745" s="2">
        <v>42499.91789487745</v>
      </c>
      <c r="G7745" s="2">
        <v>360042.45914545812</v>
      </c>
      <c r="H7745" s="2">
        <v>51412</v>
      </c>
      <c r="I7745" s="2">
        <v>47943.554611881627</v>
      </c>
      <c r="J7745" s="2">
        <v>75159.830035674968</v>
      </c>
      <c r="K7745" s="1">
        <v>80930</v>
      </c>
      <c r="L7745" s="1">
        <v>10859</v>
      </c>
      <c r="M7745" s="1">
        <v>26615</v>
      </c>
      <c r="N7745" s="8">
        <v>2723</v>
      </c>
      <c r="O7745" s="6"/>
    </row>
    <row r="7746" spans="1:15" x14ac:dyDescent="0.25">
      <c r="A7746" s="3">
        <v>41962</v>
      </c>
      <c r="B7746" s="1">
        <v>11</v>
      </c>
      <c r="C7746" s="1">
        <v>19</v>
      </c>
      <c r="D7746" s="1">
        <v>1700</v>
      </c>
      <c r="E7746" s="4">
        <v>606265.56577325379</v>
      </c>
      <c r="F7746" s="2">
        <v>42579.159506862925</v>
      </c>
      <c r="G7746" s="2">
        <v>351041.39766682166</v>
      </c>
      <c r="H7746" s="2">
        <v>49016</v>
      </c>
      <c r="I7746" s="2">
        <v>45546.37688128755</v>
      </c>
      <c r="J7746" s="2">
        <v>73652.866024934614</v>
      </c>
      <c r="K7746" s="1">
        <v>80015</v>
      </c>
      <c r="L7746" s="1">
        <v>9444</v>
      </c>
      <c r="M7746" s="1">
        <v>28827</v>
      </c>
      <c r="N7746" s="8">
        <v>6288.5740792135903</v>
      </c>
      <c r="O7746" s="6"/>
    </row>
    <row r="7747" spans="1:15" x14ac:dyDescent="0.25">
      <c r="A7747" s="3">
        <v>41962</v>
      </c>
      <c r="B7747" s="1">
        <v>11</v>
      </c>
      <c r="C7747" s="1">
        <v>19</v>
      </c>
      <c r="D7747" s="1">
        <v>1800</v>
      </c>
      <c r="E7747" s="4">
        <v>710844.74064459489</v>
      </c>
      <c r="F7747" s="2">
        <v>29794.846106539317</v>
      </c>
      <c r="G7747" s="2">
        <v>333039.27470954874</v>
      </c>
      <c r="H7747" s="2">
        <v>47140</v>
      </c>
      <c r="I7747" s="2">
        <v>35957.665958911224</v>
      </c>
      <c r="J7747" s="2">
        <v>69131.973992713567</v>
      </c>
      <c r="K7747" s="1">
        <v>82784</v>
      </c>
      <c r="L7747" s="1">
        <v>9424</v>
      </c>
      <c r="M7747" s="1">
        <v>30911</v>
      </c>
      <c r="N7747" s="8">
        <v>20576.604604574484</v>
      </c>
      <c r="O7747" s="6"/>
    </row>
    <row r="7748" spans="1:15" x14ac:dyDescent="0.25">
      <c r="A7748" s="3">
        <v>41962</v>
      </c>
      <c r="B7748" s="1">
        <v>11</v>
      </c>
      <c r="C7748" s="1">
        <v>19</v>
      </c>
      <c r="D7748" s="1">
        <v>1900</v>
      </c>
      <c r="E7748" s="4">
        <v>785333.36885758094</v>
      </c>
      <c r="F7748" s="2">
        <v>26096.904213883729</v>
      </c>
      <c r="G7748" s="2">
        <v>306036.09027363942</v>
      </c>
      <c r="H7748" s="2">
        <v>44533</v>
      </c>
      <c r="I7748" s="2">
        <v>33560.488228317139</v>
      </c>
      <c r="J7748" s="2">
        <v>71392.42000882409</v>
      </c>
      <c r="K7748" s="1">
        <v>84871</v>
      </c>
      <c r="L7748" s="1">
        <v>9822</v>
      </c>
      <c r="M7748" s="1">
        <v>30328</v>
      </c>
      <c r="N7748" s="8">
        <v>22864.530136687026</v>
      </c>
      <c r="O7748" s="6"/>
    </row>
    <row r="7749" spans="1:15" x14ac:dyDescent="0.25">
      <c r="A7749" s="3">
        <v>41962</v>
      </c>
      <c r="B7749" s="1">
        <v>11</v>
      </c>
      <c r="C7749" s="1">
        <v>19</v>
      </c>
      <c r="D7749" s="1">
        <v>2000</v>
      </c>
      <c r="E7749" s="4">
        <v>754798.94627484703</v>
      </c>
      <c r="F7749" s="2">
        <v>25225.246482043483</v>
      </c>
      <c r="G7749" s="2">
        <v>306036.09027363942</v>
      </c>
      <c r="H7749" s="2">
        <v>42584</v>
      </c>
      <c r="I7749" s="2">
        <v>33560.488228317139</v>
      </c>
      <c r="J7749" s="2">
        <v>70262.197000768821</v>
      </c>
      <c r="K7749" s="1">
        <v>86042</v>
      </c>
      <c r="L7749" s="1">
        <v>9924</v>
      </c>
      <c r="M7749" s="1">
        <v>29656</v>
      </c>
      <c r="N7749" s="8">
        <v>22864.530136687026</v>
      </c>
      <c r="O7749" s="6"/>
    </row>
    <row r="7750" spans="1:15" x14ac:dyDescent="0.25">
      <c r="A7750" s="3">
        <v>41962</v>
      </c>
      <c r="B7750" s="1">
        <v>11</v>
      </c>
      <c r="C7750" s="1">
        <v>19</v>
      </c>
      <c r="D7750" s="1">
        <v>2100</v>
      </c>
      <c r="E7750" s="4">
        <v>683407.22213991871</v>
      </c>
      <c r="F7750" s="2">
        <v>26044.076472560078</v>
      </c>
      <c r="G7750" s="2">
        <v>288033.9673163665</v>
      </c>
      <c r="H7750" s="2">
        <v>41023</v>
      </c>
      <c r="I7750" s="2">
        <v>33560.488228317139</v>
      </c>
      <c r="J7750" s="2">
        <v>71957.531512851725</v>
      </c>
      <c r="K7750" s="1">
        <v>82959</v>
      </c>
      <c r="L7750" s="1">
        <v>10052</v>
      </c>
      <c r="M7750" s="1">
        <v>28578</v>
      </c>
      <c r="N7750" s="8">
        <v>22864.530136687026</v>
      </c>
      <c r="O7750" s="6"/>
    </row>
    <row r="7751" spans="1:15" x14ac:dyDescent="0.25">
      <c r="A7751" s="3">
        <v>41962</v>
      </c>
      <c r="B7751" s="1">
        <v>11</v>
      </c>
      <c r="C7751" s="1">
        <v>19</v>
      </c>
      <c r="D7751" s="1">
        <v>2200</v>
      </c>
      <c r="E7751" s="4">
        <v>623093.64132087165</v>
      </c>
      <c r="F7751" s="2">
        <v>26968.561945723974</v>
      </c>
      <c r="G7751" s="2">
        <v>270031.84435909358</v>
      </c>
      <c r="H7751" s="2">
        <v>38691</v>
      </c>
      <c r="I7751" s="2">
        <v>31163.310497723058</v>
      </c>
      <c r="J7751" s="2">
        <v>70638.938003453921</v>
      </c>
      <c r="K7751" s="1">
        <v>81454</v>
      </c>
      <c r="L7751" s="1">
        <v>10020</v>
      </c>
      <c r="M7751" s="1">
        <v>27222</v>
      </c>
      <c r="N7751" s="8">
        <v>22864.530136687026</v>
      </c>
      <c r="O7751" s="6"/>
    </row>
    <row r="7752" spans="1:15" x14ac:dyDescent="0.25">
      <c r="A7752" s="3">
        <v>41962</v>
      </c>
      <c r="B7752" s="1">
        <v>11</v>
      </c>
      <c r="C7752" s="1">
        <v>19</v>
      </c>
      <c r="D7752" s="1">
        <v>2300</v>
      </c>
      <c r="E7752" s="4">
        <v>598146.38168193621</v>
      </c>
      <c r="F7752" s="2">
        <v>27311.94226432771</v>
      </c>
      <c r="G7752" s="2">
        <v>261030.78288045715</v>
      </c>
      <c r="H7752" s="2">
        <v>36734</v>
      </c>
      <c r="I7752" s="2">
        <v>28766.132767128976</v>
      </c>
      <c r="J7752" s="2">
        <v>70450.567502111371</v>
      </c>
      <c r="K7752" s="1">
        <v>78727</v>
      </c>
      <c r="L7752" s="1">
        <v>9738</v>
      </c>
      <c r="M7752" s="1">
        <v>25357</v>
      </c>
      <c r="N7752" s="8">
        <v>22864.530136687026</v>
      </c>
      <c r="O7752" s="6"/>
    </row>
    <row r="7753" spans="1:15" x14ac:dyDescent="0.25">
      <c r="A7753" s="3">
        <v>41962</v>
      </c>
      <c r="B7753" s="1">
        <v>11</v>
      </c>
      <c r="C7753" s="1">
        <v>19</v>
      </c>
      <c r="D7753" s="1">
        <v>2400</v>
      </c>
      <c r="E7753" s="4">
        <v>548337.02906610805</v>
      </c>
      <c r="F7753" s="2">
        <v>25489.385188661738</v>
      </c>
      <c r="G7753" s="2">
        <v>225026.53696591133</v>
      </c>
      <c r="H7753" s="2">
        <v>34921</v>
      </c>
      <c r="I7753" s="2">
        <v>26368.955036534895</v>
      </c>
      <c r="J7753" s="2">
        <v>66306.416472575409</v>
      </c>
      <c r="K7753" s="1">
        <v>78698</v>
      </c>
      <c r="L7753" s="1">
        <v>9760</v>
      </c>
      <c r="M7753" s="1">
        <v>23532</v>
      </c>
      <c r="N7753" s="8">
        <v>22864.530136687026</v>
      </c>
      <c r="O7753" s="6"/>
    </row>
    <row r="7754" spans="1:15" x14ac:dyDescent="0.25">
      <c r="A7754" s="3">
        <v>41963</v>
      </c>
      <c r="B7754" s="1">
        <v>11</v>
      </c>
      <c r="C7754" s="1">
        <v>20</v>
      </c>
      <c r="D7754" s="1">
        <v>100</v>
      </c>
      <c r="E7754" s="4">
        <v>520610.10461644304</v>
      </c>
      <c r="F7754" s="2">
        <v>25991.248731236428</v>
      </c>
      <c r="G7754" s="2">
        <v>225026.53696591133</v>
      </c>
      <c r="H7754" s="2">
        <v>33880</v>
      </c>
      <c r="I7754" s="2">
        <v>26368.955036534895</v>
      </c>
      <c r="J7754" s="2">
        <v>62350.635944381989</v>
      </c>
      <c r="K7754" s="1">
        <v>75932</v>
      </c>
      <c r="L7754" s="1">
        <v>9750</v>
      </c>
      <c r="M7754" s="1">
        <v>22326</v>
      </c>
      <c r="N7754" s="8">
        <v>22864.530136687026</v>
      </c>
      <c r="O7754" s="6"/>
    </row>
    <row r="7755" spans="1:15" x14ac:dyDescent="0.25">
      <c r="A7755" s="3">
        <v>41963</v>
      </c>
      <c r="B7755" s="1">
        <v>11</v>
      </c>
      <c r="C7755" s="1">
        <v>20</v>
      </c>
      <c r="D7755" s="1">
        <v>200</v>
      </c>
      <c r="E7755" s="4">
        <v>497833.6423158861</v>
      </c>
      <c r="F7755" s="2">
        <v>26308.215179178336</v>
      </c>
      <c r="G7755" s="2">
        <v>225026.53696591133</v>
      </c>
      <c r="H7755" s="2">
        <v>33441</v>
      </c>
      <c r="I7755" s="2">
        <v>26368.955036534895</v>
      </c>
      <c r="J7755" s="2">
        <v>58394.85541618857</v>
      </c>
      <c r="K7755" s="1">
        <v>75623</v>
      </c>
      <c r="L7755" s="1">
        <v>9620</v>
      </c>
      <c r="M7755" s="1">
        <v>21745</v>
      </c>
      <c r="N7755" s="8">
        <v>22864.530136687026</v>
      </c>
      <c r="O7755" s="6"/>
    </row>
    <row r="7756" spans="1:15" x14ac:dyDescent="0.25">
      <c r="A7756" s="3">
        <v>41963</v>
      </c>
      <c r="B7756" s="1">
        <v>11</v>
      </c>
      <c r="C7756" s="1">
        <v>20</v>
      </c>
      <c r="D7756" s="1">
        <v>300</v>
      </c>
      <c r="E7756" s="4">
        <v>452479.16062750976</v>
      </c>
      <c r="F7756" s="2">
        <v>25621.454541970867</v>
      </c>
      <c r="G7756" s="2">
        <v>216025.47548727487</v>
      </c>
      <c r="H7756" s="2">
        <v>33260</v>
      </c>
      <c r="I7756" s="2">
        <v>26368.955036534895</v>
      </c>
      <c r="J7756" s="2">
        <v>58959.966920216204</v>
      </c>
      <c r="K7756" s="1">
        <v>74845</v>
      </c>
      <c r="L7756" s="1">
        <v>9820</v>
      </c>
      <c r="M7756" s="1">
        <v>21202</v>
      </c>
      <c r="N7756" s="8">
        <v>22864.530136687026</v>
      </c>
      <c r="O7756" s="6"/>
    </row>
    <row r="7757" spans="1:15" x14ac:dyDescent="0.25">
      <c r="A7757" s="3">
        <v>41963</v>
      </c>
      <c r="B7757" s="1">
        <v>11</v>
      </c>
      <c r="C7757" s="1">
        <v>20</v>
      </c>
      <c r="D7757" s="1">
        <v>400</v>
      </c>
      <c r="E7757" s="4">
        <v>458392.74983319303</v>
      </c>
      <c r="F7757" s="2">
        <v>25357.315835352612</v>
      </c>
      <c r="G7757" s="2">
        <v>216025.47548727487</v>
      </c>
      <c r="H7757" s="2">
        <v>33205</v>
      </c>
      <c r="I7757" s="2">
        <v>26368.955036534895</v>
      </c>
      <c r="J7757" s="2">
        <v>59336.707922901289</v>
      </c>
      <c r="K7757" s="1">
        <v>75173</v>
      </c>
      <c r="L7757" s="1">
        <v>9684</v>
      </c>
      <c r="M7757" s="1">
        <v>21197</v>
      </c>
      <c r="N7757" s="8">
        <v>22864.530136687026</v>
      </c>
      <c r="O7757" s="6"/>
    </row>
    <row r="7758" spans="1:15" x14ac:dyDescent="0.25">
      <c r="A7758" s="3">
        <v>41963</v>
      </c>
      <c r="B7758" s="1">
        <v>11</v>
      </c>
      <c r="C7758" s="1">
        <v>20</v>
      </c>
      <c r="D7758" s="1">
        <v>500</v>
      </c>
      <c r="E7758" s="4">
        <v>479860.44705404108</v>
      </c>
      <c r="F7758" s="2">
        <v>26334.629049840161</v>
      </c>
      <c r="G7758" s="2">
        <v>216025.47548727487</v>
      </c>
      <c r="H7758" s="2">
        <v>34065</v>
      </c>
      <c r="I7758" s="2">
        <v>26368.955036534895</v>
      </c>
      <c r="J7758" s="2">
        <v>60090.189928271466</v>
      </c>
      <c r="K7758" s="1">
        <v>75775</v>
      </c>
      <c r="L7758" s="1">
        <v>9245</v>
      </c>
      <c r="M7758" s="1">
        <v>21657</v>
      </c>
      <c r="N7758" s="8">
        <v>22864.530136687026</v>
      </c>
      <c r="O7758" s="6"/>
    </row>
    <row r="7759" spans="1:15" x14ac:dyDescent="0.25">
      <c r="A7759" s="3">
        <v>41963</v>
      </c>
      <c r="B7759" s="1">
        <v>11</v>
      </c>
      <c r="C7759" s="1">
        <v>20</v>
      </c>
      <c r="D7759" s="1">
        <v>600</v>
      </c>
      <c r="E7759" s="4">
        <v>419070.8499425482</v>
      </c>
      <c r="F7759" s="2">
        <v>24010.208431599505</v>
      </c>
      <c r="G7759" s="2">
        <v>225026.53696591133</v>
      </c>
      <c r="H7759" s="2">
        <v>36127</v>
      </c>
      <c r="I7759" s="2">
        <v>28766.132767128976</v>
      </c>
      <c r="J7759" s="2">
        <v>62727.376947067074</v>
      </c>
      <c r="K7759" s="1">
        <v>74558</v>
      </c>
      <c r="L7759" s="1">
        <v>9691</v>
      </c>
      <c r="M7759" s="1">
        <v>23111</v>
      </c>
      <c r="N7759" s="8">
        <v>22864.530136687026</v>
      </c>
      <c r="O7759" s="6"/>
    </row>
    <row r="7760" spans="1:15" x14ac:dyDescent="0.25">
      <c r="A7760" s="3">
        <v>41963</v>
      </c>
      <c r="B7760" s="1">
        <v>11</v>
      </c>
      <c r="C7760" s="1">
        <v>20</v>
      </c>
      <c r="D7760" s="1">
        <v>700</v>
      </c>
      <c r="E7760" s="4">
        <v>519277.8995901884</v>
      </c>
      <c r="F7760" s="2">
        <v>25489.385188661738</v>
      </c>
      <c r="G7760" s="2">
        <v>261030.78288045715</v>
      </c>
      <c r="H7760" s="2">
        <v>42619</v>
      </c>
      <c r="I7760" s="2">
        <v>31163.310497723058</v>
      </c>
      <c r="J7760" s="2">
        <v>68378.491987343397</v>
      </c>
      <c r="K7760" s="1">
        <v>77928</v>
      </c>
      <c r="L7760" s="1">
        <v>10599</v>
      </c>
      <c r="M7760" s="1">
        <v>25698</v>
      </c>
      <c r="N7760" s="8">
        <v>19441.845078792201</v>
      </c>
      <c r="O7760" s="6"/>
    </row>
    <row r="7761" spans="1:15" x14ac:dyDescent="0.25">
      <c r="A7761" s="3">
        <v>41963</v>
      </c>
      <c r="B7761" s="1">
        <v>11</v>
      </c>
      <c r="C7761" s="1">
        <v>20</v>
      </c>
      <c r="D7761" s="1">
        <v>800</v>
      </c>
      <c r="E7761" s="4">
        <v>610027.56142256572</v>
      </c>
      <c r="F7761" s="2">
        <v>27338.356134989535</v>
      </c>
      <c r="G7761" s="2">
        <v>342040.3361881852</v>
      </c>
      <c r="H7761" s="2">
        <v>46671</v>
      </c>
      <c r="I7761" s="2">
        <v>40752.02142009938</v>
      </c>
      <c r="J7761" s="2">
        <v>69508.714995398652</v>
      </c>
      <c r="K7761" s="1">
        <v>78015</v>
      </c>
      <c r="L7761" s="1">
        <v>10686</v>
      </c>
      <c r="M7761" s="1">
        <v>29406</v>
      </c>
      <c r="N7761" s="8">
        <v>6864.6969203650187</v>
      </c>
      <c r="O7761" s="6"/>
    </row>
    <row r="7762" spans="1:15" x14ac:dyDescent="0.25">
      <c r="A7762" s="3">
        <v>41963</v>
      </c>
      <c r="B7762" s="1">
        <v>11</v>
      </c>
      <c r="C7762" s="1">
        <v>20</v>
      </c>
      <c r="D7762" s="1">
        <v>900</v>
      </c>
      <c r="E7762" s="4">
        <v>641598.64031490486</v>
      </c>
      <c r="F7762" s="2">
        <v>43530.058850688649</v>
      </c>
      <c r="G7762" s="2">
        <v>396046.70506000391</v>
      </c>
      <c r="H7762" s="2">
        <v>48906</v>
      </c>
      <c r="I7762" s="2">
        <v>47943.554611881627</v>
      </c>
      <c r="J7762" s="2">
        <v>71580.79051016664</v>
      </c>
      <c r="K7762" s="1">
        <v>78272</v>
      </c>
      <c r="L7762" s="1">
        <v>10694</v>
      </c>
      <c r="M7762" s="1">
        <v>30474</v>
      </c>
      <c r="N7762" s="8">
        <v>2723</v>
      </c>
      <c r="O7762" s="6"/>
    </row>
    <row r="7763" spans="1:15" x14ac:dyDescent="0.25">
      <c r="A7763" s="3">
        <v>41963</v>
      </c>
      <c r="B7763" s="1">
        <v>11</v>
      </c>
      <c r="C7763" s="1">
        <v>20</v>
      </c>
      <c r="D7763" s="1">
        <v>1000</v>
      </c>
      <c r="E7763" s="4">
        <v>595160.54842302517</v>
      </c>
      <c r="F7763" s="2">
        <v>48654.349759082826</v>
      </c>
      <c r="G7763" s="2">
        <v>414048.82801727683</v>
      </c>
      <c r="H7763" s="2">
        <v>51123</v>
      </c>
      <c r="I7763" s="2">
        <v>50340.732342475705</v>
      </c>
      <c r="J7763" s="2">
        <v>71015.679006139006</v>
      </c>
      <c r="K7763" s="1">
        <v>82272</v>
      </c>
      <c r="L7763" s="1">
        <v>10526</v>
      </c>
      <c r="M7763" s="1">
        <v>29983</v>
      </c>
      <c r="N7763" s="8">
        <v>2723</v>
      </c>
      <c r="O7763" s="6"/>
    </row>
    <row r="7764" spans="1:15" x14ac:dyDescent="0.25">
      <c r="A7764" s="3">
        <v>41963</v>
      </c>
      <c r="B7764" s="1">
        <v>11</v>
      </c>
      <c r="C7764" s="1">
        <v>20</v>
      </c>
      <c r="D7764" s="1">
        <v>1100</v>
      </c>
      <c r="E7764" s="4">
        <v>599792.14900521294</v>
      </c>
      <c r="F7764" s="2">
        <v>51269.322954603558</v>
      </c>
      <c r="G7764" s="2">
        <v>414048.82801727683</v>
      </c>
      <c r="H7764" s="2">
        <v>51100</v>
      </c>
      <c r="I7764" s="2">
        <v>50340.732342475705</v>
      </c>
      <c r="J7764" s="2">
        <v>71204.049507481541</v>
      </c>
      <c r="K7764" s="1">
        <v>84735</v>
      </c>
      <c r="L7764" s="1">
        <v>10380</v>
      </c>
      <c r="M7764" s="1">
        <v>29303</v>
      </c>
      <c r="N7764" s="8">
        <v>2723</v>
      </c>
      <c r="O7764" s="6"/>
    </row>
    <row r="7765" spans="1:15" x14ac:dyDescent="0.25">
      <c r="A7765" s="3">
        <v>41963</v>
      </c>
      <c r="B7765" s="1">
        <v>11</v>
      </c>
      <c r="C7765" s="1">
        <v>20</v>
      </c>
      <c r="D7765" s="1">
        <v>1200</v>
      </c>
      <c r="E7765" s="4">
        <v>618689.09838160104</v>
      </c>
      <c r="F7765" s="2">
        <v>48971.316207024727</v>
      </c>
      <c r="G7765" s="2">
        <v>405047.76653864037</v>
      </c>
      <c r="H7765" s="2">
        <v>51307</v>
      </c>
      <c r="I7765" s="2">
        <v>50340.732342475705</v>
      </c>
      <c r="J7765" s="2">
        <v>70262.197000768821</v>
      </c>
      <c r="K7765" s="1">
        <v>81923</v>
      </c>
      <c r="L7765" s="1">
        <v>10401</v>
      </c>
      <c r="M7765" s="1">
        <v>29215</v>
      </c>
      <c r="N7765" s="8">
        <v>2723</v>
      </c>
      <c r="O7765" s="6"/>
    </row>
    <row r="7766" spans="1:15" x14ac:dyDescent="0.25">
      <c r="A7766" s="3">
        <v>41963</v>
      </c>
      <c r="B7766" s="1">
        <v>11</v>
      </c>
      <c r="C7766" s="1">
        <v>20</v>
      </c>
      <c r="D7766" s="1">
        <v>1300</v>
      </c>
      <c r="E7766" s="4">
        <v>585001.31568904989</v>
      </c>
      <c r="F7766" s="2">
        <v>43292.334014732216</v>
      </c>
      <c r="G7766" s="2">
        <v>405047.76653864037</v>
      </c>
      <c r="H7766" s="2">
        <v>51933</v>
      </c>
      <c r="I7766" s="2">
        <v>50340.732342475705</v>
      </c>
      <c r="J7766" s="2">
        <v>72899.384019564444</v>
      </c>
      <c r="K7766" s="1">
        <v>78234</v>
      </c>
      <c r="L7766" s="1">
        <v>10630</v>
      </c>
      <c r="M7766" s="1">
        <v>28863</v>
      </c>
      <c r="N7766" s="8">
        <v>2723</v>
      </c>
      <c r="O7766" s="6"/>
    </row>
    <row r="7767" spans="1:15" x14ac:dyDescent="0.25">
      <c r="A7767" s="3">
        <v>41963</v>
      </c>
      <c r="B7767" s="1">
        <v>11</v>
      </c>
      <c r="C7767" s="1">
        <v>20</v>
      </c>
      <c r="D7767" s="1">
        <v>1400</v>
      </c>
      <c r="E7767" s="4">
        <v>535600.84209326969</v>
      </c>
      <c r="F7767" s="2">
        <v>48178.900087169961</v>
      </c>
      <c r="G7767" s="2">
        <v>405047.76653864037</v>
      </c>
      <c r="H7767" s="2">
        <v>51903</v>
      </c>
      <c r="I7767" s="2">
        <v>52737.91007306979</v>
      </c>
      <c r="J7767" s="2">
        <v>72899.384019564444</v>
      </c>
      <c r="K7767" s="1">
        <v>80182</v>
      </c>
      <c r="L7767" s="1">
        <v>11059</v>
      </c>
      <c r="M7767" s="1">
        <v>28300</v>
      </c>
      <c r="N7767" s="8">
        <v>2723</v>
      </c>
      <c r="O7767" s="6"/>
    </row>
    <row r="7768" spans="1:15" x14ac:dyDescent="0.25">
      <c r="A7768" s="3">
        <v>41963</v>
      </c>
      <c r="B7768" s="1">
        <v>11</v>
      </c>
      <c r="C7768" s="1">
        <v>20</v>
      </c>
      <c r="D7768" s="1">
        <v>1500</v>
      </c>
      <c r="E7768" s="4">
        <v>482853.68932548119</v>
      </c>
      <c r="F7768" s="2">
        <v>49050.557819010202</v>
      </c>
      <c r="G7768" s="2">
        <v>387045.64358136751</v>
      </c>
      <c r="H7768" s="2">
        <v>51466</v>
      </c>
      <c r="I7768" s="2">
        <v>47943.554611881627</v>
      </c>
      <c r="J7768" s="2">
        <v>73276.125022249529</v>
      </c>
      <c r="K7768" s="1">
        <v>81182</v>
      </c>
      <c r="L7768" s="1">
        <v>10941</v>
      </c>
      <c r="M7768" s="1">
        <v>27405</v>
      </c>
      <c r="N7768" s="8">
        <v>2723</v>
      </c>
      <c r="O7768" s="6"/>
    </row>
    <row r="7769" spans="1:15" x14ac:dyDescent="0.25">
      <c r="A7769" s="3">
        <v>41963</v>
      </c>
      <c r="B7769" s="1">
        <v>11</v>
      </c>
      <c r="C7769" s="1">
        <v>20</v>
      </c>
      <c r="D7769" s="1">
        <v>1600</v>
      </c>
      <c r="E7769" s="4">
        <v>496277.77005987614</v>
      </c>
      <c r="F7769" s="2">
        <v>49658.076844232193</v>
      </c>
      <c r="G7769" s="2">
        <v>360042.45914545812</v>
      </c>
      <c r="H7769" s="2">
        <v>50297</v>
      </c>
      <c r="I7769" s="2">
        <v>43149.199150693465</v>
      </c>
      <c r="J7769" s="2">
        <v>72334.27251553681</v>
      </c>
      <c r="K7769" s="1">
        <v>81561</v>
      </c>
      <c r="L7769" s="1">
        <v>10792</v>
      </c>
      <c r="M7769" s="1">
        <v>27251</v>
      </c>
      <c r="N7769" s="8">
        <v>2723</v>
      </c>
      <c r="O7769" s="6"/>
    </row>
    <row r="7770" spans="1:15" x14ac:dyDescent="0.25">
      <c r="A7770" s="3">
        <v>41963</v>
      </c>
      <c r="B7770" s="1">
        <v>11</v>
      </c>
      <c r="C7770" s="1">
        <v>20</v>
      </c>
      <c r="D7770" s="1">
        <v>1700</v>
      </c>
      <c r="E7770" s="4">
        <v>610541.94871362543</v>
      </c>
      <c r="F7770" s="2">
        <v>50793.8732826907</v>
      </c>
      <c r="G7770" s="2">
        <v>351041.39766682166</v>
      </c>
      <c r="H7770" s="2">
        <v>47859</v>
      </c>
      <c r="I7770" s="2">
        <v>33560.488228317139</v>
      </c>
      <c r="J7770" s="2">
        <v>70262.197000768821</v>
      </c>
      <c r="K7770" s="1">
        <v>79845</v>
      </c>
      <c r="L7770" s="1">
        <v>9763</v>
      </c>
      <c r="M7770" s="1">
        <v>28771</v>
      </c>
      <c r="N7770" s="8">
        <v>6864.6969203650187</v>
      </c>
      <c r="O7770" s="6"/>
    </row>
    <row r="7771" spans="1:15" x14ac:dyDescent="0.25">
      <c r="A7771" s="3">
        <v>41963</v>
      </c>
      <c r="B7771" s="1">
        <v>11</v>
      </c>
      <c r="C7771" s="1">
        <v>20</v>
      </c>
      <c r="D7771" s="1">
        <v>1800</v>
      </c>
      <c r="E7771" s="4">
        <v>640836.88271851733</v>
      </c>
      <c r="F7771" s="2">
        <v>37164.316021188672</v>
      </c>
      <c r="G7771" s="2">
        <v>333039.27470954874</v>
      </c>
      <c r="H7771" s="2">
        <v>46110</v>
      </c>
      <c r="I7771" s="2">
        <v>28766.132767128976</v>
      </c>
      <c r="J7771" s="2">
        <v>66683.157475260494</v>
      </c>
      <c r="K7771" s="1">
        <v>78446</v>
      </c>
      <c r="L7771" s="1">
        <v>9738</v>
      </c>
      <c r="M7771" s="1">
        <v>29718</v>
      </c>
      <c r="N7771" s="8">
        <v>20576.604604574484</v>
      </c>
      <c r="O7771" s="6"/>
    </row>
    <row r="7772" spans="1:15" x14ac:dyDescent="0.25">
      <c r="A7772" s="3">
        <v>41963</v>
      </c>
      <c r="B7772" s="1">
        <v>11</v>
      </c>
      <c r="C7772" s="1">
        <v>20</v>
      </c>
      <c r="D7772" s="1">
        <v>1900</v>
      </c>
      <c r="E7772" s="4">
        <v>643712.25861640507</v>
      </c>
      <c r="F7772" s="2">
        <v>28738.291280066293</v>
      </c>
      <c r="G7772" s="2">
        <v>306036.09027363942</v>
      </c>
      <c r="H7772" s="2">
        <v>43559</v>
      </c>
      <c r="I7772" s="2">
        <v>28766.132767128976</v>
      </c>
      <c r="J7772" s="2">
        <v>68566.862488685932</v>
      </c>
      <c r="K7772" s="1">
        <v>77854</v>
      </c>
      <c r="L7772" s="1">
        <v>9995</v>
      </c>
      <c r="M7772" s="1">
        <v>28796</v>
      </c>
      <c r="N7772" s="8">
        <v>22864.530136687026</v>
      </c>
      <c r="O7772" s="6"/>
    </row>
    <row r="7773" spans="1:15" x14ac:dyDescent="0.25">
      <c r="A7773" s="3">
        <v>41963</v>
      </c>
      <c r="B7773" s="1">
        <v>11</v>
      </c>
      <c r="C7773" s="1">
        <v>20</v>
      </c>
      <c r="D7773" s="1">
        <v>2000</v>
      </c>
      <c r="E7773" s="4">
        <v>709342.93196098076</v>
      </c>
      <c r="F7773" s="2">
        <v>28817.532892051768</v>
      </c>
      <c r="G7773" s="2">
        <v>297035.02879500296</v>
      </c>
      <c r="H7773" s="2">
        <v>41774</v>
      </c>
      <c r="I7773" s="2">
        <v>28766.132767128976</v>
      </c>
      <c r="J7773" s="2">
        <v>67813.380483315763</v>
      </c>
      <c r="K7773" s="1">
        <v>78652</v>
      </c>
      <c r="L7773" s="1">
        <v>9789</v>
      </c>
      <c r="M7773" s="1">
        <v>27720</v>
      </c>
      <c r="N7773" s="8">
        <v>22864.530136687026</v>
      </c>
      <c r="O7773" s="6"/>
    </row>
    <row r="7774" spans="1:15" x14ac:dyDescent="0.25">
      <c r="A7774" s="3">
        <v>41963</v>
      </c>
      <c r="B7774" s="1">
        <v>11</v>
      </c>
      <c r="C7774" s="1">
        <v>20</v>
      </c>
      <c r="D7774" s="1">
        <v>2100</v>
      </c>
      <c r="E7774" s="4">
        <v>635294.89742659673</v>
      </c>
      <c r="F7774" s="2">
        <v>26757.25098042937</v>
      </c>
      <c r="G7774" s="2">
        <v>279032.90583773004</v>
      </c>
      <c r="H7774" s="2">
        <v>39810</v>
      </c>
      <c r="I7774" s="2">
        <v>28766.132767128976</v>
      </c>
      <c r="J7774" s="2">
        <v>67436.639480630678</v>
      </c>
      <c r="K7774" s="1">
        <v>76879</v>
      </c>
      <c r="L7774" s="1">
        <v>9984</v>
      </c>
      <c r="M7774" s="1">
        <v>26562</v>
      </c>
      <c r="N7774" s="8">
        <v>22864.530136687026</v>
      </c>
      <c r="O7774" s="6"/>
    </row>
    <row r="7775" spans="1:15" x14ac:dyDescent="0.25">
      <c r="A7775" s="3">
        <v>41963</v>
      </c>
      <c r="B7775" s="1">
        <v>11</v>
      </c>
      <c r="C7775" s="1">
        <v>20</v>
      </c>
      <c r="D7775" s="1">
        <v>2200</v>
      </c>
      <c r="E7775" s="4">
        <v>530668.5977412333</v>
      </c>
      <c r="F7775" s="2">
        <v>24538.485844836014</v>
      </c>
      <c r="G7775" s="2">
        <v>252029.72140182069</v>
      </c>
      <c r="H7775" s="2">
        <v>36975</v>
      </c>
      <c r="I7775" s="2">
        <v>28766.132767128976</v>
      </c>
      <c r="J7775" s="2">
        <v>64987.822963177605</v>
      </c>
      <c r="K7775" s="1">
        <v>77752</v>
      </c>
      <c r="L7775" s="1">
        <v>9945</v>
      </c>
      <c r="M7775" s="1">
        <v>25031</v>
      </c>
      <c r="N7775" s="8">
        <v>22864.530136687026</v>
      </c>
      <c r="O7775" s="6"/>
    </row>
    <row r="7776" spans="1:15" x14ac:dyDescent="0.25">
      <c r="A7776" s="3">
        <v>41963</v>
      </c>
      <c r="B7776" s="1">
        <v>11</v>
      </c>
      <c r="C7776" s="1">
        <v>20</v>
      </c>
      <c r="D7776" s="1">
        <v>2300</v>
      </c>
      <c r="E7776" s="4">
        <v>497373.86459219211</v>
      </c>
      <c r="F7776" s="2">
        <v>26202.559696531032</v>
      </c>
      <c r="G7776" s="2">
        <v>234027.5984445478</v>
      </c>
      <c r="H7776" s="2">
        <v>35025</v>
      </c>
      <c r="I7776" s="2">
        <v>26368.955036534895</v>
      </c>
      <c r="J7776" s="2">
        <v>67248.268979288128</v>
      </c>
      <c r="K7776" s="1">
        <v>77557</v>
      </c>
      <c r="L7776" s="1">
        <v>9965</v>
      </c>
      <c r="M7776" s="1">
        <v>23233</v>
      </c>
      <c r="N7776" s="8">
        <v>22864.530136687026</v>
      </c>
      <c r="O7776" s="6"/>
    </row>
    <row r="7777" spans="1:15" x14ac:dyDescent="0.25">
      <c r="A7777" s="3">
        <v>41963</v>
      </c>
      <c r="B7777" s="1">
        <v>11</v>
      </c>
      <c r="C7777" s="1">
        <v>20</v>
      </c>
      <c r="D7777" s="1">
        <v>2400</v>
      </c>
      <c r="E7777" s="4">
        <v>466854.9881104466</v>
      </c>
      <c r="F7777" s="2">
        <v>25991.248731236428</v>
      </c>
      <c r="G7777" s="2">
        <v>216025.47548727487</v>
      </c>
      <c r="H7777" s="2">
        <v>33382</v>
      </c>
      <c r="I7777" s="2">
        <v>23971.777305940814</v>
      </c>
      <c r="J7777" s="2">
        <v>64799.452461835055</v>
      </c>
      <c r="K7777" s="1">
        <v>77581</v>
      </c>
      <c r="L7777" s="1">
        <v>10012</v>
      </c>
      <c r="M7777" s="1">
        <v>21244</v>
      </c>
      <c r="N7777" s="8">
        <v>22864.530136687026</v>
      </c>
      <c r="O7777" s="6"/>
    </row>
    <row r="7778" spans="1:15" x14ac:dyDescent="0.25">
      <c r="A7778" s="3">
        <v>41964</v>
      </c>
      <c r="B7778" s="1">
        <v>11</v>
      </c>
      <c r="C7778" s="1">
        <v>21</v>
      </c>
      <c r="D7778" s="1">
        <v>100</v>
      </c>
      <c r="E7778" s="4">
        <v>421627.3940900765</v>
      </c>
      <c r="F7778" s="2">
        <v>25542.212929985388</v>
      </c>
      <c r="G7778" s="2">
        <v>216025.47548727487</v>
      </c>
      <c r="H7778" s="2">
        <v>32463</v>
      </c>
      <c r="I7778" s="2">
        <v>23971.777305940814</v>
      </c>
      <c r="J7778" s="2">
        <v>62350.635944381989</v>
      </c>
      <c r="K7778" s="1">
        <v>73842</v>
      </c>
      <c r="L7778" s="1">
        <v>9793</v>
      </c>
      <c r="M7778" s="1">
        <v>19432</v>
      </c>
      <c r="N7778" s="8">
        <v>22864.530136687026</v>
      </c>
      <c r="O7778" s="6"/>
    </row>
    <row r="7779" spans="1:15" x14ac:dyDescent="0.25">
      <c r="A7779" s="3">
        <v>41964</v>
      </c>
      <c r="B7779" s="1">
        <v>11</v>
      </c>
      <c r="C7779" s="1">
        <v>21</v>
      </c>
      <c r="D7779" s="1">
        <v>200</v>
      </c>
      <c r="E7779" s="4">
        <v>395329.52024998073</v>
      </c>
      <c r="F7779" s="2">
        <v>24961.107775425226</v>
      </c>
      <c r="G7779" s="2">
        <v>207024.41400863841</v>
      </c>
      <c r="H7779" s="2">
        <v>32132</v>
      </c>
      <c r="I7779" s="2">
        <v>23971.777305940814</v>
      </c>
      <c r="J7779" s="2">
        <v>60278.560429614008</v>
      </c>
      <c r="K7779" s="1">
        <v>75246</v>
      </c>
      <c r="L7779" s="1">
        <v>9888</v>
      </c>
      <c r="M7779" s="1">
        <v>18996</v>
      </c>
      <c r="N7779" s="8">
        <v>22864.530136687026</v>
      </c>
      <c r="O7779" s="6"/>
    </row>
    <row r="7780" spans="1:15" x14ac:dyDescent="0.25">
      <c r="A7780" s="3">
        <v>41964</v>
      </c>
      <c r="B7780" s="1">
        <v>11</v>
      </c>
      <c r="C7780" s="1">
        <v>21</v>
      </c>
      <c r="D7780" s="1">
        <v>300</v>
      </c>
      <c r="E7780" s="4">
        <v>373865.45299399499</v>
      </c>
      <c r="F7780" s="2">
        <v>24855.452292777925</v>
      </c>
      <c r="G7780" s="2">
        <v>198023.35253000195</v>
      </c>
      <c r="H7780" s="2">
        <v>31985</v>
      </c>
      <c r="I7780" s="2">
        <v>23971.777305940814</v>
      </c>
      <c r="J7780" s="2">
        <v>60843.671933641643</v>
      </c>
      <c r="K7780" s="1">
        <v>73552</v>
      </c>
      <c r="L7780" s="1">
        <v>9800</v>
      </c>
      <c r="M7780" s="1">
        <v>19192</v>
      </c>
      <c r="N7780" s="8">
        <v>22864.530136687026</v>
      </c>
      <c r="O7780" s="6"/>
    </row>
    <row r="7781" spans="1:15" x14ac:dyDescent="0.25">
      <c r="A7781" s="3">
        <v>41964</v>
      </c>
      <c r="B7781" s="1">
        <v>11</v>
      </c>
      <c r="C7781" s="1">
        <v>21</v>
      </c>
      <c r="D7781" s="1">
        <v>400</v>
      </c>
      <c r="E7781" s="4">
        <v>375273.19457815296</v>
      </c>
      <c r="F7781" s="2">
        <v>25278.074223367137</v>
      </c>
      <c r="G7781" s="2">
        <v>207024.41400863841</v>
      </c>
      <c r="H7781" s="2">
        <v>32026</v>
      </c>
      <c r="I7781" s="2">
        <v>23971.777305940814</v>
      </c>
      <c r="J7781" s="2">
        <v>59148.337421558746</v>
      </c>
      <c r="K7781" s="1">
        <v>74287</v>
      </c>
      <c r="L7781" s="1">
        <v>9874</v>
      </c>
      <c r="M7781" s="1">
        <v>19091</v>
      </c>
      <c r="N7781" s="8">
        <v>22864.530136687026</v>
      </c>
      <c r="O7781" s="6"/>
    </row>
    <row r="7782" spans="1:15" x14ac:dyDescent="0.25">
      <c r="A7782" s="3">
        <v>41964</v>
      </c>
      <c r="B7782" s="1">
        <v>11</v>
      </c>
      <c r="C7782" s="1">
        <v>21</v>
      </c>
      <c r="D7782" s="1">
        <v>500</v>
      </c>
      <c r="E7782" s="4">
        <v>391276.26457244129</v>
      </c>
      <c r="F7782" s="2">
        <v>24512.071974174189</v>
      </c>
      <c r="G7782" s="2">
        <v>216025.47548727487</v>
      </c>
      <c r="H7782" s="2">
        <v>32810</v>
      </c>
      <c r="I7782" s="2">
        <v>23971.777305940814</v>
      </c>
      <c r="J7782" s="2">
        <v>59713.448925586374</v>
      </c>
      <c r="K7782" s="1">
        <v>74337</v>
      </c>
      <c r="L7782" s="1">
        <v>9429</v>
      </c>
      <c r="M7782" s="1">
        <v>19601</v>
      </c>
      <c r="N7782" s="8">
        <v>22864.530136687026</v>
      </c>
      <c r="O7782" s="6"/>
    </row>
    <row r="7783" spans="1:15" x14ac:dyDescent="0.25">
      <c r="A7783" s="3">
        <v>41964</v>
      </c>
      <c r="B7783" s="1">
        <v>11</v>
      </c>
      <c r="C7783" s="1">
        <v>21</v>
      </c>
      <c r="D7783" s="1">
        <v>600</v>
      </c>
      <c r="E7783" s="4">
        <v>424955.10867138085</v>
      </c>
      <c r="F7783" s="2">
        <v>24617.727456821493</v>
      </c>
      <c r="G7783" s="2">
        <v>234027.5984445478</v>
      </c>
      <c r="H7783" s="2">
        <v>35171</v>
      </c>
      <c r="I7783" s="2">
        <v>26368.955036534895</v>
      </c>
      <c r="J7783" s="2">
        <v>59901.819426928923</v>
      </c>
      <c r="K7783" s="1">
        <v>72912</v>
      </c>
      <c r="L7783" s="1">
        <v>9871</v>
      </c>
      <c r="M7783" s="1">
        <v>21059</v>
      </c>
      <c r="N7783" s="8">
        <v>22864.530136687026</v>
      </c>
      <c r="O7783" s="6"/>
    </row>
    <row r="7784" spans="1:15" x14ac:dyDescent="0.25">
      <c r="A7784" s="3">
        <v>41964</v>
      </c>
      <c r="B7784" s="1">
        <v>11</v>
      </c>
      <c r="C7784" s="1">
        <v>21</v>
      </c>
      <c r="D7784" s="1">
        <v>700</v>
      </c>
      <c r="E7784" s="4">
        <v>511952.48171861342</v>
      </c>
      <c r="F7784" s="2">
        <v>25515.799059323563</v>
      </c>
      <c r="G7784" s="2">
        <v>270031.84435909358</v>
      </c>
      <c r="H7784" s="2">
        <v>41352</v>
      </c>
      <c r="I7784" s="2">
        <v>31163.310497723058</v>
      </c>
      <c r="J7784" s="2">
        <v>63292.488451094709</v>
      </c>
      <c r="K7784" s="1">
        <v>75203</v>
      </c>
      <c r="L7784" s="1">
        <v>10685</v>
      </c>
      <c r="M7784" s="1">
        <v>23953</v>
      </c>
      <c r="N7784" s="8">
        <v>20008.764679669643</v>
      </c>
      <c r="O7784" s="6"/>
    </row>
    <row r="7785" spans="1:15" x14ac:dyDescent="0.25">
      <c r="A7785" s="3">
        <v>41964</v>
      </c>
      <c r="B7785" s="1">
        <v>11</v>
      </c>
      <c r="C7785" s="1">
        <v>21</v>
      </c>
      <c r="D7785" s="1">
        <v>800</v>
      </c>
      <c r="E7785" s="4">
        <v>582860.97606523067</v>
      </c>
      <c r="F7785" s="2">
        <v>27444.011617636836</v>
      </c>
      <c r="G7785" s="2">
        <v>333039.27470954874</v>
      </c>
      <c r="H7785" s="2">
        <v>45866</v>
      </c>
      <c r="I7785" s="2">
        <v>35957.665958911224</v>
      </c>
      <c r="J7785" s="2">
        <v>66683.157475260494</v>
      </c>
      <c r="K7785" s="1">
        <v>75519</v>
      </c>
      <c r="L7785" s="1">
        <v>11171</v>
      </c>
      <c r="M7785" s="1">
        <v>27441</v>
      </c>
      <c r="N7785" s="8">
        <v>6864.6969203650187</v>
      </c>
      <c r="O7785" s="6"/>
    </row>
    <row r="7786" spans="1:15" x14ac:dyDescent="0.25">
      <c r="A7786" s="3">
        <v>41964</v>
      </c>
      <c r="B7786" s="1">
        <v>11</v>
      </c>
      <c r="C7786" s="1">
        <v>21</v>
      </c>
      <c r="D7786" s="1">
        <v>900</v>
      </c>
      <c r="E7786" s="4">
        <v>559043.18223254546</v>
      </c>
      <c r="F7786" s="2">
        <v>43133.850790761266</v>
      </c>
      <c r="G7786" s="2">
        <v>387045.64358136751</v>
      </c>
      <c r="H7786" s="2">
        <v>48772</v>
      </c>
      <c r="I7786" s="2">
        <v>40752.02142009938</v>
      </c>
      <c r="J7786" s="2">
        <v>70450.567502111371</v>
      </c>
      <c r="K7786" s="1">
        <v>75279</v>
      </c>
      <c r="L7786" s="1">
        <v>11274</v>
      </c>
      <c r="M7786" s="1">
        <v>29299</v>
      </c>
      <c r="N7786" s="8">
        <v>2723</v>
      </c>
      <c r="O7786" s="6"/>
    </row>
    <row r="7787" spans="1:15" x14ac:dyDescent="0.25">
      <c r="A7787" s="3">
        <v>41964</v>
      </c>
      <c r="B7787" s="1">
        <v>11</v>
      </c>
      <c r="C7787" s="1">
        <v>21</v>
      </c>
      <c r="D7787" s="1">
        <v>1000</v>
      </c>
      <c r="E7787" s="4">
        <v>520087.01843268174</v>
      </c>
      <c r="F7787" s="2">
        <v>47465.72557930067</v>
      </c>
      <c r="G7787" s="2">
        <v>405047.76653864037</v>
      </c>
      <c r="H7787" s="2">
        <v>51202</v>
      </c>
      <c r="I7787" s="2">
        <v>40752.02142009938</v>
      </c>
      <c r="J7787" s="2">
        <v>68755.232990028482</v>
      </c>
      <c r="K7787" s="1">
        <v>77270</v>
      </c>
      <c r="L7787" s="1">
        <v>11531</v>
      </c>
      <c r="M7787" s="1">
        <v>28617</v>
      </c>
      <c r="N7787" s="8">
        <v>2723</v>
      </c>
      <c r="O7787" s="6"/>
    </row>
    <row r="7788" spans="1:15" x14ac:dyDescent="0.25">
      <c r="A7788" s="3">
        <v>41964</v>
      </c>
      <c r="B7788" s="1">
        <v>11</v>
      </c>
      <c r="C7788" s="1">
        <v>21</v>
      </c>
      <c r="D7788" s="1">
        <v>1100</v>
      </c>
      <c r="E7788" s="4">
        <v>510532.05818857497</v>
      </c>
      <c r="F7788" s="2">
        <v>48865.660724377434</v>
      </c>
      <c r="G7788" s="2">
        <v>414048.82801727683</v>
      </c>
      <c r="H7788" s="2">
        <v>51611</v>
      </c>
      <c r="I7788" s="2">
        <v>40752.02142009938</v>
      </c>
      <c r="J7788" s="2">
        <v>68755.232990028482</v>
      </c>
      <c r="K7788" s="1">
        <v>73025</v>
      </c>
      <c r="L7788" s="1">
        <v>11498</v>
      </c>
      <c r="M7788" s="1">
        <v>28092</v>
      </c>
      <c r="N7788" s="8">
        <v>2723</v>
      </c>
      <c r="O7788" s="6"/>
    </row>
    <row r="7789" spans="1:15" x14ac:dyDescent="0.25">
      <c r="A7789" s="3">
        <v>41964</v>
      </c>
      <c r="B7789" s="1">
        <v>11</v>
      </c>
      <c r="C7789" s="1">
        <v>21</v>
      </c>
      <c r="D7789" s="1">
        <v>1200</v>
      </c>
      <c r="E7789" s="4">
        <v>506625.72237433307</v>
      </c>
      <c r="F7789" s="2">
        <v>45167.718831721832</v>
      </c>
      <c r="G7789" s="2">
        <v>405047.76653864037</v>
      </c>
      <c r="H7789" s="2">
        <v>51855</v>
      </c>
      <c r="I7789" s="2">
        <v>40752.02142009938</v>
      </c>
      <c r="J7789" s="2">
        <v>69885.455998083737</v>
      </c>
      <c r="K7789" s="1">
        <v>76476</v>
      </c>
      <c r="L7789" s="1">
        <v>11432</v>
      </c>
      <c r="M7789" s="1">
        <v>27866</v>
      </c>
      <c r="N7789" s="8">
        <v>2723</v>
      </c>
      <c r="O7789" s="6"/>
    </row>
    <row r="7790" spans="1:15" x14ac:dyDescent="0.25">
      <c r="A7790" s="3">
        <v>41964</v>
      </c>
      <c r="B7790" s="1">
        <v>11</v>
      </c>
      <c r="C7790" s="1">
        <v>21</v>
      </c>
      <c r="D7790" s="1">
        <v>1300</v>
      </c>
      <c r="E7790" s="4">
        <v>476162.83058900066</v>
      </c>
      <c r="F7790" s="2">
        <v>39277.425674134727</v>
      </c>
      <c r="G7790" s="2">
        <v>396046.70506000391</v>
      </c>
      <c r="H7790" s="2">
        <v>51758</v>
      </c>
      <c r="I7790" s="2">
        <v>43149.199150693465</v>
      </c>
      <c r="J7790" s="2">
        <v>68755.232990028482</v>
      </c>
      <c r="K7790" s="1">
        <v>75074</v>
      </c>
      <c r="L7790" s="1">
        <v>11382</v>
      </c>
      <c r="M7790" s="1">
        <v>27484</v>
      </c>
      <c r="N7790" s="8">
        <v>2723</v>
      </c>
      <c r="O7790" s="6"/>
    </row>
    <row r="7791" spans="1:15" x14ac:dyDescent="0.25">
      <c r="A7791" s="3">
        <v>41964</v>
      </c>
      <c r="B7791" s="1">
        <v>11</v>
      </c>
      <c r="C7791" s="1">
        <v>21</v>
      </c>
      <c r="D7791" s="1">
        <v>1400</v>
      </c>
      <c r="E7791" s="4">
        <v>454126.41799606022</v>
      </c>
      <c r="F7791" s="2">
        <v>43001.78143745214</v>
      </c>
      <c r="G7791" s="2">
        <v>387045.64358136751</v>
      </c>
      <c r="H7791" s="2">
        <v>51283</v>
      </c>
      <c r="I7791" s="2">
        <v>43149.199150693465</v>
      </c>
      <c r="J7791" s="2">
        <v>68943.603491371017</v>
      </c>
      <c r="K7791" s="1">
        <v>75891</v>
      </c>
      <c r="L7791" s="1">
        <v>11399</v>
      </c>
      <c r="M7791" s="1">
        <v>26973</v>
      </c>
      <c r="N7791" s="8">
        <v>2723</v>
      </c>
      <c r="O7791" s="6"/>
    </row>
    <row r="7792" spans="1:15" x14ac:dyDescent="0.25">
      <c r="A7792" s="3">
        <v>41964</v>
      </c>
      <c r="B7792" s="1">
        <v>11</v>
      </c>
      <c r="C7792" s="1">
        <v>21</v>
      </c>
      <c r="D7792" s="1">
        <v>1500</v>
      </c>
      <c r="E7792" s="4">
        <v>459579.01540066826</v>
      </c>
      <c r="F7792" s="2">
        <v>42182.951446935542</v>
      </c>
      <c r="G7792" s="2">
        <v>378044.58210273104</v>
      </c>
      <c r="H7792" s="2">
        <v>50874</v>
      </c>
      <c r="I7792" s="2">
        <v>43149.199150693465</v>
      </c>
      <c r="J7792" s="2">
        <v>63857.599955122343</v>
      </c>
      <c r="K7792" s="1">
        <v>76886</v>
      </c>
      <c r="L7792" s="1">
        <v>11311</v>
      </c>
      <c r="M7792" s="1">
        <v>27039</v>
      </c>
      <c r="N7792" s="8">
        <v>2723</v>
      </c>
      <c r="O7792" s="6"/>
    </row>
    <row r="7793" spans="1:15" x14ac:dyDescent="0.25">
      <c r="A7793" s="3">
        <v>41964</v>
      </c>
      <c r="B7793" s="1">
        <v>11</v>
      </c>
      <c r="C7793" s="1">
        <v>21</v>
      </c>
      <c r="D7793" s="1">
        <v>1600</v>
      </c>
      <c r="E7793" s="4">
        <v>466844.47865993594</v>
      </c>
      <c r="F7793" s="2">
        <v>44454.544323852548</v>
      </c>
      <c r="G7793" s="2">
        <v>360042.45914545812</v>
      </c>
      <c r="H7793" s="2">
        <v>50064</v>
      </c>
      <c r="I7793" s="2">
        <v>38354.843689505302</v>
      </c>
      <c r="J7793" s="2">
        <v>66118.045971232859</v>
      </c>
      <c r="K7793" s="1">
        <v>75587</v>
      </c>
      <c r="L7793" s="1">
        <v>11148</v>
      </c>
      <c r="M7793" s="1">
        <v>27054</v>
      </c>
      <c r="N7793" s="8">
        <v>2723</v>
      </c>
      <c r="O7793" s="6"/>
    </row>
    <row r="7794" spans="1:15" x14ac:dyDescent="0.25">
      <c r="A7794" s="3">
        <v>41964</v>
      </c>
      <c r="B7794" s="1">
        <v>11</v>
      </c>
      <c r="C7794" s="1">
        <v>21</v>
      </c>
      <c r="D7794" s="1">
        <v>1700</v>
      </c>
      <c r="E7794" s="4">
        <v>576385.37396295462</v>
      </c>
      <c r="F7794" s="2">
        <v>43450.817238703166</v>
      </c>
      <c r="G7794" s="2">
        <v>351041.39766682166</v>
      </c>
      <c r="H7794" s="2">
        <v>47759</v>
      </c>
      <c r="I7794" s="2">
        <v>33560.488228317139</v>
      </c>
      <c r="J7794" s="2">
        <v>60655.301432299093</v>
      </c>
      <c r="K7794" s="1">
        <v>73911</v>
      </c>
      <c r="L7794" s="1">
        <v>10038</v>
      </c>
      <c r="M7794" s="1">
        <v>28747</v>
      </c>
      <c r="N7794" s="8">
        <v>6864.6969203650187</v>
      </c>
      <c r="O7794" s="6"/>
    </row>
    <row r="7795" spans="1:15" x14ac:dyDescent="0.25">
      <c r="A7795" s="3">
        <v>41964</v>
      </c>
      <c r="B7795" s="1">
        <v>11</v>
      </c>
      <c r="C7795" s="1">
        <v>21</v>
      </c>
      <c r="D7795" s="1">
        <v>1800</v>
      </c>
      <c r="E7795" s="4">
        <v>637608.16335936461</v>
      </c>
      <c r="F7795" s="2">
        <v>35341.758945522706</v>
      </c>
      <c r="G7795" s="2">
        <v>333039.27470954874</v>
      </c>
      <c r="H7795" s="2">
        <v>46173</v>
      </c>
      <c r="I7795" s="2">
        <v>28766.132767128976</v>
      </c>
      <c r="J7795" s="2">
        <v>59901.819426928923</v>
      </c>
      <c r="K7795" s="1">
        <v>72819</v>
      </c>
      <c r="L7795" s="1">
        <v>10005</v>
      </c>
      <c r="M7795" s="1">
        <v>30683</v>
      </c>
      <c r="N7795" s="8">
        <v>20576.604604574484</v>
      </c>
      <c r="O7795" s="6"/>
    </row>
    <row r="7796" spans="1:15" x14ac:dyDescent="0.25">
      <c r="A7796" s="3">
        <v>41964</v>
      </c>
      <c r="B7796" s="1">
        <v>11</v>
      </c>
      <c r="C7796" s="1">
        <v>21</v>
      </c>
      <c r="D7796" s="1">
        <v>1900</v>
      </c>
      <c r="E7796" s="4">
        <v>638573.46603092679</v>
      </c>
      <c r="F7796" s="2">
        <v>32489.060914045531</v>
      </c>
      <c r="G7796" s="2">
        <v>306036.09027363942</v>
      </c>
      <c r="H7796" s="2">
        <v>43601</v>
      </c>
      <c r="I7796" s="2">
        <v>28766.132767128976</v>
      </c>
      <c r="J7796" s="2">
        <v>58018.114413503485</v>
      </c>
      <c r="K7796" s="1">
        <v>71492</v>
      </c>
      <c r="L7796" s="1">
        <v>9957</v>
      </c>
      <c r="M7796" s="1">
        <v>30364</v>
      </c>
      <c r="N7796" s="8">
        <v>22864.530136687026</v>
      </c>
      <c r="O7796" s="6"/>
    </row>
    <row r="7797" spans="1:15" x14ac:dyDescent="0.25">
      <c r="A7797" s="3">
        <v>41964</v>
      </c>
      <c r="B7797" s="1">
        <v>11</v>
      </c>
      <c r="C7797" s="1">
        <v>21</v>
      </c>
      <c r="D7797" s="1">
        <v>2000</v>
      </c>
      <c r="E7797" s="4">
        <v>659652.99590670725</v>
      </c>
      <c r="F7797" s="2">
        <v>31934.369630147197</v>
      </c>
      <c r="G7797" s="2">
        <v>306036.09027363942</v>
      </c>
      <c r="H7797" s="2">
        <v>41699</v>
      </c>
      <c r="I7797" s="2">
        <v>28766.132767128976</v>
      </c>
      <c r="J7797" s="2">
        <v>58018.114413503485</v>
      </c>
      <c r="K7797" s="1">
        <v>72666</v>
      </c>
      <c r="L7797" s="1">
        <v>9864</v>
      </c>
      <c r="M7797" s="1">
        <v>29606</v>
      </c>
      <c r="N7797" s="8">
        <v>22864.530136687026</v>
      </c>
      <c r="O7797" s="6"/>
    </row>
    <row r="7798" spans="1:15" x14ac:dyDescent="0.25">
      <c r="A7798" s="3">
        <v>41964</v>
      </c>
      <c r="B7798" s="1">
        <v>11</v>
      </c>
      <c r="C7798" s="1">
        <v>21</v>
      </c>
      <c r="D7798" s="1">
        <v>2100</v>
      </c>
      <c r="E7798" s="4">
        <v>608002.18382256606</v>
      </c>
      <c r="F7798" s="2">
        <v>29715.604494553842</v>
      </c>
      <c r="G7798" s="2">
        <v>288033.9673163665</v>
      </c>
      <c r="H7798" s="2">
        <v>39708</v>
      </c>
      <c r="I7798" s="2">
        <v>26368.955036534895</v>
      </c>
      <c r="J7798" s="2">
        <v>59148.337421558746</v>
      </c>
      <c r="K7798" s="1">
        <v>72426</v>
      </c>
      <c r="L7798" s="1">
        <v>9946</v>
      </c>
      <c r="M7798" s="1">
        <v>28554</v>
      </c>
      <c r="N7798" s="8">
        <v>22864.530136687026</v>
      </c>
      <c r="O7798" s="6"/>
    </row>
    <row r="7799" spans="1:15" x14ac:dyDescent="0.25">
      <c r="A7799" s="3">
        <v>41964</v>
      </c>
      <c r="B7799" s="1">
        <v>11</v>
      </c>
      <c r="C7799" s="1">
        <v>21</v>
      </c>
      <c r="D7799" s="1">
        <v>2200</v>
      </c>
      <c r="E7799" s="4">
        <v>548623.78770036623</v>
      </c>
      <c r="F7799" s="2">
        <v>28183.599996167955</v>
      </c>
      <c r="G7799" s="2">
        <v>261030.78288045715</v>
      </c>
      <c r="H7799" s="2">
        <v>37777</v>
      </c>
      <c r="I7799" s="2">
        <v>26368.955036534895</v>
      </c>
      <c r="J7799" s="2">
        <v>57076.261906790765</v>
      </c>
      <c r="K7799" s="1">
        <v>71498</v>
      </c>
      <c r="L7799" s="1">
        <v>10053</v>
      </c>
      <c r="M7799" s="1">
        <v>27494</v>
      </c>
      <c r="N7799" s="8">
        <v>22864.530136687026</v>
      </c>
      <c r="O7799" s="6"/>
    </row>
    <row r="7800" spans="1:15" x14ac:dyDescent="0.25">
      <c r="A7800" s="3">
        <v>41964</v>
      </c>
      <c r="B7800" s="1">
        <v>11</v>
      </c>
      <c r="C7800" s="1">
        <v>21</v>
      </c>
      <c r="D7800" s="1">
        <v>2300</v>
      </c>
      <c r="E7800" s="4">
        <v>508316.65262140561</v>
      </c>
      <c r="F7800" s="2">
        <v>26255.387437854683</v>
      </c>
      <c r="G7800" s="2">
        <v>261030.78288045715</v>
      </c>
      <c r="H7800" s="2">
        <v>36032</v>
      </c>
      <c r="I7800" s="2">
        <v>26368.955036534895</v>
      </c>
      <c r="J7800" s="2">
        <v>57453.00290947585</v>
      </c>
      <c r="K7800" s="1">
        <v>71430</v>
      </c>
      <c r="L7800" s="1">
        <v>9818</v>
      </c>
      <c r="M7800" s="1">
        <v>25798</v>
      </c>
      <c r="N7800" s="8">
        <v>22864.530136687026</v>
      </c>
      <c r="O7800" s="6"/>
    </row>
    <row r="7801" spans="1:15" x14ac:dyDescent="0.25">
      <c r="A7801" s="3">
        <v>41964</v>
      </c>
      <c r="B7801" s="1">
        <v>11</v>
      </c>
      <c r="C7801" s="1">
        <v>21</v>
      </c>
      <c r="D7801" s="1">
        <v>2400</v>
      </c>
      <c r="E7801" s="4">
        <v>532910.86558507523</v>
      </c>
      <c r="F7801" s="2">
        <v>25410.143576676262</v>
      </c>
      <c r="G7801" s="2">
        <v>234027.5984445478</v>
      </c>
      <c r="H7801" s="2">
        <v>34218</v>
      </c>
      <c r="I7801" s="2">
        <v>23971.777305940814</v>
      </c>
      <c r="J7801" s="2">
        <v>54439.07488799515</v>
      </c>
      <c r="K7801" s="1">
        <v>73379</v>
      </c>
      <c r="L7801" s="1">
        <v>9793</v>
      </c>
      <c r="M7801" s="1">
        <v>24501</v>
      </c>
      <c r="N7801" s="8">
        <v>22864.530136687026</v>
      </c>
      <c r="O7801" s="6"/>
    </row>
    <row r="7802" spans="1:15" x14ac:dyDescent="0.25">
      <c r="A7802" s="3">
        <v>41965</v>
      </c>
      <c r="B7802" s="1">
        <v>11</v>
      </c>
      <c r="C7802" s="1">
        <v>22</v>
      </c>
      <c r="D7802" s="1">
        <v>100</v>
      </c>
      <c r="E7802" s="4">
        <v>505955.67409422266</v>
      </c>
      <c r="F7802" s="2">
        <v>26598.767756458416</v>
      </c>
      <c r="G7802" s="2">
        <v>234027.5984445478</v>
      </c>
      <c r="H7802" s="2">
        <v>33323</v>
      </c>
      <c r="I7802" s="2">
        <v>23971.777305940814</v>
      </c>
      <c r="J7802" s="2">
        <v>52932.110877254803</v>
      </c>
      <c r="K7802" s="1">
        <v>70086</v>
      </c>
      <c r="L7802" s="1">
        <v>9632</v>
      </c>
      <c r="M7802" s="1">
        <v>23174</v>
      </c>
      <c r="N7802" s="8">
        <v>22864.530136687026</v>
      </c>
      <c r="O7802" s="6"/>
    </row>
    <row r="7803" spans="1:15" x14ac:dyDescent="0.25">
      <c r="A7803" s="3">
        <v>41965</v>
      </c>
      <c r="B7803" s="1">
        <v>11</v>
      </c>
      <c r="C7803" s="1">
        <v>22</v>
      </c>
      <c r="D7803" s="1">
        <v>200</v>
      </c>
      <c r="E7803" s="4">
        <v>474976.9514064166</v>
      </c>
      <c r="F7803" s="2">
        <v>25885.593248589124</v>
      </c>
      <c r="G7803" s="2">
        <v>225026.53696591133</v>
      </c>
      <c r="H7803" s="2">
        <v>32860</v>
      </c>
      <c r="I7803" s="2">
        <v>23971.777305940814</v>
      </c>
      <c r="J7803" s="2">
        <v>51990.258370542084</v>
      </c>
      <c r="K7803" s="1">
        <v>69438</v>
      </c>
      <c r="L7803" s="1">
        <v>9728</v>
      </c>
      <c r="M7803" s="1">
        <v>22369</v>
      </c>
      <c r="N7803" s="8">
        <v>22864.530136687026</v>
      </c>
      <c r="O7803" s="6"/>
    </row>
    <row r="7804" spans="1:15" x14ac:dyDescent="0.25">
      <c r="A7804" s="3">
        <v>41965</v>
      </c>
      <c r="B7804" s="1">
        <v>11</v>
      </c>
      <c r="C7804" s="1">
        <v>22</v>
      </c>
      <c r="D7804" s="1">
        <v>300</v>
      </c>
      <c r="E7804" s="4">
        <v>448760.66432658519</v>
      </c>
      <c r="F7804" s="2">
        <v>26678.009368443891</v>
      </c>
      <c r="G7804" s="2">
        <v>225026.53696591133</v>
      </c>
      <c r="H7804" s="2">
        <v>32825</v>
      </c>
      <c r="I7804" s="2">
        <v>23971.777305940814</v>
      </c>
      <c r="J7804" s="2">
        <v>50294.923858459188</v>
      </c>
      <c r="K7804" s="1">
        <v>69787</v>
      </c>
      <c r="L7804" s="1">
        <v>9655</v>
      </c>
      <c r="M7804" s="1">
        <v>22007</v>
      </c>
      <c r="N7804" s="8">
        <v>22864.530136687026</v>
      </c>
      <c r="O7804" s="6"/>
    </row>
    <row r="7805" spans="1:15" x14ac:dyDescent="0.25">
      <c r="A7805" s="3">
        <v>41965</v>
      </c>
      <c r="B7805" s="1">
        <v>11</v>
      </c>
      <c r="C7805" s="1">
        <v>22</v>
      </c>
      <c r="D7805" s="1">
        <v>400</v>
      </c>
      <c r="E7805" s="4">
        <v>450810.39139645902</v>
      </c>
      <c r="F7805" s="2">
        <v>26625.181627120241</v>
      </c>
      <c r="G7805" s="2">
        <v>225026.53696591133</v>
      </c>
      <c r="H7805" s="2">
        <v>32802</v>
      </c>
      <c r="I7805" s="2">
        <v>23971.777305940814</v>
      </c>
      <c r="J7805" s="2">
        <v>52178.628871884626</v>
      </c>
      <c r="K7805" s="1">
        <v>70706</v>
      </c>
      <c r="L7805" s="1">
        <v>9739</v>
      </c>
      <c r="M7805" s="1">
        <v>21915</v>
      </c>
      <c r="N7805" s="8">
        <v>22864.530136687026</v>
      </c>
      <c r="O7805" s="6"/>
    </row>
    <row r="7806" spans="1:15" x14ac:dyDescent="0.25">
      <c r="A7806" s="3">
        <v>41965</v>
      </c>
      <c r="B7806" s="1">
        <v>11</v>
      </c>
      <c r="C7806" s="1">
        <v>22</v>
      </c>
      <c r="D7806" s="1">
        <v>500</v>
      </c>
      <c r="E7806" s="4">
        <v>479417.11334619875</v>
      </c>
      <c r="F7806" s="2">
        <v>25410.143576676262</v>
      </c>
      <c r="G7806" s="2">
        <v>234027.5984445478</v>
      </c>
      <c r="H7806" s="2">
        <v>33249</v>
      </c>
      <c r="I7806" s="2">
        <v>26368.955036534895</v>
      </c>
      <c r="J7806" s="2">
        <v>50294.923858459188</v>
      </c>
      <c r="K7806" s="1">
        <v>71526</v>
      </c>
      <c r="L7806" s="1">
        <v>9752</v>
      </c>
      <c r="M7806" s="1">
        <v>22016</v>
      </c>
      <c r="N7806" s="8">
        <v>22864.530136687026</v>
      </c>
      <c r="O7806" s="6"/>
    </row>
    <row r="7807" spans="1:15" x14ac:dyDescent="0.25">
      <c r="A7807" s="3">
        <v>41965</v>
      </c>
      <c r="B7807" s="1">
        <v>11</v>
      </c>
      <c r="C7807" s="1">
        <v>22</v>
      </c>
      <c r="D7807" s="1">
        <v>600</v>
      </c>
      <c r="E7807" s="4">
        <v>487508.51438944764</v>
      </c>
      <c r="F7807" s="2">
        <v>25674.282283294517</v>
      </c>
      <c r="G7807" s="2">
        <v>234027.5984445478</v>
      </c>
      <c r="H7807" s="2">
        <v>33933</v>
      </c>
      <c r="I7807" s="2">
        <v>26368.955036534895</v>
      </c>
      <c r="J7807" s="2">
        <v>52743.740375912254</v>
      </c>
      <c r="K7807" s="1">
        <v>70632</v>
      </c>
      <c r="L7807" s="1">
        <v>9917</v>
      </c>
      <c r="M7807" s="1">
        <v>22718</v>
      </c>
      <c r="N7807" s="8">
        <v>22864.530136687026</v>
      </c>
      <c r="O7807" s="6"/>
    </row>
    <row r="7808" spans="1:15" x14ac:dyDescent="0.25">
      <c r="A7808" s="3">
        <v>41965</v>
      </c>
      <c r="B7808" s="1">
        <v>11</v>
      </c>
      <c r="C7808" s="1">
        <v>22</v>
      </c>
      <c r="D7808" s="1">
        <v>700</v>
      </c>
      <c r="E7808" s="4">
        <v>538587.98634887917</v>
      </c>
      <c r="F7808" s="2">
        <v>26810.07872175302</v>
      </c>
      <c r="G7808" s="2">
        <v>243028.65992318423</v>
      </c>
      <c r="H7808" s="2">
        <v>36312</v>
      </c>
      <c r="I7808" s="2">
        <v>28766.132767128976</v>
      </c>
      <c r="J7808" s="2">
        <v>53685.592882624973</v>
      </c>
      <c r="K7808" s="1">
        <v>70523</v>
      </c>
      <c r="L7808" s="1">
        <v>10049</v>
      </c>
      <c r="M7808" s="1">
        <v>24179</v>
      </c>
      <c r="N7808" s="8">
        <v>20576.604604574484</v>
      </c>
      <c r="O7808" s="6"/>
    </row>
    <row r="7809" spans="1:15" x14ac:dyDescent="0.25">
      <c r="A7809" s="3">
        <v>41965</v>
      </c>
      <c r="B7809" s="1">
        <v>11</v>
      </c>
      <c r="C7809" s="1">
        <v>22</v>
      </c>
      <c r="D7809" s="1">
        <v>800</v>
      </c>
      <c r="E7809" s="4">
        <v>639939.66652770049</v>
      </c>
      <c r="F7809" s="2">
        <v>27998.702901535176</v>
      </c>
      <c r="G7809" s="2">
        <v>261030.78288045715</v>
      </c>
      <c r="H7809" s="2">
        <v>37244</v>
      </c>
      <c r="I7809" s="2">
        <v>28766.132767128976</v>
      </c>
      <c r="J7809" s="2">
        <v>54439.07488799515</v>
      </c>
      <c r="K7809" s="1">
        <v>69800</v>
      </c>
      <c r="L7809" s="1">
        <v>10100</v>
      </c>
      <c r="M7809" s="1">
        <v>25990</v>
      </c>
      <c r="N7809" s="8">
        <v>6864.6969203650187</v>
      </c>
      <c r="O7809" s="6"/>
    </row>
    <row r="7810" spans="1:15" x14ac:dyDescent="0.25">
      <c r="A7810" s="3">
        <v>41965</v>
      </c>
      <c r="B7810" s="1">
        <v>11</v>
      </c>
      <c r="C7810" s="1">
        <v>22</v>
      </c>
      <c r="D7810" s="1">
        <v>900</v>
      </c>
      <c r="E7810" s="4">
        <v>616888.46170596825</v>
      </c>
      <c r="F7810" s="2">
        <v>37798.24891707248</v>
      </c>
      <c r="G7810" s="2">
        <v>279032.90583773004</v>
      </c>
      <c r="H7810" s="2">
        <v>38612</v>
      </c>
      <c r="I7810" s="2">
        <v>28766.132767128976</v>
      </c>
      <c r="J7810" s="2">
        <v>55004.186392022784</v>
      </c>
      <c r="K7810" s="1">
        <v>68536</v>
      </c>
      <c r="L7810" s="1">
        <v>9967</v>
      </c>
      <c r="M7810" s="1">
        <v>28088</v>
      </c>
      <c r="N7810" s="8">
        <v>2723</v>
      </c>
      <c r="O7810" s="6"/>
    </row>
    <row r="7811" spans="1:15" x14ac:dyDescent="0.25">
      <c r="A7811" s="3">
        <v>41965</v>
      </c>
      <c r="B7811" s="1">
        <v>11</v>
      </c>
      <c r="C7811" s="1">
        <v>22</v>
      </c>
      <c r="D7811" s="1">
        <v>1000</v>
      </c>
      <c r="E7811" s="4">
        <v>611277.22576979478</v>
      </c>
      <c r="F7811" s="2">
        <v>42684.814989510232</v>
      </c>
      <c r="G7811" s="2">
        <v>279032.90583773004</v>
      </c>
      <c r="H7811" s="2">
        <v>40051</v>
      </c>
      <c r="I7811" s="2">
        <v>28766.132767128976</v>
      </c>
      <c r="J7811" s="2">
        <v>53497.22238128243</v>
      </c>
      <c r="K7811" s="1">
        <v>68491</v>
      </c>
      <c r="L7811" s="1">
        <v>9817</v>
      </c>
      <c r="M7811" s="1">
        <v>29271</v>
      </c>
      <c r="N7811" s="8">
        <v>2723</v>
      </c>
      <c r="O7811" s="6"/>
    </row>
    <row r="7812" spans="1:15" x14ac:dyDescent="0.25">
      <c r="A7812" s="3">
        <v>41965</v>
      </c>
      <c r="B7812" s="1">
        <v>11</v>
      </c>
      <c r="C7812" s="1">
        <v>22</v>
      </c>
      <c r="D7812" s="1">
        <v>1100</v>
      </c>
      <c r="E7812" s="4">
        <v>631593.20758869173</v>
      </c>
      <c r="F7812" s="2">
        <v>55706.85322579027</v>
      </c>
      <c r="G7812" s="2">
        <v>279032.90583773004</v>
      </c>
      <c r="H7812" s="2">
        <v>40973</v>
      </c>
      <c r="I7812" s="2">
        <v>28766.132767128976</v>
      </c>
      <c r="J7812" s="2">
        <v>54627.445389337692</v>
      </c>
      <c r="K7812" s="1">
        <v>66138</v>
      </c>
      <c r="L7812" s="1">
        <v>9744</v>
      </c>
      <c r="M7812" s="1">
        <v>28921</v>
      </c>
      <c r="N7812" s="8">
        <v>2723</v>
      </c>
      <c r="O7812" s="6"/>
    </row>
    <row r="7813" spans="1:15" x14ac:dyDescent="0.25">
      <c r="A7813" s="3">
        <v>41965</v>
      </c>
      <c r="B7813" s="1">
        <v>11</v>
      </c>
      <c r="C7813" s="1">
        <v>22</v>
      </c>
      <c r="D7813" s="1">
        <v>1200</v>
      </c>
      <c r="E7813" s="4">
        <v>680589.93066340743</v>
      </c>
      <c r="F7813" s="2">
        <v>43160.264661423091</v>
      </c>
      <c r="G7813" s="2">
        <v>279032.90583773004</v>
      </c>
      <c r="H7813" s="2">
        <v>40906</v>
      </c>
      <c r="I7813" s="2">
        <v>28766.132767128976</v>
      </c>
      <c r="J7813" s="2">
        <v>53120.481378597346</v>
      </c>
      <c r="K7813" s="1">
        <v>65454</v>
      </c>
      <c r="L7813" s="1">
        <v>9664</v>
      </c>
      <c r="M7813" s="1">
        <v>27547</v>
      </c>
      <c r="N7813" s="8">
        <v>2723</v>
      </c>
      <c r="O7813" s="6"/>
    </row>
    <row r="7814" spans="1:15" x14ac:dyDescent="0.25">
      <c r="A7814" s="3">
        <v>41965</v>
      </c>
      <c r="B7814" s="1">
        <v>11</v>
      </c>
      <c r="C7814" s="1">
        <v>22</v>
      </c>
      <c r="D7814" s="1">
        <v>1300</v>
      </c>
      <c r="E7814" s="4">
        <v>670294.88726589968</v>
      </c>
      <c r="F7814" s="2">
        <v>32013.611242132672</v>
      </c>
      <c r="G7814" s="2">
        <v>261030.78288045715</v>
      </c>
      <c r="H7814" s="2">
        <v>40724</v>
      </c>
      <c r="I7814" s="2">
        <v>26368.955036534895</v>
      </c>
      <c r="J7814" s="2">
        <v>52743.740375912254</v>
      </c>
      <c r="K7814" s="1">
        <v>66904</v>
      </c>
      <c r="L7814" s="1">
        <v>9472</v>
      </c>
      <c r="M7814" s="1">
        <v>26763</v>
      </c>
      <c r="N7814" s="8">
        <v>2723</v>
      </c>
      <c r="O7814" s="6"/>
    </row>
    <row r="7815" spans="1:15" x14ac:dyDescent="0.25">
      <c r="A7815" s="3">
        <v>41965</v>
      </c>
      <c r="B7815" s="1">
        <v>11</v>
      </c>
      <c r="C7815" s="1">
        <v>22</v>
      </c>
      <c r="D7815" s="1">
        <v>1400</v>
      </c>
      <c r="E7815" s="4">
        <v>587912.9172967315</v>
      </c>
      <c r="F7815" s="2">
        <v>30243.881907790354</v>
      </c>
      <c r="G7815" s="2">
        <v>270031.84435909358</v>
      </c>
      <c r="H7815" s="2">
        <v>40496</v>
      </c>
      <c r="I7815" s="2">
        <v>26368.955036534895</v>
      </c>
      <c r="J7815" s="2">
        <v>52366.999373227169</v>
      </c>
      <c r="K7815" s="1">
        <v>67527</v>
      </c>
      <c r="L7815" s="1">
        <v>9498</v>
      </c>
      <c r="M7815" s="1">
        <v>25622</v>
      </c>
      <c r="N7815" s="8">
        <v>2723</v>
      </c>
      <c r="O7815" s="6"/>
    </row>
    <row r="7816" spans="1:15" x14ac:dyDescent="0.25">
      <c r="A7816" s="3">
        <v>41965</v>
      </c>
      <c r="B7816" s="1">
        <v>11</v>
      </c>
      <c r="C7816" s="1">
        <v>22</v>
      </c>
      <c r="D7816" s="1">
        <v>1500</v>
      </c>
      <c r="E7816" s="4">
        <v>595426.90740599053</v>
      </c>
      <c r="F7816" s="2">
        <v>31300.436734263378</v>
      </c>
      <c r="G7816" s="2">
        <v>270031.84435909358</v>
      </c>
      <c r="H7816" s="2">
        <v>40301</v>
      </c>
      <c r="I7816" s="2">
        <v>26368.955036534895</v>
      </c>
      <c r="J7816" s="2">
        <v>54250.704386652607</v>
      </c>
      <c r="K7816" s="1">
        <v>64783</v>
      </c>
      <c r="L7816" s="1">
        <v>9719</v>
      </c>
      <c r="M7816" s="1">
        <v>24963</v>
      </c>
      <c r="N7816" s="8">
        <v>2723</v>
      </c>
      <c r="O7816" s="6"/>
    </row>
    <row r="7817" spans="1:15" x14ac:dyDescent="0.25">
      <c r="A7817" s="3">
        <v>41965</v>
      </c>
      <c r="B7817" s="1">
        <v>11</v>
      </c>
      <c r="C7817" s="1">
        <v>22</v>
      </c>
      <c r="D7817" s="1">
        <v>1600</v>
      </c>
      <c r="E7817" s="4">
        <v>573556.40212358453</v>
      </c>
      <c r="F7817" s="2">
        <v>35658.725393464607</v>
      </c>
      <c r="G7817" s="2">
        <v>270031.84435909358</v>
      </c>
      <c r="H7817" s="2">
        <v>39941</v>
      </c>
      <c r="I7817" s="2">
        <v>26368.955036534895</v>
      </c>
      <c r="J7817" s="2">
        <v>52932.110877254803</v>
      </c>
      <c r="K7817" s="1">
        <v>64097</v>
      </c>
      <c r="L7817" s="1">
        <v>9661</v>
      </c>
      <c r="M7817" s="1">
        <v>25231</v>
      </c>
      <c r="N7817" s="8">
        <v>2723</v>
      </c>
      <c r="O7817" s="6"/>
    </row>
    <row r="7818" spans="1:15" x14ac:dyDescent="0.25">
      <c r="A7818" s="3">
        <v>41965</v>
      </c>
      <c r="B7818" s="1">
        <v>11</v>
      </c>
      <c r="C7818" s="1">
        <v>22</v>
      </c>
      <c r="D7818" s="1">
        <v>1700</v>
      </c>
      <c r="E7818" s="4">
        <v>687855.38681343757</v>
      </c>
      <c r="F7818" s="2">
        <v>28315.669349477081</v>
      </c>
      <c r="G7818" s="2">
        <v>270031.84435909358</v>
      </c>
      <c r="H7818" s="2">
        <v>39372</v>
      </c>
      <c r="I7818" s="2">
        <v>26368.955036534895</v>
      </c>
      <c r="J7818" s="2">
        <v>54250.704386652607</v>
      </c>
      <c r="K7818" s="1">
        <v>63377</v>
      </c>
      <c r="L7818" s="1">
        <v>9804</v>
      </c>
      <c r="M7818" s="1">
        <v>27413</v>
      </c>
      <c r="N7818" s="8">
        <v>6864.6969203650187</v>
      </c>
      <c r="O7818" s="6"/>
    </row>
    <row r="7819" spans="1:15" x14ac:dyDescent="0.25">
      <c r="A7819" s="3">
        <v>41965</v>
      </c>
      <c r="B7819" s="1">
        <v>11</v>
      </c>
      <c r="C7819" s="1">
        <v>22</v>
      </c>
      <c r="D7819" s="1">
        <v>1800</v>
      </c>
      <c r="E7819" s="4">
        <v>743107.83316719253</v>
      </c>
      <c r="F7819" s="2">
        <v>31749.472535514415</v>
      </c>
      <c r="G7819" s="2">
        <v>261030.78288045715</v>
      </c>
      <c r="H7819" s="2">
        <v>39379</v>
      </c>
      <c r="I7819" s="2">
        <v>26368.955036534895</v>
      </c>
      <c r="J7819" s="2">
        <v>50671.664861144272</v>
      </c>
      <c r="K7819" s="1">
        <v>64980</v>
      </c>
      <c r="L7819" s="1">
        <v>9803</v>
      </c>
      <c r="M7819" s="1">
        <v>28904</v>
      </c>
      <c r="N7819" s="8">
        <v>20576.604604574484</v>
      </c>
      <c r="O7819" s="6"/>
    </row>
    <row r="7820" spans="1:15" x14ac:dyDescent="0.25">
      <c r="A7820" s="3">
        <v>41965</v>
      </c>
      <c r="B7820" s="1">
        <v>11</v>
      </c>
      <c r="C7820" s="1">
        <v>22</v>
      </c>
      <c r="D7820" s="1">
        <v>1900</v>
      </c>
      <c r="E7820" s="4">
        <v>725973.83053830988</v>
      </c>
      <c r="F7820" s="2">
        <v>30957.056415659648</v>
      </c>
      <c r="G7820" s="2">
        <v>261030.78288045715</v>
      </c>
      <c r="H7820" s="2">
        <v>37731</v>
      </c>
      <c r="I7820" s="2">
        <v>26368.955036534895</v>
      </c>
      <c r="J7820" s="2">
        <v>49164.700850403926</v>
      </c>
      <c r="K7820" s="1">
        <v>61970</v>
      </c>
      <c r="L7820" s="1">
        <v>9763</v>
      </c>
      <c r="M7820" s="1">
        <v>27811</v>
      </c>
      <c r="N7820" s="8">
        <v>22864.530136687026</v>
      </c>
      <c r="O7820" s="6"/>
    </row>
    <row r="7821" spans="1:15" x14ac:dyDescent="0.25">
      <c r="A7821" s="3">
        <v>41965</v>
      </c>
      <c r="B7821" s="1">
        <v>11</v>
      </c>
      <c r="C7821" s="1">
        <v>22</v>
      </c>
      <c r="D7821" s="1">
        <v>2000</v>
      </c>
      <c r="E7821" s="4">
        <v>706631.74139549804</v>
      </c>
      <c r="F7821" s="2">
        <v>30772.159321026866</v>
      </c>
      <c r="G7821" s="2">
        <v>252029.72140182069</v>
      </c>
      <c r="H7821" s="2">
        <v>36883</v>
      </c>
      <c r="I7821" s="2">
        <v>26368.955036534895</v>
      </c>
      <c r="J7821" s="2">
        <v>47469.36633832103</v>
      </c>
      <c r="K7821" s="1">
        <v>63113</v>
      </c>
      <c r="L7821" s="1">
        <v>9629</v>
      </c>
      <c r="M7821" s="1">
        <v>27269</v>
      </c>
      <c r="N7821" s="8">
        <v>22864.530136687026</v>
      </c>
      <c r="O7821" s="6"/>
    </row>
    <row r="7822" spans="1:15" x14ac:dyDescent="0.25">
      <c r="A7822" s="3">
        <v>41965</v>
      </c>
      <c r="B7822" s="1">
        <v>11</v>
      </c>
      <c r="C7822" s="1">
        <v>22</v>
      </c>
      <c r="D7822" s="1">
        <v>2100</v>
      </c>
      <c r="E7822" s="4">
        <v>673117.48425154318</v>
      </c>
      <c r="F7822" s="2">
        <v>30798.573191688691</v>
      </c>
      <c r="G7822" s="2">
        <v>252029.72140182069</v>
      </c>
      <c r="H7822" s="2">
        <v>36334</v>
      </c>
      <c r="I7822" s="2">
        <v>26368.955036534895</v>
      </c>
      <c r="J7822" s="2">
        <v>46150.772828923225</v>
      </c>
      <c r="K7822" s="1">
        <v>63929</v>
      </c>
      <c r="L7822" s="1">
        <v>9570</v>
      </c>
      <c r="M7822" s="1">
        <v>26292</v>
      </c>
      <c r="N7822" s="8">
        <v>22864.530136687026</v>
      </c>
      <c r="O7822" s="6"/>
    </row>
    <row r="7823" spans="1:15" x14ac:dyDescent="0.25">
      <c r="A7823" s="3">
        <v>41965</v>
      </c>
      <c r="B7823" s="1">
        <v>11</v>
      </c>
      <c r="C7823" s="1">
        <v>22</v>
      </c>
      <c r="D7823" s="1">
        <v>2200</v>
      </c>
      <c r="E7823" s="4">
        <v>683970.63374288566</v>
      </c>
      <c r="F7823" s="2">
        <v>29636.362882568363</v>
      </c>
      <c r="G7823" s="2">
        <v>243028.65992318423</v>
      </c>
      <c r="H7823" s="2">
        <v>35339</v>
      </c>
      <c r="I7823" s="2">
        <v>26368.955036534895</v>
      </c>
      <c r="J7823" s="2">
        <v>46904.254834293402</v>
      </c>
      <c r="K7823" s="1">
        <v>64075</v>
      </c>
      <c r="L7823" s="1">
        <v>9461</v>
      </c>
      <c r="M7823" s="1">
        <v>24941</v>
      </c>
      <c r="N7823" s="8">
        <v>22864.530136687026</v>
      </c>
      <c r="O7823" s="6"/>
    </row>
    <row r="7824" spans="1:15" x14ac:dyDescent="0.25">
      <c r="A7824" s="3">
        <v>41965</v>
      </c>
      <c r="B7824" s="1">
        <v>11</v>
      </c>
      <c r="C7824" s="1">
        <v>22</v>
      </c>
      <c r="D7824" s="1">
        <v>2300</v>
      </c>
      <c r="E7824" s="4">
        <v>591067.68946139514</v>
      </c>
      <c r="F7824" s="2">
        <v>26202.559696531032</v>
      </c>
      <c r="G7824" s="2">
        <v>234027.5984445478</v>
      </c>
      <c r="H7824" s="2">
        <v>33983</v>
      </c>
      <c r="I7824" s="2">
        <v>23971.777305940814</v>
      </c>
      <c r="J7824" s="2">
        <v>45208.920322210506</v>
      </c>
      <c r="K7824" s="1">
        <v>64176</v>
      </c>
      <c r="L7824" s="1">
        <v>9270</v>
      </c>
      <c r="M7824" s="1">
        <v>23021</v>
      </c>
      <c r="N7824" s="8">
        <v>22864.530136687026</v>
      </c>
      <c r="O7824" s="6"/>
    </row>
    <row r="7825" spans="1:15" x14ac:dyDescent="0.25">
      <c r="A7825" s="3">
        <v>41965</v>
      </c>
      <c r="B7825" s="1">
        <v>11</v>
      </c>
      <c r="C7825" s="1">
        <v>22</v>
      </c>
      <c r="D7825" s="1">
        <v>2400</v>
      </c>
      <c r="E7825" s="4">
        <v>535386.68947984441</v>
      </c>
      <c r="F7825" s="2">
        <v>27127.045169694931</v>
      </c>
      <c r="G7825" s="2">
        <v>216025.47548727487</v>
      </c>
      <c r="H7825" s="2">
        <v>32715</v>
      </c>
      <c r="I7825" s="2">
        <v>23971.777305940814</v>
      </c>
      <c r="J7825" s="2">
        <v>46715.884332950853</v>
      </c>
      <c r="K7825" s="1">
        <v>64386</v>
      </c>
      <c r="L7825" s="1">
        <v>9063</v>
      </c>
      <c r="M7825" s="1">
        <v>21117</v>
      </c>
      <c r="N7825" s="8">
        <v>22864.530136687026</v>
      </c>
      <c r="O7825" s="6"/>
    </row>
    <row r="7826" spans="1:15" x14ac:dyDescent="0.25">
      <c r="A7826" s="3">
        <v>41966</v>
      </c>
      <c r="B7826" s="1">
        <v>11</v>
      </c>
      <c r="C7826" s="1">
        <v>23</v>
      </c>
      <c r="D7826" s="1">
        <v>100</v>
      </c>
      <c r="E7826" s="4">
        <v>496949.01877047657</v>
      </c>
      <c r="F7826" s="2">
        <v>25806.351636603646</v>
      </c>
      <c r="G7826" s="2">
        <v>216025.47548727487</v>
      </c>
      <c r="H7826" s="2">
        <v>31973</v>
      </c>
      <c r="I7826" s="2">
        <v>23971.777305940814</v>
      </c>
      <c r="J7826" s="2">
        <v>46339.143330265768</v>
      </c>
      <c r="K7826" s="1">
        <v>64292</v>
      </c>
      <c r="L7826" s="1">
        <v>8957</v>
      </c>
      <c r="M7826" s="1">
        <v>19738</v>
      </c>
      <c r="N7826" s="8">
        <v>22864.530136687026</v>
      </c>
      <c r="O7826" s="6"/>
    </row>
    <row r="7827" spans="1:15" x14ac:dyDescent="0.25">
      <c r="A7827" s="3">
        <v>41966</v>
      </c>
      <c r="B7827" s="1">
        <v>11</v>
      </c>
      <c r="C7827" s="1">
        <v>23</v>
      </c>
      <c r="D7827" s="1">
        <v>200</v>
      </c>
      <c r="E7827" s="4">
        <v>469528.93179540773</v>
      </c>
      <c r="F7827" s="2">
        <v>25542.212929985388</v>
      </c>
      <c r="G7827" s="2">
        <v>207024.41400863841</v>
      </c>
      <c r="H7827" s="2">
        <v>31675</v>
      </c>
      <c r="I7827" s="2">
        <v>23971.777305940814</v>
      </c>
      <c r="J7827" s="2">
        <v>47092.625335635945</v>
      </c>
      <c r="K7827" s="1">
        <v>64253</v>
      </c>
      <c r="L7827" s="1">
        <v>8870</v>
      </c>
      <c r="M7827" s="1">
        <v>18989</v>
      </c>
      <c r="N7827" s="8">
        <v>22864.530136687026</v>
      </c>
      <c r="O7827" s="6"/>
    </row>
    <row r="7828" spans="1:15" x14ac:dyDescent="0.25">
      <c r="A7828" s="3">
        <v>41966</v>
      </c>
      <c r="B7828" s="1">
        <v>11</v>
      </c>
      <c r="C7828" s="1">
        <v>23</v>
      </c>
      <c r="D7828" s="1">
        <v>300</v>
      </c>
      <c r="E7828" s="4">
        <v>461076.77254873706</v>
      </c>
      <c r="F7828" s="2">
        <v>26017.662601898253</v>
      </c>
      <c r="G7828" s="2">
        <v>207024.41400863841</v>
      </c>
      <c r="H7828" s="2">
        <v>31552</v>
      </c>
      <c r="I7828" s="2">
        <v>23971.777305940814</v>
      </c>
      <c r="J7828" s="2">
        <v>46527.51383160831</v>
      </c>
      <c r="K7828" s="1">
        <v>64232</v>
      </c>
      <c r="L7828" s="1">
        <v>8968</v>
      </c>
      <c r="M7828" s="1">
        <v>18570</v>
      </c>
      <c r="N7828" s="8">
        <v>22864.530136687026</v>
      </c>
      <c r="O7828" s="6"/>
    </row>
    <row r="7829" spans="1:15" x14ac:dyDescent="0.25">
      <c r="A7829" s="3">
        <v>41966</v>
      </c>
      <c r="B7829" s="1">
        <v>11</v>
      </c>
      <c r="C7829" s="1">
        <v>23</v>
      </c>
      <c r="D7829" s="1">
        <v>400</v>
      </c>
      <c r="E7829" s="4">
        <v>450986.18150011869</v>
      </c>
      <c r="F7829" s="2">
        <v>26413.870661825636</v>
      </c>
      <c r="G7829" s="2">
        <v>198023.35253000195</v>
      </c>
      <c r="H7829" s="2">
        <v>31378</v>
      </c>
      <c r="I7829" s="2">
        <v>21574.599575346732</v>
      </c>
      <c r="J7829" s="2">
        <v>46715.884332950853</v>
      </c>
      <c r="K7829" s="1">
        <v>62856</v>
      </c>
      <c r="L7829" s="1">
        <v>8928</v>
      </c>
      <c r="M7829" s="1">
        <v>18216</v>
      </c>
      <c r="N7829" s="8">
        <v>22864.530136687026</v>
      </c>
      <c r="O7829" s="6"/>
    </row>
    <row r="7830" spans="1:15" x14ac:dyDescent="0.25">
      <c r="A7830" s="3">
        <v>41966</v>
      </c>
      <c r="B7830" s="1">
        <v>11</v>
      </c>
      <c r="C7830" s="1">
        <v>23</v>
      </c>
      <c r="D7830" s="1">
        <v>500</v>
      </c>
      <c r="E7830" s="4">
        <v>378908.8283079064</v>
      </c>
      <c r="F7830" s="2">
        <v>25647.868412632692</v>
      </c>
      <c r="G7830" s="2">
        <v>198023.35253000195</v>
      </c>
      <c r="H7830" s="2">
        <v>31645</v>
      </c>
      <c r="I7830" s="2">
        <v>23971.777305940814</v>
      </c>
      <c r="J7830" s="2">
        <v>45962.402327580683</v>
      </c>
      <c r="K7830" s="1">
        <v>63591</v>
      </c>
      <c r="L7830" s="1">
        <v>8954</v>
      </c>
      <c r="M7830" s="1">
        <v>18081</v>
      </c>
      <c r="N7830" s="8">
        <v>22864.530136687026</v>
      </c>
      <c r="O7830" s="6"/>
    </row>
    <row r="7831" spans="1:15" x14ac:dyDescent="0.25">
      <c r="A7831" s="3">
        <v>41966</v>
      </c>
      <c r="B7831" s="1">
        <v>11</v>
      </c>
      <c r="C7831" s="1">
        <v>23</v>
      </c>
      <c r="D7831" s="1">
        <v>600</v>
      </c>
      <c r="E7831" s="4">
        <v>382610.38589149318</v>
      </c>
      <c r="F7831" s="2">
        <v>25991.248731236428</v>
      </c>
      <c r="G7831" s="2">
        <v>216025.47548727487</v>
      </c>
      <c r="H7831" s="2">
        <v>32383</v>
      </c>
      <c r="I7831" s="2">
        <v>23971.777305940814</v>
      </c>
      <c r="J7831" s="2">
        <v>46339.143330265768</v>
      </c>
      <c r="K7831" s="1">
        <v>63596</v>
      </c>
      <c r="L7831" s="1">
        <v>8947</v>
      </c>
      <c r="M7831" s="1">
        <v>18408</v>
      </c>
      <c r="N7831" s="8">
        <v>22864.530136687026</v>
      </c>
      <c r="O7831" s="6"/>
    </row>
    <row r="7832" spans="1:15" x14ac:dyDescent="0.25">
      <c r="A7832" s="3">
        <v>41966</v>
      </c>
      <c r="B7832" s="1">
        <v>11</v>
      </c>
      <c r="C7832" s="1">
        <v>23</v>
      </c>
      <c r="D7832" s="1">
        <v>700</v>
      </c>
      <c r="E7832" s="4">
        <v>396994.19355005299</v>
      </c>
      <c r="F7832" s="2">
        <v>25040.349387410704</v>
      </c>
      <c r="G7832" s="2">
        <v>216025.47548727487</v>
      </c>
      <c r="H7832" s="2">
        <v>33913</v>
      </c>
      <c r="I7832" s="2">
        <v>26368.955036534895</v>
      </c>
      <c r="J7832" s="2">
        <v>49729.81235443156</v>
      </c>
      <c r="K7832" s="1">
        <v>64807</v>
      </c>
      <c r="L7832" s="1">
        <v>9136</v>
      </c>
      <c r="M7832" s="1">
        <v>19638</v>
      </c>
      <c r="N7832" s="8">
        <v>21152.727445725912</v>
      </c>
      <c r="O7832" s="6"/>
    </row>
    <row r="7833" spans="1:15" x14ac:dyDescent="0.25">
      <c r="A7833" s="3">
        <v>41966</v>
      </c>
      <c r="B7833" s="1">
        <v>11</v>
      </c>
      <c r="C7833" s="1">
        <v>23</v>
      </c>
      <c r="D7833" s="1">
        <v>800</v>
      </c>
      <c r="E7833" s="4">
        <v>438383.12740470486</v>
      </c>
      <c r="F7833" s="2">
        <v>23693.241983657594</v>
      </c>
      <c r="G7833" s="2">
        <v>216025.47548727487</v>
      </c>
      <c r="H7833" s="2">
        <v>34614</v>
      </c>
      <c r="I7833" s="2">
        <v>26368.955036534895</v>
      </c>
      <c r="J7833" s="2">
        <v>48222.848343691207</v>
      </c>
      <c r="K7833" s="1">
        <v>65539</v>
      </c>
      <c r="L7833" s="1">
        <v>9297</v>
      </c>
      <c r="M7833" s="1">
        <v>20949</v>
      </c>
      <c r="N7833" s="8">
        <v>6864.6969203650187</v>
      </c>
      <c r="O7833" s="6"/>
    </row>
    <row r="7834" spans="1:15" x14ac:dyDescent="0.25">
      <c r="A7834" s="3">
        <v>41966</v>
      </c>
      <c r="B7834" s="1">
        <v>11</v>
      </c>
      <c r="C7834" s="1">
        <v>23</v>
      </c>
      <c r="D7834" s="1">
        <v>900</v>
      </c>
      <c r="E7834" s="4">
        <v>557694.5930347481</v>
      </c>
      <c r="F7834" s="2">
        <v>25727.11002461817</v>
      </c>
      <c r="G7834" s="2">
        <v>216025.47548727487</v>
      </c>
      <c r="H7834" s="2">
        <v>34948</v>
      </c>
      <c r="I7834" s="2">
        <v>26368.955036534895</v>
      </c>
      <c r="J7834" s="2">
        <v>49729.81235443156</v>
      </c>
      <c r="K7834" s="1">
        <v>66699</v>
      </c>
      <c r="L7834" s="1">
        <v>9447</v>
      </c>
      <c r="M7834" s="1">
        <v>22668</v>
      </c>
      <c r="N7834" s="8">
        <v>2723</v>
      </c>
      <c r="O7834" s="6"/>
    </row>
    <row r="7835" spans="1:15" x14ac:dyDescent="0.25">
      <c r="A7835" s="3">
        <v>41966</v>
      </c>
      <c r="B7835" s="1">
        <v>11</v>
      </c>
      <c r="C7835" s="1">
        <v>23</v>
      </c>
      <c r="D7835" s="1">
        <v>1000</v>
      </c>
      <c r="E7835" s="4">
        <v>531885.1258670009</v>
      </c>
      <c r="F7835" s="2">
        <v>34628.584437653408</v>
      </c>
      <c r="G7835" s="2">
        <v>225026.53696591133</v>
      </c>
      <c r="H7835" s="2">
        <v>35982</v>
      </c>
      <c r="I7835" s="2">
        <v>23971.777305940814</v>
      </c>
      <c r="J7835" s="2">
        <v>48599.589346376291</v>
      </c>
      <c r="K7835" s="1">
        <v>65974</v>
      </c>
      <c r="L7835" s="1">
        <v>9343</v>
      </c>
      <c r="M7835" s="1">
        <v>23901</v>
      </c>
      <c r="N7835" s="8">
        <v>2723</v>
      </c>
      <c r="O7835" s="6"/>
    </row>
    <row r="7836" spans="1:15" x14ac:dyDescent="0.25">
      <c r="A7836" s="3">
        <v>41966</v>
      </c>
      <c r="B7836" s="1">
        <v>11</v>
      </c>
      <c r="C7836" s="1">
        <v>23</v>
      </c>
      <c r="D7836" s="1">
        <v>1100</v>
      </c>
      <c r="E7836" s="4">
        <v>596137.79320686322</v>
      </c>
      <c r="F7836" s="2">
        <v>40650.946948549659</v>
      </c>
      <c r="G7836" s="2">
        <v>234027.5984445478</v>
      </c>
      <c r="H7836" s="2">
        <v>36885</v>
      </c>
      <c r="I7836" s="2">
        <v>23971.777305940814</v>
      </c>
      <c r="J7836" s="2">
        <v>49164.700850403926</v>
      </c>
      <c r="K7836" s="1">
        <v>66489</v>
      </c>
      <c r="L7836" s="1">
        <v>9373</v>
      </c>
      <c r="M7836" s="1">
        <v>24342</v>
      </c>
      <c r="N7836" s="8">
        <v>2723</v>
      </c>
      <c r="O7836" s="6"/>
    </row>
    <row r="7837" spans="1:15" x14ac:dyDescent="0.25">
      <c r="A7837" s="3">
        <v>41966</v>
      </c>
      <c r="B7837" s="1">
        <v>11</v>
      </c>
      <c r="C7837" s="1">
        <v>23</v>
      </c>
      <c r="D7837" s="1">
        <v>1200</v>
      </c>
      <c r="E7837" s="4">
        <v>613825.43644219649</v>
      </c>
      <c r="F7837" s="2">
        <v>36028.519582730165</v>
      </c>
      <c r="G7837" s="2">
        <v>234027.5984445478</v>
      </c>
      <c r="H7837" s="2">
        <v>37620</v>
      </c>
      <c r="I7837" s="2">
        <v>23971.777305940814</v>
      </c>
      <c r="J7837" s="2">
        <v>48599.589346376291</v>
      </c>
      <c r="K7837" s="1">
        <v>68018</v>
      </c>
      <c r="L7837" s="1">
        <v>9406</v>
      </c>
      <c r="M7837" s="1">
        <v>24280</v>
      </c>
      <c r="N7837" s="8">
        <v>2723</v>
      </c>
      <c r="O7837" s="6"/>
    </row>
    <row r="7838" spans="1:15" x14ac:dyDescent="0.25">
      <c r="A7838" s="3">
        <v>41966</v>
      </c>
      <c r="B7838" s="1">
        <v>11</v>
      </c>
      <c r="C7838" s="1">
        <v>23</v>
      </c>
      <c r="D7838" s="1">
        <v>1300</v>
      </c>
      <c r="E7838" s="4">
        <v>638741.86982938042</v>
      </c>
      <c r="F7838" s="2">
        <v>37798.24891707248</v>
      </c>
      <c r="G7838" s="2">
        <v>234027.5984445478</v>
      </c>
      <c r="H7838" s="2">
        <v>38384</v>
      </c>
      <c r="I7838" s="2">
        <v>23971.777305940814</v>
      </c>
      <c r="J7838" s="2">
        <v>52555.369874569711</v>
      </c>
      <c r="K7838" s="1">
        <v>66440</v>
      </c>
      <c r="L7838" s="1">
        <v>9509</v>
      </c>
      <c r="M7838" s="1">
        <v>23852</v>
      </c>
      <c r="N7838" s="8">
        <v>2723</v>
      </c>
      <c r="O7838" s="6"/>
    </row>
    <row r="7839" spans="1:15" x14ac:dyDescent="0.25">
      <c r="A7839" s="3">
        <v>41966</v>
      </c>
      <c r="B7839" s="1">
        <v>11</v>
      </c>
      <c r="C7839" s="1">
        <v>23</v>
      </c>
      <c r="D7839" s="1">
        <v>1400</v>
      </c>
      <c r="E7839" s="4">
        <v>526050.39587081026</v>
      </c>
      <c r="F7839" s="2">
        <v>29900.501589186621</v>
      </c>
      <c r="G7839" s="2">
        <v>234027.5984445478</v>
      </c>
      <c r="H7839" s="2">
        <v>38168</v>
      </c>
      <c r="I7839" s="2">
        <v>26368.955036534895</v>
      </c>
      <c r="J7839" s="2">
        <v>49729.81235443156</v>
      </c>
      <c r="K7839" s="1">
        <v>64980</v>
      </c>
      <c r="L7839" s="1">
        <v>9490</v>
      </c>
      <c r="M7839" s="1">
        <v>22822</v>
      </c>
      <c r="N7839" s="8">
        <v>2723</v>
      </c>
      <c r="O7839" s="6"/>
    </row>
    <row r="7840" spans="1:15" x14ac:dyDescent="0.25">
      <c r="A7840" s="3">
        <v>41966</v>
      </c>
      <c r="B7840" s="1">
        <v>11</v>
      </c>
      <c r="C7840" s="1">
        <v>23</v>
      </c>
      <c r="D7840" s="1">
        <v>1500</v>
      </c>
      <c r="E7840" s="4">
        <v>512874.66257743462</v>
      </c>
      <c r="F7840" s="2">
        <v>30640.089967717737</v>
      </c>
      <c r="G7840" s="2">
        <v>234027.5984445478</v>
      </c>
      <c r="H7840" s="2">
        <v>38292</v>
      </c>
      <c r="I7840" s="2">
        <v>26368.955036534895</v>
      </c>
      <c r="J7840" s="2">
        <v>51425.146866514449</v>
      </c>
      <c r="K7840" s="1">
        <v>66138</v>
      </c>
      <c r="L7840" s="1">
        <v>9457</v>
      </c>
      <c r="M7840" s="1">
        <v>22227</v>
      </c>
      <c r="N7840" s="8">
        <v>2723</v>
      </c>
      <c r="O7840" s="6"/>
    </row>
    <row r="7841" spans="1:15" x14ac:dyDescent="0.25">
      <c r="A7841" s="3">
        <v>41966</v>
      </c>
      <c r="B7841" s="1">
        <v>11</v>
      </c>
      <c r="C7841" s="1">
        <v>23</v>
      </c>
      <c r="D7841" s="1">
        <v>1600</v>
      </c>
      <c r="E7841" s="4">
        <v>523129.96296689863</v>
      </c>
      <c r="F7841" s="2">
        <v>29213.740951979154</v>
      </c>
      <c r="G7841" s="2">
        <v>234027.5984445478</v>
      </c>
      <c r="H7841" s="2">
        <v>37843</v>
      </c>
      <c r="I7841" s="2">
        <v>23971.777305940814</v>
      </c>
      <c r="J7841" s="2">
        <v>46715.884332950853</v>
      </c>
      <c r="K7841" s="1">
        <v>65683</v>
      </c>
      <c r="L7841" s="1">
        <v>9487</v>
      </c>
      <c r="M7841" s="1">
        <v>22224</v>
      </c>
      <c r="N7841" s="8">
        <v>2723</v>
      </c>
      <c r="O7841" s="6"/>
    </row>
    <row r="7842" spans="1:15" x14ac:dyDescent="0.25">
      <c r="A7842" s="3">
        <v>41966</v>
      </c>
      <c r="B7842" s="1">
        <v>11</v>
      </c>
      <c r="C7842" s="1">
        <v>23</v>
      </c>
      <c r="D7842" s="1">
        <v>1700</v>
      </c>
      <c r="E7842" s="4">
        <v>537287.13143360708</v>
      </c>
      <c r="F7842" s="2">
        <v>28896.774504037247</v>
      </c>
      <c r="G7842" s="2">
        <v>234027.5984445478</v>
      </c>
      <c r="H7842" s="2">
        <v>37217</v>
      </c>
      <c r="I7842" s="2">
        <v>26368.955036534895</v>
      </c>
      <c r="J7842" s="2">
        <v>48599.589346376291</v>
      </c>
      <c r="K7842" s="1">
        <v>64410</v>
      </c>
      <c r="L7842" s="1">
        <v>9629</v>
      </c>
      <c r="M7842" s="1">
        <v>23854</v>
      </c>
      <c r="N7842" s="8">
        <v>6864.6969203650187</v>
      </c>
      <c r="O7842" s="6"/>
    </row>
    <row r="7843" spans="1:15" x14ac:dyDescent="0.25">
      <c r="A7843" s="3">
        <v>41966</v>
      </c>
      <c r="B7843" s="1">
        <v>11</v>
      </c>
      <c r="C7843" s="1">
        <v>23</v>
      </c>
      <c r="D7843" s="1">
        <v>1800</v>
      </c>
      <c r="E7843" s="4">
        <v>692915.9776825828</v>
      </c>
      <c r="F7843" s="2">
        <v>29794.846106539317</v>
      </c>
      <c r="G7843" s="2">
        <v>234027.5984445478</v>
      </c>
      <c r="H7843" s="2">
        <v>36605</v>
      </c>
      <c r="I7843" s="2">
        <v>26368.955036534895</v>
      </c>
      <c r="J7843" s="2">
        <v>49164.700850403926</v>
      </c>
      <c r="K7843" s="1">
        <v>64169</v>
      </c>
      <c r="L7843" s="1">
        <v>9944</v>
      </c>
      <c r="M7843" s="1">
        <v>25944</v>
      </c>
      <c r="N7843" s="8">
        <v>21720.567370630753</v>
      </c>
      <c r="O7843" s="6"/>
    </row>
    <row r="7844" spans="1:15" x14ac:dyDescent="0.25">
      <c r="A7844" s="3">
        <v>41966</v>
      </c>
      <c r="B7844" s="1">
        <v>11</v>
      </c>
      <c r="C7844" s="1">
        <v>23</v>
      </c>
      <c r="D7844" s="1">
        <v>1900</v>
      </c>
      <c r="E7844" s="4">
        <v>671736.42256467848</v>
      </c>
      <c r="F7844" s="2">
        <v>27523.253229622311</v>
      </c>
      <c r="G7844" s="2">
        <v>234027.5984445478</v>
      </c>
      <c r="H7844" s="2">
        <v>35712</v>
      </c>
      <c r="I7844" s="2">
        <v>26368.955036534895</v>
      </c>
      <c r="J7844" s="2">
        <v>45962.402327580683</v>
      </c>
      <c r="K7844" s="1">
        <v>62782</v>
      </c>
      <c r="L7844" s="1">
        <v>10296</v>
      </c>
      <c r="M7844" s="1">
        <v>25321</v>
      </c>
      <c r="N7844" s="8">
        <v>22864.530136687026</v>
      </c>
      <c r="O7844" s="6"/>
    </row>
    <row r="7845" spans="1:15" x14ac:dyDescent="0.25">
      <c r="A7845" s="3">
        <v>41966</v>
      </c>
      <c r="B7845" s="1">
        <v>11</v>
      </c>
      <c r="C7845" s="1">
        <v>23</v>
      </c>
      <c r="D7845" s="1">
        <v>2000</v>
      </c>
      <c r="E7845" s="4">
        <v>606849.95065140841</v>
      </c>
      <c r="F7845" s="2">
        <v>27100.631299033103</v>
      </c>
      <c r="G7845" s="2">
        <v>243028.65992318423</v>
      </c>
      <c r="H7845" s="2">
        <v>35361</v>
      </c>
      <c r="I7845" s="2">
        <v>26368.955036534895</v>
      </c>
      <c r="J7845" s="2">
        <v>45774.031826238141</v>
      </c>
      <c r="K7845" s="1">
        <v>64707</v>
      </c>
      <c r="L7845" s="1">
        <v>10480</v>
      </c>
      <c r="M7845" s="1">
        <v>25201</v>
      </c>
      <c r="N7845" s="8">
        <v>22864.530136687026</v>
      </c>
      <c r="O7845" s="6"/>
    </row>
    <row r="7846" spans="1:15" x14ac:dyDescent="0.25">
      <c r="A7846" s="3">
        <v>41966</v>
      </c>
      <c r="B7846" s="1">
        <v>11</v>
      </c>
      <c r="C7846" s="1">
        <v>23</v>
      </c>
      <c r="D7846" s="1">
        <v>2100</v>
      </c>
      <c r="E7846" s="4">
        <v>556617.53085470886</v>
      </c>
      <c r="F7846" s="2">
        <v>29398.638046611934</v>
      </c>
      <c r="G7846" s="2">
        <v>243028.65992318423</v>
      </c>
      <c r="H7846" s="2">
        <v>35030</v>
      </c>
      <c r="I7846" s="2">
        <v>26368.955036534895</v>
      </c>
      <c r="J7846" s="2">
        <v>45585.661324895591</v>
      </c>
      <c r="K7846" s="1">
        <v>63399</v>
      </c>
      <c r="L7846" s="1">
        <v>10277</v>
      </c>
      <c r="M7846" s="1">
        <v>24682</v>
      </c>
      <c r="N7846" s="8">
        <v>22864.530136687026</v>
      </c>
      <c r="O7846" s="6"/>
    </row>
    <row r="7847" spans="1:15" x14ac:dyDescent="0.25">
      <c r="A7847" s="3">
        <v>41966</v>
      </c>
      <c r="B7847" s="1">
        <v>11</v>
      </c>
      <c r="C7847" s="1">
        <v>23</v>
      </c>
      <c r="D7847" s="1">
        <v>2200</v>
      </c>
      <c r="E7847" s="4">
        <v>471424.93495873048</v>
      </c>
      <c r="F7847" s="2">
        <v>27444.011617636836</v>
      </c>
      <c r="G7847" s="2">
        <v>234027.5984445478</v>
      </c>
      <c r="H7847" s="2">
        <v>34735</v>
      </c>
      <c r="I7847" s="2">
        <v>23971.777305940814</v>
      </c>
      <c r="J7847" s="2">
        <v>46715.884332950853</v>
      </c>
      <c r="K7847" s="1">
        <v>64153</v>
      </c>
      <c r="L7847" s="1">
        <v>10409</v>
      </c>
      <c r="M7847" s="1">
        <v>23733</v>
      </c>
      <c r="N7847" s="8">
        <v>22864.530136687026</v>
      </c>
      <c r="O7847" s="6"/>
    </row>
    <row r="7848" spans="1:15" x14ac:dyDescent="0.25">
      <c r="A7848" s="3">
        <v>41966</v>
      </c>
      <c r="B7848" s="1">
        <v>11</v>
      </c>
      <c r="C7848" s="1">
        <v>23</v>
      </c>
      <c r="D7848" s="1">
        <v>2300</v>
      </c>
      <c r="E7848" s="4">
        <v>454024.94725330546</v>
      </c>
      <c r="F7848" s="2">
        <v>24353.588750203238</v>
      </c>
      <c r="G7848" s="2">
        <v>216025.47548727487</v>
      </c>
      <c r="H7848" s="2">
        <v>34059</v>
      </c>
      <c r="I7848" s="2">
        <v>23971.777305940814</v>
      </c>
      <c r="J7848" s="2">
        <v>46150.772828923225</v>
      </c>
      <c r="K7848" s="1">
        <v>64146</v>
      </c>
      <c r="L7848" s="1">
        <v>10290</v>
      </c>
      <c r="M7848" s="1">
        <v>22143</v>
      </c>
      <c r="N7848" s="8">
        <v>22864.530136687026</v>
      </c>
      <c r="O7848" s="6"/>
    </row>
    <row r="7849" spans="1:15" x14ac:dyDescent="0.25">
      <c r="A7849" s="3">
        <v>41966</v>
      </c>
      <c r="B7849" s="1">
        <v>11</v>
      </c>
      <c r="C7849" s="1">
        <v>23</v>
      </c>
      <c r="D7849" s="1">
        <v>2400</v>
      </c>
      <c r="E7849" s="4">
        <v>399314.71353370824</v>
      </c>
      <c r="F7849" s="2">
        <v>23270.620053068385</v>
      </c>
      <c r="G7849" s="2">
        <v>207024.41400863841</v>
      </c>
      <c r="H7849" s="2">
        <v>33044</v>
      </c>
      <c r="I7849" s="2">
        <v>23971.777305940814</v>
      </c>
      <c r="J7849" s="2">
        <v>45774.031826238141</v>
      </c>
      <c r="K7849" s="1">
        <v>65365</v>
      </c>
      <c r="L7849" s="1">
        <v>10186</v>
      </c>
      <c r="M7849" s="1">
        <v>20571</v>
      </c>
      <c r="N7849" s="8">
        <v>22864.530136687026</v>
      </c>
      <c r="O7849" s="6"/>
    </row>
    <row r="7850" spans="1:15" x14ac:dyDescent="0.25">
      <c r="A7850" s="3">
        <v>41967</v>
      </c>
      <c r="B7850" s="1">
        <v>11</v>
      </c>
      <c r="C7850" s="1">
        <v>24</v>
      </c>
      <c r="D7850" s="1">
        <v>100</v>
      </c>
      <c r="E7850" s="4">
        <v>366014.92102686618</v>
      </c>
      <c r="F7850" s="2">
        <v>21025.441046813205</v>
      </c>
      <c r="G7850" s="2">
        <v>207024.41400863841</v>
      </c>
      <c r="H7850" s="2">
        <v>32979</v>
      </c>
      <c r="I7850" s="2">
        <v>23971.777305940814</v>
      </c>
      <c r="J7850" s="2">
        <v>48411.218845033749</v>
      </c>
      <c r="K7850" s="1">
        <v>64336</v>
      </c>
      <c r="L7850" s="1">
        <v>10169</v>
      </c>
      <c r="M7850" s="1">
        <v>19225</v>
      </c>
      <c r="N7850" s="8">
        <v>22864.530136687026</v>
      </c>
      <c r="O7850" s="6"/>
    </row>
    <row r="7851" spans="1:15" x14ac:dyDescent="0.25">
      <c r="A7851" s="3">
        <v>41967</v>
      </c>
      <c r="B7851" s="1">
        <v>11</v>
      </c>
      <c r="C7851" s="1">
        <v>24</v>
      </c>
      <c r="D7851" s="1">
        <v>200</v>
      </c>
      <c r="E7851" s="4">
        <v>352210.32499164715</v>
      </c>
      <c r="F7851" s="2">
        <v>21870.684907991625</v>
      </c>
      <c r="G7851" s="2">
        <v>207024.41400863841</v>
      </c>
      <c r="H7851" s="2">
        <v>32526</v>
      </c>
      <c r="I7851" s="2">
        <v>23971.777305940814</v>
      </c>
      <c r="J7851" s="2">
        <v>48411.218845033749</v>
      </c>
      <c r="K7851" s="1">
        <v>63970</v>
      </c>
      <c r="L7851" s="1">
        <v>10142</v>
      </c>
      <c r="M7851" s="1">
        <v>18820</v>
      </c>
      <c r="N7851" s="8">
        <v>22864.530136687026</v>
      </c>
      <c r="O7851" s="6"/>
    </row>
    <row r="7852" spans="1:15" x14ac:dyDescent="0.25">
      <c r="A7852" s="3">
        <v>41967</v>
      </c>
      <c r="B7852" s="1">
        <v>11</v>
      </c>
      <c r="C7852" s="1">
        <v>24</v>
      </c>
      <c r="D7852" s="1">
        <v>300</v>
      </c>
      <c r="E7852" s="4">
        <v>365060.04423496936</v>
      </c>
      <c r="F7852" s="2">
        <v>21342.407494755116</v>
      </c>
      <c r="G7852" s="2">
        <v>207024.41400863841</v>
      </c>
      <c r="H7852" s="2">
        <v>32444</v>
      </c>
      <c r="I7852" s="2">
        <v>21574.599575346732</v>
      </c>
      <c r="J7852" s="2">
        <v>49918.182855774103</v>
      </c>
      <c r="K7852" s="1">
        <v>64759</v>
      </c>
      <c r="L7852" s="1">
        <v>9992</v>
      </c>
      <c r="M7852" s="1">
        <v>18547</v>
      </c>
      <c r="N7852" s="8">
        <v>22864.530136687026</v>
      </c>
      <c r="O7852" s="6"/>
    </row>
    <row r="7853" spans="1:15" x14ac:dyDescent="0.25">
      <c r="A7853" s="3">
        <v>41967</v>
      </c>
      <c r="B7853" s="1">
        <v>11</v>
      </c>
      <c r="C7853" s="1">
        <v>24</v>
      </c>
      <c r="D7853" s="1">
        <v>400</v>
      </c>
      <c r="E7853" s="4">
        <v>351388.21391959279</v>
      </c>
      <c r="F7853" s="2">
        <v>21395.235236078766</v>
      </c>
      <c r="G7853" s="2">
        <v>198023.35253000195</v>
      </c>
      <c r="H7853" s="2">
        <v>32541</v>
      </c>
      <c r="I7853" s="2">
        <v>23971.777305940814</v>
      </c>
      <c r="J7853" s="2">
        <v>48787.959847718841</v>
      </c>
      <c r="K7853" s="1">
        <v>64662</v>
      </c>
      <c r="L7853" s="1">
        <v>9899</v>
      </c>
      <c r="M7853" s="1">
        <v>18536</v>
      </c>
      <c r="N7853" s="8">
        <v>22864.530136687026</v>
      </c>
      <c r="O7853" s="6"/>
    </row>
    <row r="7854" spans="1:15" x14ac:dyDescent="0.25">
      <c r="A7854" s="3">
        <v>41967</v>
      </c>
      <c r="B7854" s="1">
        <v>11</v>
      </c>
      <c r="C7854" s="1">
        <v>24</v>
      </c>
      <c r="D7854" s="1">
        <v>500</v>
      </c>
      <c r="E7854" s="4">
        <v>368810.2647025091</v>
      </c>
      <c r="F7854" s="2">
        <v>18991.573005852631</v>
      </c>
      <c r="G7854" s="2">
        <v>198023.35253000195</v>
      </c>
      <c r="H7854" s="2">
        <v>33294</v>
      </c>
      <c r="I7854" s="2">
        <v>21574.599575346732</v>
      </c>
      <c r="J7854" s="2">
        <v>51236.776365171907</v>
      </c>
      <c r="K7854" s="1">
        <v>66457</v>
      </c>
      <c r="L7854" s="1">
        <v>9374</v>
      </c>
      <c r="M7854" s="1">
        <v>18902</v>
      </c>
      <c r="N7854" s="8">
        <v>22864.530136687026</v>
      </c>
      <c r="O7854" s="6"/>
    </row>
    <row r="7855" spans="1:15" x14ac:dyDescent="0.25">
      <c r="A7855" s="3">
        <v>41967</v>
      </c>
      <c r="B7855" s="1">
        <v>11</v>
      </c>
      <c r="C7855" s="1">
        <v>24</v>
      </c>
      <c r="D7855" s="1">
        <v>600</v>
      </c>
      <c r="E7855" s="4">
        <v>412575.19293765753</v>
      </c>
      <c r="F7855" s="2">
        <v>19017.986876514457</v>
      </c>
      <c r="G7855" s="2">
        <v>225026.53696591133</v>
      </c>
      <c r="H7855" s="2">
        <v>35462</v>
      </c>
      <c r="I7855" s="2">
        <v>26368.955036534895</v>
      </c>
      <c r="J7855" s="2">
        <v>56322.779901420588</v>
      </c>
      <c r="K7855" s="1">
        <v>64568</v>
      </c>
      <c r="L7855" s="1">
        <v>9800</v>
      </c>
      <c r="M7855" s="1">
        <v>20529</v>
      </c>
      <c r="N7855" s="8">
        <v>22864.530136687026</v>
      </c>
      <c r="O7855" s="6"/>
    </row>
    <row r="7856" spans="1:15" x14ac:dyDescent="0.25">
      <c r="A7856" s="3">
        <v>41967</v>
      </c>
      <c r="B7856" s="1">
        <v>11</v>
      </c>
      <c r="C7856" s="1">
        <v>24</v>
      </c>
      <c r="D7856" s="1">
        <v>700</v>
      </c>
      <c r="E7856" s="4">
        <v>491543.2750716228</v>
      </c>
      <c r="F7856" s="2">
        <v>23508.344889024818</v>
      </c>
      <c r="G7856" s="2">
        <v>261030.78288045715</v>
      </c>
      <c r="H7856" s="2">
        <v>41602</v>
      </c>
      <c r="I7856" s="2">
        <v>31163.310497723058</v>
      </c>
      <c r="J7856" s="2">
        <v>59525.078424243831</v>
      </c>
      <c r="K7856" s="1">
        <v>67075</v>
      </c>
      <c r="L7856" s="1">
        <v>10656</v>
      </c>
      <c r="M7856" s="1">
        <v>23474</v>
      </c>
      <c r="N7856" s="8">
        <v>21152.727445725912</v>
      </c>
      <c r="O7856" s="6"/>
    </row>
    <row r="7857" spans="1:15" x14ac:dyDescent="0.25">
      <c r="A7857" s="3">
        <v>41967</v>
      </c>
      <c r="B7857" s="1">
        <v>11</v>
      </c>
      <c r="C7857" s="1">
        <v>24</v>
      </c>
      <c r="D7857" s="1">
        <v>800</v>
      </c>
      <c r="E7857" s="4">
        <v>582683.28334406903</v>
      </c>
      <c r="F7857" s="2">
        <v>23270.620053068385</v>
      </c>
      <c r="G7857" s="2">
        <v>324038.21323091234</v>
      </c>
      <c r="H7857" s="2">
        <v>45516</v>
      </c>
      <c r="I7857" s="2">
        <v>38354.843689505302</v>
      </c>
      <c r="J7857" s="2">
        <v>66118.045971232859</v>
      </c>
      <c r="K7857" s="1">
        <v>71969</v>
      </c>
      <c r="L7857" s="1">
        <v>10952</v>
      </c>
      <c r="M7857" s="1">
        <v>27221</v>
      </c>
      <c r="N7857" s="8">
        <v>7432.5368452698613</v>
      </c>
      <c r="O7857" s="6"/>
    </row>
    <row r="7858" spans="1:15" x14ac:dyDescent="0.25">
      <c r="A7858" s="3">
        <v>41967</v>
      </c>
      <c r="B7858" s="1">
        <v>11</v>
      </c>
      <c r="C7858" s="1">
        <v>24</v>
      </c>
      <c r="D7858" s="1">
        <v>900</v>
      </c>
      <c r="E7858" s="4">
        <v>552413.86870218639</v>
      </c>
      <c r="F7858" s="2">
        <v>34258.79024838785</v>
      </c>
      <c r="G7858" s="2">
        <v>360042.45914545812</v>
      </c>
      <c r="H7858" s="2">
        <v>48793</v>
      </c>
      <c r="I7858" s="2">
        <v>45546.37688128755</v>
      </c>
      <c r="J7858" s="2">
        <v>67625.009981973213</v>
      </c>
      <c r="K7858" s="1">
        <v>74920</v>
      </c>
      <c r="L7858" s="1">
        <v>11021</v>
      </c>
      <c r="M7858" s="1">
        <v>28476</v>
      </c>
      <c r="N7858" s="8">
        <v>2723</v>
      </c>
      <c r="O7858" s="6"/>
    </row>
    <row r="7859" spans="1:15" x14ac:dyDescent="0.25">
      <c r="A7859" s="3">
        <v>41967</v>
      </c>
      <c r="B7859" s="1">
        <v>11</v>
      </c>
      <c r="C7859" s="1">
        <v>24</v>
      </c>
      <c r="D7859" s="1">
        <v>1000</v>
      </c>
      <c r="E7859" s="4">
        <v>444366.07056240214</v>
      </c>
      <c r="F7859" s="2">
        <v>36081.347324053815</v>
      </c>
      <c r="G7859" s="2">
        <v>378044.58210273104</v>
      </c>
      <c r="H7859" s="2">
        <v>50857</v>
      </c>
      <c r="I7859" s="2">
        <v>47943.554611881627</v>
      </c>
      <c r="J7859" s="2">
        <v>68190.121486000848</v>
      </c>
      <c r="K7859" s="1">
        <v>74862</v>
      </c>
      <c r="L7859" s="1">
        <v>11117</v>
      </c>
      <c r="M7859" s="1">
        <v>27939</v>
      </c>
      <c r="N7859" s="8">
        <v>2723</v>
      </c>
      <c r="O7859" s="6"/>
    </row>
    <row r="7860" spans="1:15" x14ac:dyDescent="0.25">
      <c r="A7860" s="3">
        <v>41967</v>
      </c>
      <c r="B7860" s="1">
        <v>11</v>
      </c>
      <c r="C7860" s="1">
        <v>24</v>
      </c>
      <c r="D7860" s="1">
        <v>1100</v>
      </c>
      <c r="E7860" s="4">
        <v>449288.6035510443</v>
      </c>
      <c r="F7860" s="2">
        <v>44031.922393263332</v>
      </c>
      <c r="G7860" s="2">
        <v>369043.52062409458</v>
      </c>
      <c r="H7860" s="2">
        <v>51346</v>
      </c>
      <c r="I7860" s="2">
        <v>47943.554611881627</v>
      </c>
      <c r="J7860" s="2">
        <v>71580.79051016664</v>
      </c>
      <c r="K7860" s="1">
        <v>75158</v>
      </c>
      <c r="L7860" s="1">
        <v>11173</v>
      </c>
      <c r="M7860" s="1">
        <v>27203</v>
      </c>
      <c r="N7860" s="8">
        <v>2723</v>
      </c>
      <c r="O7860" s="6"/>
    </row>
    <row r="7861" spans="1:15" x14ac:dyDescent="0.25">
      <c r="A7861" s="3">
        <v>41967</v>
      </c>
      <c r="B7861" s="1">
        <v>11</v>
      </c>
      <c r="C7861" s="1">
        <v>24</v>
      </c>
      <c r="D7861" s="1">
        <v>1200</v>
      </c>
      <c r="E7861" s="4">
        <v>461751.71622655238</v>
      </c>
      <c r="F7861" s="2">
        <v>45246.960443707314</v>
      </c>
      <c r="G7861" s="2">
        <v>369043.52062409458</v>
      </c>
      <c r="H7861" s="2">
        <v>51364</v>
      </c>
      <c r="I7861" s="2">
        <v>47943.554611881627</v>
      </c>
      <c r="J7861" s="2">
        <v>74217.977528962248</v>
      </c>
      <c r="K7861" s="1">
        <v>73298</v>
      </c>
      <c r="L7861" s="1">
        <v>11103</v>
      </c>
      <c r="M7861" s="1">
        <v>27051</v>
      </c>
      <c r="N7861" s="8">
        <v>2723</v>
      </c>
      <c r="O7861" s="6"/>
    </row>
    <row r="7862" spans="1:15" x14ac:dyDescent="0.25">
      <c r="A7862" s="3">
        <v>41967</v>
      </c>
      <c r="B7862" s="1">
        <v>11</v>
      </c>
      <c r="C7862" s="1">
        <v>24</v>
      </c>
      <c r="D7862" s="1">
        <v>1300</v>
      </c>
      <c r="E7862" s="4">
        <v>410740.81333128089</v>
      </c>
      <c r="F7862" s="2">
        <v>39964.186311342186</v>
      </c>
      <c r="G7862" s="2">
        <v>369043.52062409458</v>
      </c>
      <c r="H7862" s="2">
        <v>51729</v>
      </c>
      <c r="I7862" s="2">
        <v>45546.37688128755</v>
      </c>
      <c r="J7862" s="2">
        <v>69131.973992713567</v>
      </c>
      <c r="K7862" s="1">
        <v>69345</v>
      </c>
      <c r="L7862" s="1">
        <v>10452</v>
      </c>
      <c r="M7862" s="1">
        <v>26909</v>
      </c>
      <c r="N7862" s="8">
        <v>2723</v>
      </c>
      <c r="O7862" s="6"/>
    </row>
    <row r="7863" spans="1:15" x14ac:dyDescent="0.25">
      <c r="A7863" s="3">
        <v>41967</v>
      </c>
      <c r="B7863" s="1">
        <v>11</v>
      </c>
      <c r="C7863" s="1">
        <v>24</v>
      </c>
      <c r="D7863" s="1">
        <v>1400</v>
      </c>
      <c r="E7863" s="4">
        <v>463120.47023435659</v>
      </c>
      <c r="F7863" s="2">
        <v>49552.421361584893</v>
      </c>
      <c r="G7863" s="2">
        <v>369043.52062409458</v>
      </c>
      <c r="H7863" s="2">
        <v>51627</v>
      </c>
      <c r="I7863" s="2">
        <v>45546.37688128755</v>
      </c>
      <c r="J7863" s="2">
        <v>71957.531512851725</v>
      </c>
      <c r="K7863" s="1">
        <v>73962</v>
      </c>
      <c r="L7863" s="1">
        <v>10701</v>
      </c>
      <c r="M7863" s="1">
        <v>26543</v>
      </c>
      <c r="N7863" s="8">
        <v>2723</v>
      </c>
      <c r="O7863" s="6"/>
    </row>
    <row r="7864" spans="1:15" x14ac:dyDescent="0.25">
      <c r="A7864" s="3">
        <v>41967</v>
      </c>
      <c r="B7864" s="1">
        <v>11</v>
      </c>
      <c r="C7864" s="1">
        <v>24</v>
      </c>
      <c r="D7864" s="1">
        <v>1500</v>
      </c>
      <c r="E7864" s="4">
        <v>498255.50333664002</v>
      </c>
      <c r="F7864" s="2">
        <v>42816.884342819358</v>
      </c>
      <c r="G7864" s="2">
        <v>360042.45914545812</v>
      </c>
      <c r="H7864" s="2">
        <v>51378</v>
      </c>
      <c r="I7864" s="2">
        <v>45546.37688128755</v>
      </c>
      <c r="J7864" s="2">
        <v>68001.750984658298</v>
      </c>
      <c r="K7864" s="1">
        <v>75939</v>
      </c>
      <c r="L7864" s="1">
        <v>11071</v>
      </c>
      <c r="M7864" s="1">
        <v>26712</v>
      </c>
      <c r="N7864" s="8">
        <v>2723</v>
      </c>
      <c r="O7864" s="6"/>
    </row>
    <row r="7865" spans="1:15" x14ac:dyDescent="0.25">
      <c r="A7865" s="3">
        <v>41967</v>
      </c>
      <c r="B7865" s="1">
        <v>11</v>
      </c>
      <c r="C7865" s="1">
        <v>24</v>
      </c>
      <c r="D7865" s="1">
        <v>1600</v>
      </c>
      <c r="E7865" s="4">
        <v>489776.15578232124</v>
      </c>
      <c r="F7865" s="2">
        <v>44586.613677161673</v>
      </c>
      <c r="G7865" s="2">
        <v>342040.3361881852</v>
      </c>
      <c r="H7865" s="2">
        <v>50575</v>
      </c>
      <c r="I7865" s="2">
        <v>43149.199150693465</v>
      </c>
      <c r="J7865" s="2">
        <v>69508.714995398652</v>
      </c>
      <c r="K7865" s="1">
        <v>76302</v>
      </c>
      <c r="L7865" s="1">
        <v>10740</v>
      </c>
      <c r="M7865" s="1">
        <v>26789</v>
      </c>
      <c r="N7865" s="8">
        <v>2723</v>
      </c>
      <c r="O7865" s="6"/>
    </row>
    <row r="7866" spans="1:15" x14ac:dyDescent="0.25">
      <c r="A7866" s="3">
        <v>41967</v>
      </c>
      <c r="B7866" s="1">
        <v>11</v>
      </c>
      <c r="C7866" s="1">
        <v>24</v>
      </c>
      <c r="D7866" s="1">
        <v>1700</v>
      </c>
      <c r="E7866" s="4">
        <v>512596.02000234183</v>
      </c>
      <c r="F7866" s="2">
        <v>42288.606929582842</v>
      </c>
      <c r="G7866" s="2">
        <v>333039.27470954874</v>
      </c>
      <c r="H7866" s="2">
        <v>48106</v>
      </c>
      <c r="I7866" s="2">
        <v>35957.665958911224</v>
      </c>
      <c r="J7866" s="2">
        <v>61785.524440354362</v>
      </c>
      <c r="K7866" s="1">
        <v>73789</v>
      </c>
      <c r="L7866" s="1">
        <v>9797</v>
      </c>
      <c r="M7866" s="1">
        <v>27888</v>
      </c>
      <c r="N7866" s="8">
        <v>7432.5368452698613</v>
      </c>
      <c r="O7866" s="6"/>
    </row>
    <row r="7867" spans="1:15" x14ac:dyDescent="0.25">
      <c r="A7867" s="3">
        <v>41967</v>
      </c>
      <c r="B7867" s="1">
        <v>11</v>
      </c>
      <c r="C7867" s="1">
        <v>24</v>
      </c>
      <c r="D7867" s="1">
        <v>1800</v>
      </c>
      <c r="E7867" s="4">
        <v>594424.24743690796</v>
      </c>
      <c r="F7867" s="2">
        <v>32066.438983456323</v>
      </c>
      <c r="G7867" s="2">
        <v>306036.09027363942</v>
      </c>
      <c r="H7867" s="2">
        <v>46080</v>
      </c>
      <c r="I7867" s="2">
        <v>31163.310497723058</v>
      </c>
      <c r="J7867" s="2">
        <v>60090.189928271466</v>
      </c>
      <c r="K7867" s="1">
        <v>74738</v>
      </c>
      <c r="L7867" s="1">
        <v>10335</v>
      </c>
      <c r="M7867" s="1">
        <v>28311</v>
      </c>
      <c r="N7867" s="8">
        <v>21720.567370630753</v>
      </c>
      <c r="O7867" s="6"/>
    </row>
    <row r="7868" spans="1:15" x14ac:dyDescent="0.25">
      <c r="A7868" s="3">
        <v>41967</v>
      </c>
      <c r="B7868" s="1">
        <v>11</v>
      </c>
      <c r="C7868" s="1">
        <v>24</v>
      </c>
      <c r="D7868" s="1">
        <v>1900</v>
      </c>
      <c r="E7868" s="4">
        <v>657970.46377671708</v>
      </c>
      <c r="F7868" s="2">
        <v>25225.246482043483</v>
      </c>
      <c r="G7868" s="2">
        <v>279032.90583773004</v>
      </c>
      <c r="H7868" s="2">
        <v>43224</v>
      </c>
      <c r="I7868" s="2">
        <v>31163.310497723058</v>
      </c>
      <c r="J7868" s="2">
        <v>59713.448925586374</v>
      </c>
      <c r="K7868" s="1">
        <v>76087</v>
      </c>
      <c r="L7868" s="1">
        <v>10451</v>
      </c>
      <c r="M7868" s="1">
        <v>27101</v>
      </c>
      <c r="N7868" s="8">
        <v>22864.530136687026</v>
      </c>
      <c r="O7868" s="6"/>
    </row>
    <row r="7869" spans="1:15" x14ac:dyDescent="0.25">
      <c r="A7869" s="3">
        <v>41967</v>
      </c>
      <c r="B7869" s="1">
        <v>11</v>
      </c>
      <c r="C7869" s="1">
        <v>24</v>
      </c>
      <c r="D7869" s="1">
        <v>2000</v>
      </c>
      <c r="E7869" s="4">
        <v>571238.65735496115</v>
      </c>
      <c r="F7869" s="2">
        <v>22557.445545199091</v>
      </c>
      <c r="G7869" s="2">
        <v>270031.84435909358</v>
      </c>
      <c r="H7869" s="2">
        <v>41401</v>
      </c>
      <c r="I7869" s="2">
        <v>31163.310497723058</v>
      </c>
      <c r="J7869" s="2">
        <v>60843.671933641643</v>
      </c>
      <c r="K7869" s="1">
        <v>75311</v>
      </c>
      <c r="L7869" s="1">
        <v>10484</v>
      </c>
      <c r="M7869" s="1">
        <v>26123</v>
      </c>
      <c r="N7869" s="8">
        <v>22864.530136687026</v>
      </c>
      <c r="O7869" s="6"/>
    </row>
    <row r="7870" spans="1:15" x14ac:dyDescent="0.25">
      <c r="A7870" s="3">
        <v>41967</v>
      </c>
      <c r="B7870" s="1">
        <v>11</v>
      </c>
      <c r="C7870" s="1">
        <v>24</v>
      </c>
      <c r="D7870" s="1">
        <v>2100</v>
      </c>
      <c r="E7870" s="4">
        <v>537719.82205701002</v>
      </c>
      <c r="F7870" s="2">
        <v>24961.107775425226</v>
      </c>
      <c r="G7870" s="2">
        <v>261030.78288045715</v>
      </c>
      <c r="H7870" s="2">
        <v>38145</v>
      </c>
      <c r="I7870" s="2">
        <v>28766.132767128976</v>
      </c>
      <c r="J7870" s="2">
        <v>58959.966920216204</v>
      </c>
      <c r="K7870" s="1">
        <v>76996</v>
      </c>
      <c r="L7870" s="1">
        <v>10384</v>
      </c>
      <c r="M7870" s="1">
        <v>24369</v>
      </c>
      <c r="N7870" s="8">
        <v>22864.530136687026</v>
      </c>
      <c r="O7870" s="6"/>
    </row>
    <row r="7871" spans="1:15" x14ac:dyDescent="0.25">
      <c r="A7871" s="3">
        <v>41967</v>
      </c>
      <c r="B7871" s="1">
        <v>11</v>
      </c>
      <c r="C7871" s="1">
        <v>24</v>
      </c>
      <c r="D7871" s="1">
        <v>2200</v>
      </c>
      <c r="E7871" s="4">
        <v>464334.90922441258</v>
      </c>
      <c r="F7871" s="2">
        <v>26149.731955207382</v>
      </c>
      <c r="G7871" s="2">
        <v>243028.65992318423</v>
      </c>
      <c r="H7871" s="2">
        <v>32683</v>
      </c>
      <c r="I7871" s="2">
        <v>26368.955036534895</v>
      </c>
      <c r="J7871" s="2">
        <v>58018.114413503485</v>
      </c>
      <c r="K7871" s="1">
        <v>75798</v>
      </c>
      <c r="L7871" s="1">
        <v>10537</v>
      </c>
      <c r="M7871" s="1">
        <v>22355</v>
      </c>
      <c r="N7871" s="8">
        <v>22864.530136687026</v>
      </c>
      <c r="O7871" s="6"/>
    </row>
    <row r="7872" spans="1:15" x14ac:dyDescent="0.25">
      <c r="A7872" s="3">
        <v>41967</v>
      </c>
      <c r="B7872" s="1">
        <v>11</v>
      </c>
      <c r="C7872" s="1">
        <v>24</v>
      </c>
      <c r="D7872" s="1">
        <v>2300</v>
      </c>
      <c r="E7872" s="4">
        <v>371598.03606434289</v>
      </c>
      <c r="F7872" s="2">
        <v>24512.071974174189</v>
      </c>
      <c r="G7872" s="2">
        <v>234027.5984445478</v>
      </c>
      <c r="H7872" s="2">
        <v>31053</v>
      </c>
      <c r="I7872" s="2">
        <v>23971.777305940814</v>
      </c>
      <c r="J7872" s="2">
        <v>59336.707922901289</v>
      </c>
      <c r="K7872" s="1">
        <v>76756</v>
      </c>
      <c r="L7872" s="1">
        <v>10746</v>
      </c>
      <c r="M7872" s="1">
        <v>20417</v>
      </c>
      <c r="N7872" s="8">
        <v>22864.530136687026</v>
      </c>
      <c r="O7872" s="6"/>
    </row>
    <row r="7873" spans="1:15" x14ac:dyDescent="0.25">
      <c r="A7873" s="3">
        <v>41967</v>
      </c>
      <c r="B7873" s="1">
        <v>11</v>
      </c>
      <c r="C7873" s="1">
        <v>24</v>
      </c>
      <c r="D7873" s="1">
        <v>2400</v>
      </c>
      <c r="E7873" s="4">
        <v>311247.26124905545</v>
      </c>
      <c r="F7873" s="2">
        <v>22319.720709242665</v>
      </c>
      <c r="G7873" s="2">
        <v>207024.41400863841</v>
      </c>
      <c r="H7873" s="2">
        <v>31336</v>
      </c>
      <c r="I7873" s="2">
        <v>21574.599575346732</v>
      </c>
      <c r="J7873" s="2">
        <v>56887.891405448223</v>
      </c>
      <c r="K7873" s="1">
        <v>73698</v>
      </c>
      <c r="L7873" s="1">
        <v>10732</v>
      </c>
      <c r="M7873" s="1">
        <v>18712</v>
      </c>
      <c r="N7873" s="8">
        <v>22864.530136687026</v>
      </c>
      <c r="O7873" s="6"/>
    </row>
    <row r="7874" spans="1:15" x14ac:dyDescent="0.25">
      <c r="A7874" s="3">
        <v>41968</v>
      </c>
      <c r="B7874" s="1">
        <v>11</v>
      </c>
      <c r="C7874" s="1">
        <v>25</v>
      </c>
      <c r="D7874" s="1">
        <v>100</v>
      </c>
      <c r="E7874" s="4">
        <v>276895.6459676706</v>
      </c>
      <c r="F7874" s="2">
        <v>24274.347138217759</v>
      </c>
      <c r="G7874" s="2">
        <v>198023.35253000195</v>
      </c>
      <c r="H7874" s="2">
        <v>32173</v>
      </c>
      <c r="I7874" s="2">
        <v>21574.599575346732</v>
      </c>
      <c r="J7874" s="2">
        <v>53873.963383967523</v>
      </c>
      <c r="K7874" s="1">
        <v>70462</v>
      </c>
      <c r="L7874" s="1">
        <v>10248</v>
      </c>
      <c r="M7874" s="1">
        <v>16817</v>
      </c>
      <c r="N7874" s="8">
        <v>22864.530136687026</v>
      </c>
      <c r="O7874" s="6"/>
    </row>
    <row r="7875" spans="1:15" x14ac:dyDescent="0.25">
      <c r="A7875" s="3">
        <v>41968</v>
      </c>
      <c r="B7875" s="1">
        <v>11</v>
      </c>
      <c r="C7875" s="1">
        <v>25</v>
      </c>
      <c r="D7875" s="1">
        <v>200</v>
      </c>
      <c r="E7875" s="4">
        <v>272113.72038094129</v>
      </c>
      <c r="F7875" s="2">
        <v>22927.239734464652</v>
      </c>
      <c r="G7875" s="2">
        <v>189022.29105136552</v>
      </c>
      <c r="H7875" s="2">
        <v>31827</v>
      </c>
      <c r="I7875" s="2">
        <v>21574.599575346732</v>
      </c>
      <c r="J7875" s="2">
        <v>52932.110877254803</v>
      </c>
      <c r="K7875" s="1">
        <v>72555</v>
      </c>
      <c r="L7875" s="1">
        <v>10188</v>
      </c>
      <c r="M7875" s="1">
        <v>15405</v>
      </c>
      <c r="N7875" s="8">
        <v>22864.530136687026</v>
      </c>
      <c r="O7875" s="6"/>
    </row>
    <row r="7876" spans="1:15" x14ac:dyDescent="0.25">
      <c r="A7876" s="3">
        <v>41968</v>
      </c>
      <c r="B7876" s="1">
        <v>11</v>
      </c>
      <c r="C7876" s="1">
        <v>25</v>
      </c>
      <c r="D7876" s="1">
        <v>300</v>
      </c>
      <c r="E7876" s="4">
        <v>267009.66708920727</v>
      </c>
      <c r="F7876" s="2">
        <v>23270.620053068385</v>
      </c>
      <c r="G7876" s="2">
        <v>180021.22957272906</v>
      </c>
      <c r="H7876" s="2">
        <v>31763</v>
      </c>
      <c r="I7876" s="2">
        <v>21574.599575346732</v>
      </c>
      <c r="J7876" s="2">
        <v>49541.441853089011</v>
      </c>
      <c r="K7876" s="1">
        <v>72956</v>
      </c>
      <c r="L7876" s="1">
        <v>10355</v>
      </c>
      <c r="M7876" s="1">
        <v>14959</v>
      </c>
      <c r="N7876" s="8">
        <v>22864.530136687026</v>
      </c>
      <c r="O7876" s="6"/>
    </row>
    <row r="7877" spans="1:15" x14ac:dyDescent="0.25">
      <c r="A7877" s="3">
        <v>41968</v>
      </c>
      <c r="B7877" s="1">
        <v>11</v>
      </c>
      <c r="C7877" s="1">
        <v>25</v>
      </c>
      <c r="D7877" s="1">
        <v>400</v>
      </c>
      <c r="E7877" s="4">
        <v>235178.34492822291</v>
      </c>
      <c r="F7877" s="2">
        <v>22821.584251817349</v>
      </c>
      <c r="G7877" s="2">
        <v>180021.22957272906</v>
      </c>
      <c r="H7877" s="2">
        <v>31476</v>
      </c>
      <c r="I7877" s="2">
        <v>21574.599575346732</v>
      </c>
      <c r="J7877" s="2">
        <v>50671.664861144272</v>
      </c>
      <c r="K7877" s="1">
        <v>75320</v>
      </c>
      <c r="L7877" s="1">
        <v>10161</v>
      </c>
      <c r="M7877" s="1">
        <v>14503</v>
      </c>
      <c r="N7877" s="8">
        <v>22864.530136687026</v>
      </c>
      <c r="O7877" s="6"/>
    </row>
    <row r="7878" spans="1:15" x14ac:dyDescent="0.25">
      <c r="A7878" s="3">
        <v>41968</v>
      </c>
      <c r="B7878" s="1">
        <v>11</v>
      </c>
      <c r="C7878" s="1">
        <v>25</v>
      </c>
      <c r="D7878" s="1">
        <v>500</v>
      </c>
      <c r="E7878" s="4">
        <v>244996.53687116024</v>
      </c>
      <c r="F7878" s="2">
        <v>23429.103277039339</v>
      </c>
      <c r="G7878" s="2">
        <v>189022.29105136552</v>
      </c>
      <c r="H7878" s="2">
        <v>31514</v>
      </c>
      <c r="I7878" s="2">
        <v>21574.599575346732</v>
      </c>
      <c r="J7878" s="2">
        <v>51613.517367856992</v>
      </c>
      <c r="K7878" s="1">
        <v>73551</v>
      </c>
      <c r="L7878" s="1">
        <v>9760</v>
      </c>
      <c r="M7878" s="1">
        <v>14900</v>
      </c>
      <c r="N7878" s="8">
        <v>22864.530136687026</v>
      </c>
      <c r="O7878" s="6"/>
    </row>
    <row r="7879" spans="1:15" x14ac:dyDescent="0.25">
      <c r="A7879" s="3">
        <v>41968</v>
      </c>
      <c r="B7879" s="1">
        <v>11</v>
      </c>
      <c r="C7879" s="1">
        <v>25</v>
      </c>
      <c r="D7879" s="1">
        <v>600</v>
      </c>
      <c r="E7879" s="4">
        <v>256960.28674697981</v>
      </c>
      <c r="F7879" s="2">
        <v>21289.579753431462</v>
      </c>
      <c r="G7879" s="2">
        <v>207024.41400863841</v>
      </c>
      <c r="H7879" s="2">
        <v>33943</v>
      </c>
      <c r="I7879" s="2">
        <v>23971.777305940814</v>
      </c>
      <c r="J7879" s="2">
        <v>51990.258370542084</v>
      </c>
      <c r="K7879" s="1">
        <v>71620</v>
      </c>
      <c r="L7879" s="1">
        <v>9991</v>
      </c>
      <c r="M7879" s="1">
        <v>15622</v>
      </c>
      <c r="N7879" s="8">
        <v>22864.530136687026</v>
      </c>
      <c r="O7879" s="6"/>
    </row>
    <row r="7880" spans="1:15" x14ac:dyDescent="0.25">
      <c r="A7880" s="3">
        <v>41968</v>
      </c>
      <c r="B7880" s="1">
        <v>11</v>
      </c>
      <c r="C7880" s="1">
        <v>25</v>
      </c>
      <c r="D7880" s="1">
        <v>700</v>
      </c>
      <c r="E7880" s="4">
        <v>349551.09116435889</v>
      </c>
      <c r="F7880" s="2">
        <v>22742.342639831873</v>
      </c>
      <c r="G7880" s="2">
        <v>234027.5984445478</v>
      </c>
      <c r="H7880" s="2">
        <v>40380</v>
      </c>
      <c r="I7880" s="2">
        <v>26368.955036534895</v>
      </c>
      <c r="J7880" s="2">
        <v>60655.301432299093</v>
      </c>
      <c r="K7880" s="1">
        <v>73114</v>
      </c>
      <c r="L7880" s="1">
        <v>10889</v>
      </c>
      <c r="M7880" s="1">
        <v>18643</v>
      </c>
      <c r="N7880" s="8">
        <v>21720.567370630753</v>
      </c>
      <c r="O7880" s="6"/>
    </row>
    <row r="7881" spans="1:15" x14ac:dyDescent="0.25">
      <c r="A7881" s="3">
        <v>41968</v>
      </c>
      <c r="B7881" s="1">
        <v>11</v>
      </c>
      <c r="C7881" s="1">
        <v>25</v>
      </c>
      <c r="D7881" s="1">
        <v>800</v>
      </c>
      <c r="E7881" s="4">
        <v>432305.78778577165</v>
      </c>
      <c r="F7881" s="2">
        <v>26651.595497782066</v>
      </c>
      <c r="G7881" s="2">
        <v>297035.02879500296</v>
      </c>
      <c r="H7881" s="2">
        <v>44961</v>
      </c>
      <c r="I7881" s="2">
        <v>33560.488228317139</v>
      </c>
      <c r="J7881" s="2">
        <v>65176.193464520147</v>
      </c>
      <c r="K7881" s="1">
        <v>76307</v>
      </c>
      <c r="L7881" s="1">
        <v>10797</v>
      </c>
      <c r="M7881" s="1">
        <v>22045</v>
      </c>
      <c r="N7881" s="8">
        <v>7432.5368452698613</v>
      </c>
      <c r="O7881" s="6"/>
    </row>
    <row r="7882" spans="1:15" x14ac:dyDescent="0.25">
      <c r="A7882" s="3">
        <v>41968</v>
      </c>
      <c r="B7882" s="1">
        <v>11</v>
      </c>
      <c r="C7882" s="1">
        <v>25</v>
      </c>
      <c r="D7882" s="1">
        <v>900</v>
      </c>
      <c r="E7882" s="4">
        <v>403435.06397742918</v>
      </c>
      <c r="F7882" s="2">
        <v>38379.354071632653</v>
      </c>
      <c r="G7882" s="2">
        <v>333039.27470954874</v>
      </c>
      <c r="H7882" s="2">
        <v>48210</v>
      </c>
      <c r="I7882" s="2">
        <v>40752.02142009938</v>
      </c>
      <c r="J7882" s="2">
        <v>67059.898477945579</v>
      </c>
      <c r="K7882" s="1">
        <v>78340</v>
      </c>
      <c r="L7882" s="1">
        <v>10700</v>
      </c>
      <c r="M7882" s="1">
        <v>23734</v>
      </c>
      <c r="N7882" s="8">
        <v>2723</v>
      </c>
      <c r="O7882" s="6"/>
    </row>
    <row r="7883" spans="1:15" x14ac:dyDescent="0.25">
      <c r="A7883" s="3">
        <v>41968</v>
      </c>
      <c r="B7883" s="1">
        <v>11</v>
      </c>
      <c r="C7883" s="1">
        <v>25</v>
      </c>
      <c r="D7883" s="1">
        <v>1000</v>
      </c>
      <c r="E7883" s="4">
        <v>371614.57903793827</v>
      </c>
      <c r="F7883" s="2">
        <v>41205.638232447993</v>
      </c>
      <c r="G7883" s="2">
        <v>369043.52062409458</v>
      </c>
      <c r="H7883" s="2">
        <v>50371</v>
      </c>
      <c r="I7883" s="2">
        <v>43149.199150693465</v>
      </c>
      <c r="J7883" s="2">
        <v>67625.009981973213</v>
      </c>
      <c r="K7883" s="1">
        <v>77777</v>
      </c>
      <c r="L7883" s="1">
        <v>10655</v>
      </c>
      <c r="M7883" s="1">
        <v>23861</v>
      </c>
      <c r="N7883" s="8">
        <v>2723</v>
      </c>
      <c r="O7883" s="6"/>
    </row>
    <row r="7884" spans="1:15" x14ac:dyDescent="0.25">
      <c r="A7884" s="3">
        <v>41968</v>
      </c>
      <c r="B7884" s="1">
        <v>11</v>
      </c>
      <c r="C7884" s="1">
        <v>25</v>
      </c>
      <c r="D7884" s="1">
        <v>1100</v>
      </c>
      <c r="E7884" s="4">
        <v>420225.97585497407</v>
      </c>
      <c r="F7884" s="2">
        <v>43847.025298630557</v>
      </c>
      <c r="G7884" s="2">
        <v>378044.58210273104</v>
      </c>
      <c r="H7884" s="2">
        <v>51298</v>
      </c>
      <c r="I7884" s="2">
        <v>43149.199150693465</v>
      </c>
      <c r="J7884" s="2">
        <v>65929.675469890324</v>
      </c>
      <c r="K7884" s="1">
        <v>73823</v>
      </c>
      <c r="L7884" s="1">
        <v>10586</v>
      </c>
      <c r="M7884" s="1">
        <v>23792</v>
      </c>
      <c r="N7884" s="8">
        <v>2723</v>
      </c>
      <c r="O7884" s="6"/>
    </row>
    <row r="7885" spans="1:15" x14ac:dyDescent="0.25">
      <c r="A7885" s="3">
        <v>41968</v>
      </c>
      <c r="B7885" s="1">
        <v>11</v>
      </c>
      <c r="C7885" s="1">
        <v>25</v>
      </c>
      <c r="D7885" s="1">
        <v>1200</v>
      </c>
      <c r="E7885" s="4">
        <v>328871.26702293835</v>
      </c>
      <c r="F7885" s="2">
        <v>45246.960443707314</v>
      </c>
      <c r="G7885" s="2">
        <v>369043.52062409458</v>
      </c>
      <c r="H7885" s="2">
        <v>51380</v>
      </c>
      <c r="I7885" s="2">
        <v>43149.199150693465</v>
      </c>
      <c r="J7885" s="2">
        <v>67625.009981973213</v>
      </c>
      <c r="K7885" s="1">
        <v>73983</v>
      </c>
      <c r="L7885" s="1">
        <v>10550</v>
      </c>
      <c r="M7885" s="1">
        <v>23850</v>
      </c>
      <c r="N7885" s="8">
        <v>2723</v>
      </c>
      <c r="O7885" s="6"/>
    </row>
    <row r="7886" spans="1:15" x14ac:dyDescent="0.25">
      <c r="A7886" s="3">
        <v>41968</v>
      </c>
      <c r="B7886" s="1">
        <v>11</v>
      </c>
      <c r="C7886" s="1">
        <v>25</v>
      </c>
      <c r="D7886" s="1">
        <v>1300</v>
      </c>
      <c r="E7886" s="4">
        <v>291261.72516141448</v>
      </c>
      <c r="F7886" s="2">
        <v>41522.604680389901</v>
      </c>
      <c r="G7886" s="2">
        <v>369043.52062409458</v>
      </c>
      <c r="H7886" s="2">
        <v>52068</v>
      </c>
      <c r="I7886" s="2">
        <v>43149.199150693465</v>
      </c>
      <c r="J7886" s="2">
        <v>66306.416472575409</v>
      </c>
      <c r="K7886" s="1">
        <v>73679</v>
      </c>
      <c r="L7886" s="1">
        <v>10516</v>
      </c>
      <c r="M7886" s="1">
        <v>22997</v>
      </c>
      <c r="N7886" s="8">
        <v>2723</v>
      </c>
      <c r="O7886" s="6"/>
    </row>
    <row r="7887" spans="1:15" x14ac:dyDescent="0.25">
      <c r="A7887" s="3">
        <v>41968</v>
      </c>
      <c r="B7887" s="1">
        <v>11</v>
      </c>
      <c r="C7887" s="1">
        <v>25</v>
      </c>
      <c r="D7887" s="1">
        <v>1400</v>
      </c>
      <c r="E7887" s="4">
        <v>337323.88788570749</v>
      </c>
      <c r="F7887" s="2">
        <v>43582.886592012299</v>
      </c>
      <c r="G7887" s="2">
        <v>369043.52062409458</v>
      </c>
      <c r="H7887" s="2">
        <v>52172</v>
      </c>
      <c r="I7887" s="2">
        <v>45546.37688128755</v>
      </c>
      <c r="J7887" s="2">
        <v>70638.938003453921</v>
      </c>
      <c r="K7887" s="1">
        <v>74585</v>
      </c>
      <c r="L7887" s="1">
        <v>10628</v>
      </c>
      <c r="M7887" s="1">
        <v>22278</v>
      </c>
      <c r="N7887" s="8">
        <v>2723</v>
      </c>
      <c r="O7887" s="6"/>
    </row>
    <row r="7888" spans="1:15" x14ac:dyDescent="0.25">
      <c r="A7888" s="3">
        <v>41968</v>
      </c>
      <c r="B7888" s="1">
        <v>11</v>
      </c>
      <c r="C7888" s="1">
        <v>25</v>
      </c>
      <c r="D7888" s="1">
        <v>1500</v>
      </c>
      <c r="E7888" s="4">
        <v>326483.94347868254</v>
      </c>
      <c r="F7888" s="2">
        <v>41628.260163037201</v>
      </c>
      <c r="G7888" s="2">
        <v>369043.52062409458</v>
      </c>
      <c r="H7888" s="2">
        <v>51064</v>
      </c>
      <c r="I7888" s="2">
        <v>43149.199150693465</v>
      </c>
      <c r="J7888" s="2">
        <v>66494.786973917959</v>
      </c>
      <c r="K7888" s="1">
        <v>77963</v>
      </c>
      <c r="L7888" s="1">
        <v>10533</v>
      </c>
      <c r="M7888" s="1">
        <v>21880</v>
      </c>
      <c r="N7888" s="8">
        <v>2723</v>
      </c>
      <c r="O7888" s="6"/>
    </row>
    <row r="7889" spans="1:15" x14ac:dyDescent="0.25">
      <c r="A7889" s="3">
        <v>41968</v>
      </c>
      <c r="B7889" s="1">
        <v>11</v>
      </c>
      <c r="C7889" s="1">
        <v>25</v>
      </c>
      <c r="D7889" s="1">
        <v>1600</v>
      </c>
      <c r="E7889" s="4">
        <v>378553.98196250258</v>
      </c>
      <c r="F7889" s="2">
        <v>42922.539825466665</v>
      </c>
      <c r="G7889" s="2">
        <v>342040.3361881852</v>
      </c>
      <c r="H7889" s="2">
        <v>49513</v>
      </c>
      <c r="I7889" s="2">
        <v>38354.843689505302</v>
      </c>
      <c r="J7889" s="2">
        <v>69320.344494056102</v>
      </c>
      <c r="K7889" s="1">
        <v>80040</v>
      </c>
      <c r="L7889" s="1">
        <v>10021</v>
      </c>
      <c r="M7889" s="1">
        <v>22301</v>
      </c>
      <c r="N7889" s="8">
        <v>2723</v>
      </c>
      <c r="O7889" s="6"/>
    </row>
    <row r="7890" spans="1:15" x14ac:dyDescent="0.25">
      <c r="A7890" s="3">
        <v>41968</v>
      </c>
      <c r="B7890" s="1">
        <v>11</v>
      </c>
      <c r="C7890" s="1">
        <v>25</v>
      </c>
      <c r="D7890" s="1">
        <v>1700</v>
      </c>
      <c r="E7890" s="4">
        <v>456165.01315884577</v>
      </c>
      <c r="F7890" s="2">
        <v>39858.530828694886</v>
      </c>
      <c r="G7890" s="2">
        <v>333039.27470954874</v>
      </c>
      <c r="H7890" s="2">
        <v>47432</v>
      </c>
      <c r="I7890" s="2">
        <v>33560.488228317139</v>
      </c>
      <c r="J7890" s="2">
        <v>62727.376947067074</v>
      </c>
      <c r="K7890" s="1">
        <v>78769</v>
      </c>
      <c r="L7890" s="1">
        <v>8937</v>
      </c>
      <c r="M7890" s="1">
        <v>23961</v>
      </c>
      <c r="N7890" s="8">
        <v>7432.5368452698613</v>
      </c>
      <c r="O7890" s="6"/>
    </row>
    <row r="7891" spans="1:15" x14ac:dyDescent="0.25">
      <c r="A7891" s="3">
        <v>41968</v>
      </c>
      <c r="B7891" s="1">
        <v>11</v>
      </c>
      <c r="C7891" s="1">
        <v>25</v>
      </c>
      <c r="D7891" s="1">
        <v>1800</v>
      </c>
      <c r="E7891" s="4">
        <v>510425.93232060986</v>
      </c>
      <c r="F7891" s="2">
        <v>29662.776753230188</v>
      </c>
      <c r="G7891" s="2">
        <v>297035.02879500296</v>
      </c>
      <c r="H7891" s="2">
        <v>45693</v>
      </c>
      <c r="I7891" s="2">
        <v>28766.132767128976</v>
      </c>
      <c r="J7891" s="2">
        <v>62162.265443039447</v>
      </c>
      <c r="K7891" s="1">
        <v>79625</v>
      </c>
      <c r="L7891" s="1">
        <v>9021</v>
      </c>
      <c r="M7891" s="1">
        <v>25223</v>
      </c>
      <c r="N7891" s="8">
        <v>21720.567370630753</v>
      </c>
      <c r="O7891" s="6"/>
    </row>
    <row r="7892" spans="1:15" x14ac:dyDescent="0.25">
      <c r="A7892" s="3">
        <v>41968</v>
      </c>
      <c r="B7892" s="1">
        <v>11</v>
      </c>
      <c r="C7892" s="1">
        <v>25</v>
      </c>
      <c r="D7892" s="1">
        <v>1900</v>
      </c>
      <c r="E7892" s="4">
        <v>508599.88894858013</v>
      </c>
      <c r="F7892" s="2">
        <v>24802.624551454272</v>
      </c>
      <c r="G7892" s="2">
        <v>288033.9673163665</v>
      </c>
      <c r="H7892" s="2">
        <v>42759</v>
      </c>
      <c r="I7892" s="2">
        <v>26368.955036534895</v>
      </c>
      <c r="J7892" s="2">
        <v>61973.894941696904</v>
      </c>
      <c r="K7892" s="1">
        <v>79936</v>
      </c>
      <c r="L7892" s="1">
        <v>9745</v>
      </c>
      <c r="M7892" s="1">
        <v>24314</v>
      </c>
      <c r="N7892" s="8">
        <v>22864.530136687026</v>
      </c>
      <c r="O7892" s="6"/>
    </row>
    <row r="7893" spans="1:15" x14ac:dyDescent="0.25">
      <c r="A7893" s="3">
        <v>41968</v>
      </c>
      <c r="B7893" s="1">
        <v>11</v>
      </c>
      <c r="C7893" s="1">
        <v>25</v>
      </c>
      <c r="D7893" s="1">
        <v>2000</v>
      </c>
      <c r="E7893" s="4">
        <v>521232.19828963716</v>
      </c>
      <c r="F7893" s="2">
        <v>26228.973567192857</v>
      </c>
      <c r="G7893" s="2">
        <v>270031.84435909358</v>
      </c>
      <c r="H7893" s="2">
        <v>40738</v>
      </c>
      <c r="I7893" s="2">
        <v>26368.955036534895</v>
      </c>
      <c r="J7893" s="2">
        <v>62915.747448409624</v>
      </c>
      <c r="K7893" s="1">
        <v>78765</v>
      </c>
      <c r="L7893" s="1">
        <v>9338</v>
      </c>
      <c r="M7893" s="1">
        <v>23558</v>
      </c>
      <c r="N7893" s="8">
        <v>22864.530136687026</v>
      </c>
      <c r="O7893" s="6"/>
    </row>
    <row r="7894" spans="1:15" x14ac:dyDescent="0.25">
      <c r="A7894" s="3">
        <v>41968</v>
      </c>
      <c r="B7894" s="1">
        <v>11</v>
      </c>
      <c r="C7894" s="1">
        <v>25</v>
      </c>
      <c r="D7894" s="1">
        <v>2100</v>
      </c>
      <c r="E7894" s="4">
        <v>500618.0981353682</v>
      </c>
      <c r="F7894" s="2">
        <v>25225.246482043483</v>
      </c>
      <c r="G7894" s="2">
        <v>261030.78288045715</v>
      </c>
      <c r="H7894" s="2">
        <v>38623</v>
      </c>
      <c r="I7894" s="2">
        <v>26368.955036534895</v>
      </c>
      <c r="J7894" s="2">
        <v>61785.524440354362</v>
      </c>
      <c r="K7894" s="1">
        <v>77143</v>
      </c>
      <c r="L7894" s="1">
        <v>9073</v>
      </c>
      <c r="M7894" s="1">
        <v>22593</v>
      </c>
      <c r="N7894" s="8">
        <v>22864.530136687026</v>
      </c>
      <c r="O7894" s="6"/>
    </row>
    <row r="7895" spans="1:15" x14ac:dyDescent="0.25">
      <c r="A7895" s="3">
        <v>41968</v>
      </c>
      <c r="B7895" s="1">
        <v>11</v>
      </c>
      <c r="C7895" s="1">
        <v>25</v>
      </c>
      <c r="D7895" s="1">
        <v>2200</v>
      </c>
      <c r="E7895" s="4">
        <v>462900.48237373075</v>
      </c>
      <c r="F7895" s="2">
        <v>24908.280034101575</v>
      </c>
      <c r="G7895" s="2">
        <v>243028.65992318423</v>
      </c>
      <c r="H7895" s="2">
        <v>36373</v>
      </c>
      <c r="I7895" s="2">
        <v>23971.777305940814</v>
      </c>
      <c r="J7895" s="2">
        <v>60278.560429614008</v>
      </c>
      <c r="K7895" s="1">
        <v>75462</v>
      </c>
      <c r="L7895" s="1">
        <v>9509</v>
      </c>
      <c r="M7895" s="1">
        <v>21381</v>
      </c>
      <c r="N7895" s="8">
        <v>22864.530136687026</v>
      </c>
      <c r="O7895" s="6"/>
    </row>
    <row r="7896" spans="1:15" x14ac:dyDescent="0.25">
      <c r="A7896" s="3">
        <v>41968</v>
      </c>
      <c r="B7896" s="1">
        <v>11</v>
      </c>
      <c r="C7896" s="1">
        <v>25</v>
      </c>
      <c r="D7896" s="1">
        <v>2300</v>
      </c>
      <c r="E7896" s="4">
        <v>392567.41262354626</v>
      </c>
      <c r="F7896" s="2">
        <v>23746.069724981247</v>
      </c>
      <c r="G7896" s="2">
        <v>225026.53696591133</v>
      </c>
      <c r="H7896" s="2">
        <v>34337</v>
      </c>
      <c r="I7896" s="2">
        <v>23971.777305940814</v>
      </c>
      <c r="J7896" s="2">
        <v>62350.635944381989</v>
      </c>
      <c r="K7896" s="1">
        <v>77232</v>
      </c>
      <c r="L7896" s="1">
        <v>9701</v>
      </c>
      <c r="M7896" s="1">
        <v>19448</v>
      </c>
      <c r="N7896" s="8">
        <v>22864.530136687026</v>
      </c>
      <c r="O7896" s="6"/>
    </row>
    <row r="7897" spans="1:15" x14ac:dyDescent="0.25">
      <c r="A7897" s="3">
        <v>41968</v>
      </c>
      <c r="B7897" s="1">
        <v>11</v>
      </c>
      <c r="C7897" s="1">
        <v>25</v>
      </c>
      <c r="D7897" s="1">
        <v>2400</v>
      </c>
      <c r="E7897" s="4">
        <v>338386.87412390654</v>
      </c>
      <c r="F7897" s="2">
        <v>23006.481346450128</v>
      </c>
      <c r="G7897" s="2">
        <v>198023.35253000195</v>
      </c>
      <c r="H7897" s="2">
        <v>32539</v>
      </c>
      <c r="I7897" s="2">
        <v>21574.599575346732</v>
      </c>
      <c r="J7897" s="2">
        <v>59336.707922901289</v>
      </c>
      <c r="K7897" s="1">
        <v>76021</v>
      </c>
      <c r="L7897" s="1">
        <v>9569</v>
      </c>
      <c r="M7897" s="1">
        <v>17780</v>
      </c>
      <c r="N7897" s="8">
        <v>22864.530136687026</v>
      </c>
      <c r="O7897" s="6"/>
    </row>
    <row r="7898" spans="1:15" x14ac:dyDescent="0.25">
      <c r="A7898" s="3">
        <v>41969</v>
      </c>
      <c r="B7898" s="1">
        <v>11</v>
      </c>
      <c r="C7898" s="1">
        <v>26</v>
      </c>
      <c r="D7898" s="1">
        <v>100</v>
      </c>
      <c r="E7898" s="4">
        <v>299444.84002016758</v>
      </c>
      <c r="F7898" s="2">
        <v>22927.239734464652</v>
      </c>
      <c r="G7898" s="2">
        <v>198023.35253000195</v>
      </c>
      <c r="H7898" s="2">
        <v>31311</v>
      </c>
      <c r="I7898" s="2">
        <v>21574.599575346732</v>
      </c>
      <c r="J7898" s="2">
        <v>58583.225917531112</v>
      </c>
      <c r="K7898" s="1">
        <v>75738</v>
      </c>
      <c r="L7898" s="1">
        <v>9518</v>
      </c>
      <c r="M7898" s="1">
        <v>16347</v>
      </c>
      <c r="N7898" s="8">
        <v>22864.530136687026</v>
      </c>
      <c r="O7898" s="6"/>
    </row>
    <row r="7899" spans="1:15" x14ac:dyDescent="0.25">
      <c r="A7899" s="3">
        <v>41969</v>
      </c>
      <c r="B7899" s="1">
        <v>11</v>
      </c>
      <c r="C7899" s="1">
        <v>26</v>
      </c>
      <c r="D7899" s="1">
        <v>200</v>
      </c>
      <c r="E7899" s="4">
        <v>271795.27015584911</v>
      </c>
      <c r="F7899" s="2">
        <v>22346.13457990449</v>
      </c>
      <c r="G7899" s="2">
        <v>189022.29105136552</v>
      </c>
      <c r="H7899" s="2">
        <v>31180</v>
      </c>
      <c r="I7899" s="2">
        <v>21574.599575346732</v>
      </c>
      <c r="J7899" s="2">
        <v>55004.186392022784</v>
      </c>
      <c r="K7899" s="1">
        <v>75648</v>
      </c>
      <c r="L7899" s="1">
        <v>9477</v>
      </c>
      <c r="M7899" s="1">
        <v>15441</v>
      </c>
      <c r="N7899" s="8">
        <v>22864.530136687026</v>
      </c>
      <c r="O7899" s="6"/>
    </row>
    <row r="7900" spans="1:15" x14ac:dyDescent="0.25">
      <c r="A7900" s="3">
        <v>41969</v>
      </c>
      <c r="B7900" s="1">
        <v>11</v>
      </c>
      <c r="C7900" s="1">
        <v>26</v>
      </c>
      <c r="D7900" s="1">
        <v>300</v>
      </c>
      <c r="E7900" s="4">
        <v>253755.37014193748</v>
      </c>
      <c r="F7900" s="2">
        <v>23429.103277039339</v>
      </c>
      <c r="G7900" s="2">
        <v>198023.35253000195</v>
      </c>
      <c r="H7900" s="2">
        <v>31208</v>
      </c>
      <c r="I7900" s="2">
        <v>21574.599575346732</v>
      </c>
      <c r="J7900" s="2">
        <v>52932.110877254803</v>
      </c>
      <c r="K7900" s="1">
        <v>74391</v>
      </c>
      <c r="L7900" s="1">
        <v>9578</v>
      </c>
      <c r="M7900" s="1">
        <v>15015</v>
      </c>
      <c r="N7900" s="8">
        <v>22864.530136687026</v>
      </c>
      <c r="O7900" s="6"/>
    </row>
    <row r="7901" spans="1:15" x14ac:dyDescent="0.25">
      <c r="A7901" s="3">
        <v>41969</v>
      </c>
      <c r="B7901" s="1">
        <v>11</v>
      </c>
      <c r="C7901" s="1">
        <v>26</v>
      </c>
      <c r="D7901" s="1">
        <v>400</v>
      </c>
      <c r="E7901" s="4">
        <v>250771.32647351909</v>
      </c>
      <c r="F7901" s="2">
        <v>23217.792311744735</v>
      </c>
      <c r="G7901" s="2">
        <v>189022.29105136552</v>
      </c>
      <c r="H7901" s="2">
        <v>30907</v>
      </c>
      <c r="I7901" s="2">
        <v>21574.599575346732</v>
      </c>
      <c r="J7901" s="2">
        <v>55004.186392022784</v>
      </c>
      <c r="K7901" s="1">
        <v>74707</v>
      </c>
      <c r="L7901" s="1">
        <v>9393</v>
      </c>
      <c r="M7901" s="1">
        <v>14996</v>
      </c>
      <c r="N7901" s="8">
        <v>22864.530136687026</v>
      </c>
      <c r="O7901" s="6"/>
    </row>
    <row r="7902" spans="1:15" x14ac:dyDescent="0.25">
      <c r="A7902" s="3">
        <v>41969</v>
      </c>
      <c r="B7902" s="1">
        <v>11</v>
      </c>
      <c r="C7902" s="1">
        <v>26</v>
      </c>
      <c r="D7902" s="1">
        <v>500</v>
      </c>
      <c r="E7902" s="4">
        <v>279203.7452452557</v>
      </c>
      <c r="F7902" s="2">
        <v>22900.825863802827</v>
      </c>
      <c r="G7902" s="2">
        <v>189022.29105136552</v>
      </c>
      <c r="H7902" s="2">
        <v>31820</v>
      </c>
      <c r="I7902" s="2">
        <v>21574.599575346732</v>
      </c>
      <c r="J7902" s="2">
        <v>53120.481378597346</v>
      </c>
      <c r="K7902" s="1">
        <v>73847</v>
      </c>
      <c r="L7902" s="1">
        <v>8907</v>
      </c>
      <c r="M7902" s="1">
        <v>15931</v>
      </c>
      <c r="N7902" s="8">
        <v>22864.530136687026</v>
      </c>
      <c r="O7902" s="6"/>
    </row>
    <row r="7903" spans="1:15" x14ac:dyDescent="0.25">
      <c r="A7903" s="3">
        <v>41969</v>
      </c>
      <c r="B7903" s="1">
        <v>11</v>
      </c>
      <c r="C7903" s="1">
        <v>26</v>
      </c>
      <c r="D7903" s="1">
        <v>600</v>
      </c>
      <c r="E7903" s="4">
        <v>273641.09471221466</v>
      </c>
      <c r="F7903" s="2">
        <v>23349.861665053864</v>
      </c>
      <c r="G7903" s="2">
        <v>216025.47548727487</v>
      </c>
      <c r="H7903" s="2">
        <v>34375</v>
      </c>
      <c r="I7903" s="2">
        <v>23971.777305940814</v>
      </c>
      <c r="J7903" s="2">
        <v>56887.891405448223</v>
      </c>
      <c r="K7903" s="1">
        <v>74172</v>
      </c>
      <c r="L7903" s="1">
        <v>9152</v>
      </c>
      <c r="M7903" s="1">
        <v>16700</v>
      </c>
      <c r="N7903" s="8">
        <v>22864.530136687026</v>
      </c>
      <c r="O7903" s="6"/>
    </row>
    <row r="7904" spans="1:15" x14ac:dyDescent="0.25">
      <c r="A7904" s="3">
        <v>41969</v>
      </c>
      <c r="B7904" s="1">
        <v>11</v>
      </c>
      <c r="C7904" s="1">
        <v>26</v>
      </c>
      <c r="D7904" s="1">
        <v>700</v>
      </c>
      <c r="E7904" s="4">
        <v>352078.79815691285</v>
      </c>
      <c r="F7904" s="2">
        <v>22821.584251817349</v>
      </c>
      <c r="G7904" s="2">
        <v>234027.5984445478</v>
      </c>
      <c r="H7904" s="2">
        <v>39977</v>
      </c>
      <c r="I7904" s="2">
        <v>28766.132767128976</v>
      </c>
      <c r="J7904" s="2">
        <v>64422.71145914997</v>
      </c>
      <c r="K7904" s="1">
        <v>76329</v>
      </c>
      <c r="L7904" s="1">
        <v>10003</v>
      </c>
      <c r="M7904" s="1">
        <v>19777</v>
      </c>
      <c r="N7904" s="8">
        <v>21720.567370630753</v>
      </c>
      <c r="O7904" s="6"/>
    </row>
    <row r="7905" spans="1:15" x14ac:dyDescent="0.25">
      <c r="A7905" s="3">
        <v>41969</v>
      </c>
      <c r="B7905" s="1">
        <v>11</v>
      </c>
      <c r="C7905" s="1">
        <v>26</v>
      </c>
      <c r="D7905" s="1">
        <v>800</v>
      </c>
      <c r="E7905" s="4">
        <v>475907.08088429295</v>
      </c>
      <c r="F7905" s="2">
        <v>27681.736453593265</v>
      </c>
      <c r="G7905" s="2">
        <v>306036.09027363942</v>
      </c>
      <c r="H7905" s="2">
        <v>44502</v>
      </c>
      <c r="I7905" s="2">
        <v>33560.488228317139</v>
      </c>
      <c r="J7905" s="2">
        <v>70262.197000768821</v>
      </c>
      <c r="K7905" s="1">
        <v>76362</v>
      </c>
      <c r="L7905" s="1">
        <v>10417</v>
      </c>
      <c r="M7905" s="1">
        <v>23468</v>
      </c>
      <c r="N7905" s="8">
        <v>7999.4564461473037</v>
      </c>
      <c r="O7905" s="6"/>
    </row>
    <row r="7906" spans="1:15" x14ac:dyDescent="0.25">
      <c r="A7906" s="3">
        <v>41969</v>
      </c>
      <c r="B7906" s="1">
        <v>11</v>
      </c>
      <c r="C7906" s="1">
        <v>26</v>
      </c>
      <c r="D7906" s="1">
        <v>900</v>
      </c>
      <c r="E7906" s="4">
        <v>424241.38766195776</v>
      </c>
      <c r="F7906" s="2">
        <v>40096.255664651319</v>
      </c>
      <c r="G7906" s="2">
        <v>351041.39766682166</v>
      </c>
      <c r="H7906" s="2">
        <v>47389</v>
      </c>
      <c r="I7906" s="2">
        <v>43149.199150693465</v>
      </c>
      <c r="J7906" s="2">
        <v>73087.754520906979</v>
      </c>
      <c r="K7906" s="1">
        <v>79109</v>
      </c>
      <c r="L7906" s="1">
        <v>10719</v>
      </c>
      <c r="M7906" s="1">
        <v>25275</v>
      </c>
      <c r="N7906" s="8">
        <v>2723</v>
      </c>
      <c r="O7906" s="6"/>
    </row>
    <row r="7907" spans="1:15" x14ac:dyDescent="0.25">
      <c r="A7907" s="3">
        <v>41969</v>
      </c>
      <c r="B7907" s="1">
        <v>11</v>
      </c>
      <c r="C7907" s="1">
        <v>26</v>
      </c>
      <c r="D7907" s="1">
        <v>1000</v>
      </c>
      <c r="E7907" s="4">
        <v>540431.74933648028</v>
      </c>
      <c r="F7907" s="2">
        <v>43979.094651939682</v>
      </c>
      <c r="G7907" s="2">
        <v>378044.58210273104</v>
      </c>
      <c r="H7907" s="2">
        <v>49564</v>
      </c>
      <c r="I7907" s="2">
        <v>43149.199150693465</v>
      </c>
      <c r="J7907" s="2">
        <v>72711.013518221895</v>
      </c>
      <c r="K7907" s="1">
        <v>80647</v>
      </c>
      <c r="L7907" s="1">
        <v>10614</v>
      </c>
      <c r="M7907" s="1">
        <v>25982</v>
      </c>
      <c r="N7907" s="8">
        <v>2723</v>
      </c>
      <c r="O7907" s="6"/>
    </row>
    <row r="7908" spans="1:15" x14ac:dyDescent="0.25">
      <c r="A7908" s="3">
        <v>41969</v>
      </c>
      <c r="B7908" s="1">
        <v>11</v>
      </c>
      <c r="C7908" s="1">
        <v>26</v>
      </c>
      <c r="D7908" s="1">
        <v>1100</v>
      </c>
      <c r="E7908" s="4">
        <v>487907.42863632244</v>
      </c>
      <c r="F7908" s="2">
        <v>42447.0901535538</v>
      </c>
      <c r="G7908" s="2">
        <v>378044.58210273104</v>
      </c>
      <c r="H7908" s="2">
        <v>50242</v>
      </c>
      <c r="I7908" s="2">
        <v>43149.199150693465</v>
      </c>
      <c r="J7908" s="2">
        <v>72711.013518221895</v>
      </c>
      <c r="K7908" s="1">
        <v>81109</v>
      </c>
      <c r="L7908" s="1">
        <v>10884</v>
      </c>
      <c r="M7908" s="1">
        <v>25852</v>
      </c>
      <c r="N7908" s="8">
        <v>2723</v>
      </c>
      <c r="O7908" s="6"/>
    </row>
    <row r="7909" spans="1:15" x14ac:dyDescent="0.25">
      <c r="A7909" s="3">
        <v>41969</v>
      </c>
      <c r="B7909" s="1">
        <v>11</v>
      </c>
      <c r="C7909" s="1">
        <v>26</v>
      </c>
      <c r="D7909" s="1">
        <v>1200</v>
      </c>
      <c r="E7909" s="4">
        <v>461083.09088895901</v>
      </c>
      <c r="F7909" s="2">
        <v>45062.063349074539</v>
      </c>
      <c r="G7909" s="2">
        <v>378044.58210273104</v>
      </c>
      <c r="H7909" s="2">
        <v>50351</v>
      </c>
      <c r="I7909" s="2">
        <v>43149.199150693465</v>
      </c>
      <c r="J7909" s="2">
        <v>74594.718531647333</v>
      </c>
      <c r="K7909" s="1">
        <v>81531</v>
      </c>
      <c r="L7909" s="1">
        <v>10868</v>
      </c>
      <c r="M7909" s="1">
        <v>25512</v>
      </c>
      <c r="N7909" s="8">
        <v>2723</v>
      </c>
      <c r="O7909" s="6"/>
    </row>
    <row r="7910" spans="1:15" x14ac:dyDescent="0.25">
      <c r="A7910" s="3">
        <v>41969</v>
      </c>
      <c r="B7910" s="1">
        <v>11</v>
      </c>
      <c r="C7910" s="1">
        <v>26</v>
      </c>
      <c r="D7910" s="1">
        <v>1300</v>
      </c>
      <c r="E7910" s="4">
        <v>511082.56164243317</v>
      </c>
      <c r="F7910" s="2">
        <v>41469.776939066243</v>
      </c>
      <c r="G7910" s="2">
        <v>387045.64358136751</v>
      </c>
      <c r="H7910" s="2">
        <v>50875</v>
      </c>
      <c r="I7910" s="2">
        <v>40752.02142009938</v>
      </c>
      <c r="J7910" s="2">
        <v>69508.714995398652</v>
      </c>
      <c r="K7910" s="1">
        <v>76964</v>
      </c>
      <c r="L7910" s="1">
        <v>10636</v>
      </c>
      <c r="M7910" s="1">
        <v>25797</v>
      </c>
      <c r="N7910" s="8">
        <v>2723</v>
      </c>
      <c r="O7910" s="6"/>
    </row>
    <row r="7911" spans="1:15" x14ac:dyDescent="0.25">
      <c r="A7911" s="3">
        <v>41969</v>
      </c>
      <c r="B7911" s="1">
        <v>11</v>
      </c>
      <c r="C7911" s="1">
        <v>26</v>
      </c>
      <c r="D7911" s="1">
        <v>1400</v>
      </c>
      <c r="E7911" s="4">
        <v>486216.63724319957</v>
      </c>
      <c r="F7911" s="2">
        <v>40703.774689873309</v>
      </c>
      <c r="G7911" s="2">
        <v>387045.64358136751</v>
      </c>
      <c r="H7911" s="2">
        <v>51660</v>
      </c>
      <c r="I7911" s="2">
        <v>45546.37688128755</v>
      </c>
      <c r="J7911" s="2">
        <v>74594.718531647333</v>
      </c>
      <c r="K7911" s="1">
        <v>76866</v>
      </c>
      <c r="L7911" s="1">
        <v>10746</v>
      </c>
      <c r="M7911" s="1">
        <v>25487</v>
      </c>
      <c r="N7911" s="8">
        <v>2723</v>
      </c>
      <c r="O7911" s="6"/>
    </row>
    <row r="7912" spans="1:15" x14ac:dyDescent="0.25">
      <c r="A7912" s="3">
        <v>41969</v>
      </c>
      <c r="B7912" s="1">
        <v>11</v>
      </c>
      <c r="C7912" s="1">
        <v>26</v>
      </c>
      <c r="D7912" s="1">
        <v>1500</v>
      </c>
      <c r="E7912" s="4">
        <v>459444.51660383778</v>
      </c>
      <c r="F7912" s="2">
        <v>39594.392122076628</v>
      </c>
      <c r="G7912" s="2">
        <v>378044.58210273104</v>
      </c>
      <c r="H7912" s="2">
        <v>51406</v>
      </c>
      <c r="I7912" s="2">
        <v>43149.199150693465</v>
      </c>
      <c r="J7912" s="2">
        <v>71204.049507481541</v>
      </c>
      <c r="K7912" s="1">
        <v>76746</v>
      </c>
      <c r="L7912" s="1">
        <v>10628</v>
      </c>
      <c r="M7912" s="1">
        <v>25031</v>
      </c>
      <c r="N7912" s="8">
        <v>2723</v>
      </c>
      <c r="O7912" s="6"/>
    </row>
    <row r="7913" spans="1:15" x14ac:dyDescent="0.25">
      <c r="A7913" s="3">
        <v>41969</v>
      </c>
      <c r="B7913" s="1">
        <v>11</v>
      </c>
      <c r="C7913" s="1">
        <v>26</v>
      </c>
      <c r="D7913" s="1">
        <v>1600</v>
      </c>
      <c r="E7913" s="4">
        <v>524530.85785237665</v>
      </c>
      <c r="F7913" s="2">
        <v>44375.302711867073</v>
      </c>
      <c r="G7913" s="2">
        <v>369043.52062409458</v>
      </c>
      <c r="H7913" s="2">
        <v>50285</v>
      </c>
      <c r="I7913" s="2">
        <v>43149.199150693465</v>
      </c>
      <c r="J7913" s="2">
        <v>71015.679006139006</v>
      </c>
      <c r="K7913" s="1">
        <v>80171</v>
      </c>
      <c r="L7913" s="1">
        <v>10841</v>
      </c>
      <c r="M7913" s="1">
        <v>25513</v>
      </c>
      <c r="N7913" s="8">
        <v>2723</v>
      </c>
      <c r="O7913" s="6"/>
    </row>
    <row r="7914" spans="1:15" x14ac:dyDescent="0.25">
      <c r="A7914" s="3">
        <v>41969</v>
      </c>
      <c r="B7914" s="1">
        <v>11</v>
      </c>
      <c r="C7914" s="1">
        <v>26</v>
      </c>
      <c r="D7914" s="1">
        <v>1700</v>
      </c>
      <c r="E7914" s="4">
        <v>581847.16946097801</v>
      </c>
      <c r="F7914" s="2">
        <v>46145.032046209388</v>
      </c>
      <c r="G7914" s="2">
        <v>342040.3361881852</v>
      </c>
      <c r="H7914" s="2">
        <v>47984</v>
      </c>
      <c r="I7914" s="2">
        <v>35957.665958911224</v>
      </c>
      <c r="J7914" s="2">
        <v>67625.009981973213</v>
      </c>
      <c r="K7914" s="1">
        <v>76019</v>
      </c>
      <c r="L7914" s="1">
        <v>9918</v>
      </c>
      <c r="M7914" s="1">
        <v>27053</v>
      </c>
      <c r="N7914" s="8">
        <v>7432.5368452698613</v>
      </c>
      <c r="O7914" s="6"/>
    </row>
    <row r="7915" spans="1:15" x14ac:dyDescent="0.25">
      <c r="A7915" s="3">
        <v>41969</v>
      </c>
      <c r="B7915" s="1">
        <v>11</v>
      </c>
      <c r="C7915" s="1">
        <v>26</v>
      </c>
      <c r="D7915" s="1">
        <v>1800</v>
      </c>
      <c r="E7915" s="4">
        <v>646688.98548119713</v>
      </c>
      <c r="F7915" s="2">
        <v>26440.284532487462</v>
      </c>
      <c r="G7915" s="2">
        <v>324038.21323091234</v>
      </c>
      <c r="H7915" s="2">
        <v>46029</v>
      </c>
      <c r="I7915" s="2">
        <v>28766.132767128976</v>
      </c>
      <c r="J7915" s="2">
        <v>63104.117949752166</v>
      </c>
      <c r="K7915" s="1">
        <v>74593</v>
      </c>
      <c r="L7915" s="1">
        <v>9817</v>
      </c>
      <c r="M7915" s="1">
        <v>28482</v>
      </c>
      <c r="N7915" s="8">
        <v>21720.567370630753</v>
      </c>
      <c r="O7915" s="6"/>
    </row>
    <row r="7916" spans="1:15" x14ac:dyDescent="0.25">
      <c r="A7916" s="3">
        <v>41969</v>
      </c>
      <c r="B7916" s="1">
        <v>11</v>
      </c>
      <c r="C7916" s="1">
        <v>26</v>
      </c>
      <c r="D7916" s="1">
        <v>1900</v>
      </c>
      <c r="E7916" s="4">
        <v>648757.45420737355</v>
      </c>
      <c r="F7916" s="2">
        <v>24142.277784908631</v>
      </c>
      <c r="G7916" s="2">
        <v>288033.9673163665</v>
      </c>
      <c r="H7916" s="2">
        <v>43185</v>
      </c>
      <c r="I7916" s="2">
        <v>31163.310497723058</v>
      </c>
      <c r="J7916" s="2">
        <v>64987.822963177605</v>
      </c>
      <c r="K7916" s="1">
        <v>74976</v>
      </c>
      <c r="L7916" s="1">
        <v>10144</v>
      </c>
      <c r="M7916" s="1">
        <v>27417</v>
      </c>
      <c r="N7916" s="8">
        <v>22864.530136687026</v>
      </c>
      <c r="O7916" s="6"/>
    </row>
    <row r="7917" spans="1:15" x14ac:dyDescent="0.25">
      <c r="A7917" s="3">
        <v>41969</v>
      </c>
      <c r="B7917" s="1">
        <v>11</v>
      </c>
      <c r="C7917" s="1">
        <v>26</v>
      </c>
      <c r="D7917" s="1">
        <v>2000</v>
      </c>
      <c r="E7917" s="4">
        <v>637161.41254141671</v>
      </c>
      <c r="F7917" s="2">
        <v>22689.51489850822</v>
      </c>
      <c r="G7917" s="2">
        <v>288033.9673163665</v>
      </c>
      <c r="H7917" s="2">
        <v>41398</v>
      </c>
      <c r="I7917" s="2">
        <v>31163.310497723058</v>
      </c>
      <c r="J7917" s="2">
        <v>67436.639480630678</v>
      </c>
      <c r="K7917" s="1">
        <v>75402</v>
      </c>
      <c r="L7917" s="1">
        <v>10194</v>
      </c>
      <c r="M7917" s="1">
        <v>25979</v>
      </c>
      <c r="N7917" s="8">
        <v>22864.530136687026</v>
      </c>
      <c r="O7917" s="6"/>
    </row>
    <row r="7918" spans="1:15" x14ac:dyDescent="0.25">
      <c r="A7918" s="3">
        <v>41969</v>
      </c>
      <c r="B7918" s="1">
        <v>11</v>
      </c>
      <c r="C7918" s="1">
        <v>26</v>
      </c>
      <c r="D7918" s="1">
        <v>2100</v>
      </c>
      <c r="E7918" s="4">
        <v>678633.97825700836</v>
      </c>
      <c r="F7918" s="2">
        <v>23587.586501010293</v>
      </c>
      <c r="G7918" s="2">
        <v>279032.90583773004</v>
      </c>
      <c r="H7918" s="2">
        <v>39468</v>
      </c>
      <c r="I7918" s="2">
        <v>28766.132767128976</v>
      </c>
      <c r="J7918" s="2">
        <v>64234.340957807428</v>
      </c>
      <c r="K7918" s="1">
        <v>74192</v>
      </c>
      <c r="L7918" s="1">
        <v>10407</v>
      </c>
      <c r="M7918" s="1">
        <v>25666</v>
      </c>
      <c r="N7918" s="8">
        <v>22864.530136687026</v>
      </c>
      <c r="O7918" s="6"/>
    </row>
    <row r="7919" spans="1:15" x14ac:dyDescent="0.25">
      <c r="A7919" s="3">
        <v>41969</v>
      </c>
      <c r="B7919" s="1">
        <v>11</v>
      </c>
      <c r="C7919" s="1">
        <v>26</v>
      </c>
      <c r="D7919" s="1">
        <v>2200</v>
      </c>
      <c r="E7919" s="4">
        <v>620214.2606816953</v>
      </c>
      <c r="F7919" s="2">
        <v>23481.931018362993</v>
      </c>
      <c r="G7919" s="2">
        <v>261030.78288045715</v>
      </c>
      <c r="H7919" s="2">
        <v>37488</v>
      </c>
      <c r="I7919" s="2">
        <v>28766.132767128976</v>
      </c>
      <c r="J7919" s="2">
        <v>64234.340957807428</v>
      </c>
      <c r="K7919" s="1">
        <v>72920</v>
      </c>
      <c r="L7919" s="1">
        <v>10549</v>
      </c>
      <c r="M7919" s="1">
        <v>24578</v>
      </c>
      <c r="N7919" s="8">
        <v>22864.530136687026</v>
      </c>
      <c r="O7919" s="6"/>
    </row>
    <row r="7920" spans="1:15" x14ac:dyDescent="0.25">
      <c r="A7920" s="3">
        <v>41969</v>
      </c>
      <c r="B7920" s="1">
        <v>11</v>
      </c>
      <c r="C7920" s="1">
        <v>26</v>
      </c>
      <c r="D7920" s="1">
        <v>2300</v>
      </c>
      <c r="E7920" s="4">
        <v>541233.78366860037</v>
      </c>
      <c r="F7920" s="2">
        <v>22795.170381155524</v>
      </c>
      <c r="G7920" s="2">
        <v>243028.65992318423</v>
      </c>
      <c r="H7920" s="2">
        <v>35596</v>
      </c>
      <c r="I7920" s="2">
        <v>26368.955036534895</v>
      </c>
      <c r="J7920" s="2">
        <v>64799.452461835055</v>
      </c>
      <c r="K7920" s="1">
        <v>72298</v>
      </c>
      <c r="L7920" s="1">
        <v>10256</v>
      </c>
      <c r="M7920" s="1">
        <v>22827</v>
      </c>
      <c r="N7920" s="8">
        <v>22864.530136687026</v>
      </c>
      <c r="O7920" s="6"/>
    </row>
    <row r="7921" spans="1:15" x14ac:dyDescent="0.25">
      <c r="A7921" s="3">
        <v>41969</v>
      </c>
      <c r="B7921" s="1">
        <v>11</v>
      </c>
      <c r="C7921" s="1">
        <v>26</v>
      </c>
      <c r="D7921" s="1">
        <v>2400</v>
      </c>
      <c r="E7921" s="4">
        <v>499418.80638294085</v>
      </c>
      <c r="F7921" s="2">
        <v>23772.483595643072</v>
      </c>
      <c r="G7921" s="2">
        <v>225026.53696591133</v>
      </c>
      <c r="H7921" s="2">
        <v>34231</v>
      </c>
      <c r="I7921" s="2">
        <v>23971.777305940814</v>
      </c>
      <c r="J7921" s="2">
        <v>63292.488451094709</v>
      </c>
      <c r="K7921" s="1">
        <v>72771</v>
      </c>
      <c r="L7921" s="1">
        <v>10201</v>
      </c>
      <c r="M7921" s="1">
        <v>21350</v>
      </c>
      <c r="N7921" s="8">
        <v>22864.530136687026</v>
      </c>
      <c r="O7921" s="6"/>
    </row>
    <row r="7922" spans="1:15" x14ac:dyDescent="0.25">
      <c r="A7922" s="3">
        <v>41970</v>
      </c>
      <c r="B7922" s="1">
        <v>11</v>
      </c>
      <c r="C7922" s="1">
        <v>27</v>
      </c>
      <c r="D7922" s="1">
        <v>100</v>
      </c>
      <c r="E7922" s="4">
        <v>447443.02151678666</v>
      </c>
      <c r="F7922" s="2">
        <v>23349.861665053864</v>
      </c>
      <c r="G7922" s="2">
        <v>207024.41400863841</v>
      </c>
      <c r="H7922" s="2">
        <v>33221</v>
      </c>
      <c r="I7922" s="2">
        <v>23971.777305940814</v>
      </c>
      <c r="J7922" s="2">
        <v>58959.966920216204</v>
      </c>
      <c r="K7922" s="1">
        <v>67758</v>
      </c>
      <c r="L7922" s="1">
        <v>9792</v>
      </c>
      <c r="M7922" s="1">
        <v>20117</v>
      </c>
      <c r="N7922" s="8">
        <v>22864.530136687026</v>
      </c>
      <c r="O7922" s="6"/>
    </row>
    <row r="7923" spans="1:15" x14ac:dyDescent="0.25">
      <c r="A7923" s="3">
        <v>41970</v>
      </c>
      <c r="B7923" s="1">
        <v>11</v>
      </c>
      <c r="C7923" s="1">
        <v>27</v>
      </c>
      <c r="D7923" s="1">
        <v>200</v>
      </c>
      <c r="E7923" s="4">
        <v>422136.03783323179</v>
      </c>
      <c r="F7923" s="2">
        <v>23455.517147701168</v>
      </c>
      <c r="G7923" s="2">
        <v>207024.41400863841</v>
      </c>
      <c r="H7923" s="2">
        <v>32817</v>
      </c>
      <c r="I7923" s="2">
        <v>23971.777305940814</v>
      </c>
      <c r="J7923" s="2">
        <v>55004.186392022784</v>
      </c>
      <c r="K7923" s="1">
        <v>71137</v>
      </c>
      <c r="L7923" s="1">
        <v>9434</v>
      </c>
      <c r="M7923" s="1">
        <v>19171</v>
      </c>
      <c r="N7923" s="8">
        <v>22864.530136687026</v>
      </c>
      <c r="O7923" s="6"/>
    </row>
    <row r="7924" spans="1:15" x14ac:dyDescent="0.25">
      <c r="A7924" s="3">
        <v>41970</v>
      </c>
      <c r="B7924" s="1">
        <v>11</v>
      </c>
      <c r="C7924" s="1">
        <v>27</v>
      </c>
      <c r="D7924" s="1">
        <v>300</v>
      </c>
      <c r="E7924" s="4">
        <v>399042.13189943781</v>
      </c>
      <c r="F7924" s="2">
        <v>24353.588750203238</v>
      </c>
      <c r="G7924" s="2">
        <v>198023.35253000195</v>
      </c>
      <c r="H7924" s="2">
        <v>32704</v>
      </c>
      <c r="I7924" s="2">
        <v>26368.955036534895</v>
      </c>
      <c r="J7924" s="2">
        <v>53120.481378597346</v>
      </c>
      <c r="K7924" s="1">
        <v>70568</v>
      </c>
      <c r="L7924" s="1">
        <v>9485</v>
      </c>
      <c r="M7924" s="1">
        <v>18873</v>
      </c>
      <c r="N7924" s="8">
        <v>22864.530136687026</v>
      </c>
      <c r="O7924" s="6"/>
    </row>
    <row r="7925" spans="1:15" x14ac:dyDescent="0.25">
      <c r="A7925" s="3">
        <v>41970</v>
      </c>
      <c r="B7925" s="1">
        <v>11</v>
      </c>
      <c r="C7925" s="1">
        <v>27</v>
      </c>
      <c r="D7925" s="1">
        <v>400</v>
      </c>
      <c r="E7925" s="4">
        <v>343893.1795517932</v>
      </c>
      <c r="F7925" s="2">
        <v>24300.761008879588</v>
      </c>
      <c r="G7925" s="2">
        <v>198023.35253000195</v>
      </c>
      <c r="H7925" s="2">
        <v>32612</v>
      </c>
      <c r="I7925" s="2">
        <v>26368.955036534895</v>
      </c>
      <c r="J7925" s="2">
        <v>55757.668397392961</v>
      </c>
      <c r="K7925" s="1">
        <v>71391</v>
      </c>
      <c r="L7925" s="1">
        <v>9326</v>
      </c>
      <c r="M7925" s="1">
        <v>18820</v>
      </c>
      <c r="N7925" s="8">
        <v>22864.530136687026</v>
      </c>
      <c r="O7925" s="6"/>
    </row>
    <row r="7926" spans="1:15" x14ac:dyDescent="0.25">
      <c r="A7926" s="3">
        <v>41970</v>
      </c>
      <c r="B7926" s="1">
        <v>11</v>
      </c>
      <c r="C7926" s="1">
        <v>27</v>
      </c>
      <c r="D7926" s="1">
        <v>500</v>
      </c>
      <c r="E7926" s="4">
        <v>370153.92004798335</v>
      </c>
      <c r="F7926" s="2">
        <v>23561.172630348465</v>
      </c>
      <c r="G7926" s="2">
        <v>198023.35253000195</v>
      </c>
      <c r="H7926" s="2">
        <v>33378</v>
      </c>
      <c r="I7926" s="2">
        <v>26368.955036534895</v>
      </c>
      <c r="J7926" s="2">
        <v>53685.592882624973</v>
      </c>
      <c r="K7926" s="1">
        <v>70507</v>
      </c>
      <c r="L7926" s="1">
        <v>9285</v>
      </c>
      <c r="M7926" s="1">
        <v>19512</v>
      </c>
      <c r="N7926" s="8">
        <v>22864.530136687026</v>
      </c>
      <c r="O7926" s="6"/>
    </row>
    <row r="7927" spans="1:15" x14ac:dyDescent="0.25">
      <c r="A7927" s="3">
        <v>41970</v>
      </c>
      <c r="B7927" s="1">
        <v>11</v>
      </c>
      <c r="C7927" s="1">
        <v>27</v>
      </c>
      <c r="D7927" s="1">
        <v>600</v>
      </c>
      <c r="E7927" s="4">
        <v>378795.69990961609</v>
      </c>
      <c r="F7927" s="2">
        <v>24934.6939047634</v>
      </c>
      <c r="G7927" s="2">
        <v>216025.47548727487</v>
      </c>
      <c r="H7927" s="2">
        <v>35640</v>
      </c>
      <c r="I7927" s="2">
        <v>26368.955036534895</v>
      </c>
      <c r="J7927" s="2">
        <v>58959.966920216204</v>
      </c>
      <c r="K7927" s="1">
        <v>69577</v>
      </c>
      <c r="L7927" s="1">
        <v>9605</v>
      </c>
      <c r="M7927" s="1">
        <v>20589</v>
      </c>
      <c r="N7927" s="8">
        <v>22864.530136687026</v>
      </c>
      <c r="O7927" s="6"/>
    </row>
    <row r="7928" spans="1:15" x14ac:dyDescent="0.25">
      <c r="A7928" s="3">
        <v>41970</v>
      </c>
      <c r="B7928" s="1">
        <v>11</v>
      </c>
      <c r="C7928" s="1">
        <v>27</v>
      </c>
      <c r="D7928" s="1">
        <v>700</v>
      </c>
      <c r="E7928" s="4">
        <v>457431.75732697593</v>
      </c>
      <c r="F7928" s="2">
        <v>25146.004870058008</v>
      </c>
      <c r="G7928" s="2">
        <v>270031.84435909358</v>
      </c>
      <c r="H7928" s="2">
        <v>41094</v>
      </c>
      <c r="I7928" s="2">
        <v>33560.488228317139</v>
      </c>
      <c r="J7928" s="2">
        <v>63292.488451094709</v>
      </c>
      <c r="K7928" s="1">
        <v>73447</v>
      </c>
      <c r="L7928" s="1">
        <v>9727</v>
      </c>
      <c r="M7928" s="1">
        <v>22851</v>
      </c>
      <c r="N7928" s="8">
        <v>21720.567370630753</v>
      </c>
      <c r="O7928" s="6"/>
    </row>
    <row r="7929" spans="1:15" x14ac:dyDescent="0.25">
      <c r="A7929" s="3">
        <v>41970</v>
      </c>
      <c r="B7929" s="1">
        <v>11</v>
      </c>
      <c r="C7929" s="1">
        <v>27</v>
      </c>
      <c r="D7929" s="1">
        <v>800</v>
      </c>
      <c r="E7929" s="4">
        <v>490805.43028594763</v>
      </c>
      <c r="F7929" s="2">
        <v>27338.356134989535</v>
      </c>
      <c r="G7929" s="2">
        <v>342040.3361881852</v>
      </c>
      <c r="H7929" s="2">
        <v>45052</v>
      </c>
      <c r="I7929" s="2">
        <v>38354.843689505302</v>
      </c>
      <c r="J7929" s="2">
        <v>67436.639480630678</v>
      </c>
      <c r="K7929" s="1">
        <v>73860</v>
      </c>
      <c r="L7929" s="1">
        <v>10146</v>
      </c>
      <c r="M7929" s="1">
        <v>26450</v>
      </c>
      <c r="N7929" s="8">
        <v>7999.4564461473037</v>
      </c>
      <c r="O7929" s="6"/>
    </row>
    <row r="7930" spans="1:15" x14ac:dyDescent="0.25">
      <c r="A7930" s="3">
        <v>41970</v>
      </c>
      <c r="B7930" s="1">
        <v>11</v>
      </c>
      <c r="C7930" s="1">
        <v>27</v>
      </c>
      <c r="D7930" s="1">
        <v>900</v>
      </c>
      <c r="E7930" s="4">
        <v>556272.36431613145</v>
      </c>
      <c r="F7930" s="2">
        <v>42499.91789487745</v>
      </c>
      <c r="G7930" s="2">
        <v>378044.58210273104</v>
      </c>
      <c r="H7930" s="2">
        <v>47926</v>
      </c>
      <c r="I7930" s="2">
        <v>45546.37688128755</v>
      </c>
      <c r="J7930" s="2">
        <v>74406.348030304798</v>
      </c>
      <c r="K7930" s="1">
        <v>72759</v>
      </c>
      <c r="L7930" s="1">
        <v>10357</v>
      </c>
      <c r="M7930" s="1">
        <v>27902</v>
      </c>
      <c r="N7930" s="8">
        <v>2723</v>
      </c>
      <c r="O7930" s="6"/>
    </row>
    <row r="7931" spans="1:15" x14ac:dyDescent="0.25">
      <c r="A7931" s="3">
        <v>41970</v>
      </c>
      <c r="B7931" s="1">
        <v>11</v>
      </c>
      <c r="C7931" s="1">
        <v>27</v>
      </c>
      <c r="D7931" s="1">
        <v>1000</v>
      </c>
      <c r="E7931" s="4">
        <v>541007.83940531383</v>
      </c>
      <c r="F7931" s="2">
        <v>47016.689778049637</v>
      </c>
      <c r="G7931" s="2">
        <v>387045.64358136751</v>
      </c>
      <c r="H7931" s="2">
        <v>50301</v>
      </c>
      <c r="I7931" s="2">
        <v>45546.37688128755</v>
      </c>
      <c r="J7931" s="2">
        <v>75159.830035674968</v>
      </c>
      <c r="K7931" s="1">
        <v>76612</v>
      </c>
      <c r="L7931" s="1">
        <v>10743</v>
      </c>
      <c r="M7931" s="1">
        <v>27941</v>
      </c>
      <c r="N7931" s="8">
        <v>2723</v>
      </c>
      <c r="O7931" s="6"/>
    </row>
    <row r="7932" spans="1:15" x14ac:dyDescent="0.25">
      <c r="A7932" s="3">
        <v>41970</v>
      </c>
      <c r="B7932" s="1">
        <v>11</v>
      </c>
      <c r="C7932" s="1">
        <v>27</v>
      </c>
      <c r="D7932" s="1">
        <v>1100</v>
      </c>
      <c r="E7932" s="4">
        <v>575660.47824180755</v>
      </c>
      <c r="F7932" s="2">
        <v>46303.515270180338</v>
      </c>
      <c r="G7932" s="2">
        <v>387045.64358136751</v>
      </c>
      <c r="H7932" s="2">
        <v>50926</v>
      </c>
      <c r="I7932" s="2">
        <v>45546.37688128755</v>
      </c>
      <c r="J7932" s="2">
        <v>74971.459534332418</v>
      </c>
      <c r="K7932" s="1">
        <v>76115</v>
      </c>
      <c r="L7932" s="1">
        <v>10872</v>
      </c>
      <c r="M7932" s="1">
        <v>27992</v>
      </c>
      <c r="N7932" s="8">
        <v>2723</v>
      </c>
      <c r="O7932" s="6"/>
    </row>
    <row r="7933" spans="1:15" x14ac:dyDescent="0.25">
      <c r="A7933" s="3">
        <v>41970</v>
      </c>
      <c r="B7933" s="1">
        <v>11</v>
      </c>
      <c r="C7933" s="1">
        <v>27</v>
      </c>
      <c r="D7933" s="1">
        <v>1200</v>
      </c>
      <c r="E7933" s="4">
        <v>513785.56817599066</v>
      </c>
      <c r="F7933" s="2">
        <v>43530.058850688649</v>
      </c>
      <c r="G7933" s="2">
        <v>396046.70506000391</v>
      </c>
      <c r="H7933" s="2">
        <v>51127</v>
      </c>
      <c r="I7933" s="2">
        <v>43149.199150693465</v>
      </c>
      <c r="J7933" s="2">
        <v>72145.90201419426</v>
      </c>
      <c r="K7933" s="1">
        <v>75384</v>
      </c>
      <c r="L7933" s="1">
        <v>10962</v>
      </c>
      <c r="M7933" s="1">
        <v>27843</v>
      </c>
      <c r="N7933" s="8">
        <v>2723</v>
      </c>
      <c r="O7933" s="6"/>
    </row>
    <row r="7934" spans="1:15" x14ac:dyDescent="0.25">
      <c r="A7934" s="3">
        <v>41970</v>
      </c>
      <c r="B7934" s="1">
        <v>11</v>
      </c>
      <c r="C7934" s="1">
        <v>27</v>
      </c>
      <c r="D7934" s="1">
        <v>1300</v>
      </c>
      <c r="E7934" s="4">
        <v>507686.41562051821</v>
      </c>
      <c r="F7934" s="2">
        <v>39435.90889810567</v>
      </c>
      <c r="G7934" s="2">
        <v>396046.70506000391</v>
      </c>
      <c r="H7934" s="2">
        <v>50977</v>
      </c>
      <c r="I7934" s="2">
        <v>43149.199150693465</v>
      </c>
      <c r="J7934" s="2">
        <v>72334.27251553681</v>
      </c>
      <c r="K7934" s="1">
        <v>74872</v>
      </c>
      <c r="L7934" s="1">
        <v>11012</v>
      </c>
      <c r="M7934" s="1">
        <v>27439</v>
      </c>
      <c r="N7934" s="8">
        <v>2723</v>
      </c>
      <c r="O7934" s="6"/>
    </row>
    <row r="7935" spans="1:15" x14ac:dyDescent="0.25">
      <c r="A7935" s="3">
        <v>41970</v>
      </c>
      <c r="B7935" s="1">
        <v>11</v>
      </c>
      <c r="C7935" s="1">
        <v>27</v>
      </c>
      <c r="D7935" s="1">
        <v>1400</v>
      </c>
      <c r="E7935" s="4">
        <v>488001.70271169784</v>
      </c>
      <c r="F7935" s="2">
        <v>41020.741137815217</v>
      </c>
      <c r="G7935" s="2">
        <v>378044.58210273104</v>
      </c>
      <c r="H7935" s="2">
        <v>51014</v>
      </c>
      <c r="I7935" s="2">
        <v>45546.37688128755</v>
      </c>
      <c r="J7935" s="2">
        <v>77420.276051785491</v>
      </c>
      <c r="K7935" s="1">
        <v>75805</v>
      </c>
      <c r="L7935" s="1">
        <v>11074</v>
      </c>
      <c r="M7935" s="1">
        <v>27165</v>
      </c>
      <c r="N7935" s="8">
        <v>2723</v>
      </c>
      <c r="O7935" s="6"/>
    </row>
    <row r="7936" spans="1:15" x14ac:dyDescent="0.25">
      <c r="A7936" s="3">
        <v>41970</v>
      </c>
      <c r="B7936" s="1">
        <v>11</v>
      </c>
      <c r="C7936" s="1">
        <v>27</v>
      </c>
      <c r="D7936" s="1">
        <v>1500</v>
      </c>
      <c r="E7936" s="4">
        <v>460433.747174591</v>
      </c>
      <c r="F7936" s="2">
        <v>47809.105897904403</v>
      </c>
      <c r="G7936" s="2">
        <v>378044.58210273104</v>
      </c>
      <c r="H7936" s="2">
        <v>50744</v>
      </c>
      <c r="I7936" s="2">
        <v>45546.37688128755</v>
      </c>
      <c r="J7936" s="2">
        <v>74594.718531647333</v>
      </c>
      <c r="K7936" s="1">
        <v>75757</v>
      </c>
      <c r="L7936" s="1">
        <v>10946</v>
      </c>
      <c r="M7936" s="1">
        <v>27159</v>
      </c>
      <c r="N7936" s="8">
        <v>2723</v>
      </c>
      <c r="O7936" s="6"/>
    </row>
    <row r="7937" spans="1:15" x14ac:dyDescent="0.25">
      <c r="A7937" s="3">
        <v>41970</v>
      </c>
      <c r="B7937" s="1">
        <v>11</v>
      </c>
      <c r="C7937" s="1">
        <v>27</v>
      </c>
      <c r="D7937" s="1">
        <v>1600</v>
      </c>
      <c r="E7937" s="4">
        <v>497496.975462145</v>
      </c>
      <c r="F7937" s="2">
        <v>44137.57787591064</v>
      </c>
      <c r="G7937" s="2">
        <v>378044.58210273104</v>
      </c>
      <c r="H7937" s="2">
        <v>49801</v>
      </c>
      <c r="I7937" s="2">
        <v>40752.02142009938</v>
      </c>
      <c r="J7937" s="2">
        <v>77231.905550442942</v>
      </c>
      <c r="K7937" s="1">
        <v>77251</v>
      </c>
      <c r="L7937" s="1">
        <v>11032</v>
      </c>
      <c r="M7937" s="1">
        <v>28087</v>
      </c>
      <c r="N7937" s="8">
        <v>2723</v>
      </c>
      <c r="O7937" s="6"/>
    </row>
    <row r="7938" spans="1:15" x14ac:dyDescent="0.25">
      <c r="A7938" s="3">
        <v>41970</v>
      </c>
      <c r="B7938" s="1">
        <v>11</v>
      </c>
      <c r="C7938" s="1">
        <v>27</v>
      </c>
      <c r="D7938" s="1">
        <v>1700</v>
      </c>
      <c r="E7938" s="4">
        <v>685190.39297015604</v>
      </c>
      <c r="F7938" s="2">
        <v>43767.783686645082</v>
      </c>
      <c r="G7938" s="2">
        <v>360042.45914545812</v>
      </c>
      <c r="H7938" s="2">
        <v>47518</v>
      </c>
      <c r="I7938" s="2">
        <v>38354.843689505302</v>
      </c>
      <c r="J7938" s="2">
        <v>70262.197000768821</v>
      </c>
      <c r="K7938" s="1">
        <v>74163</v>
      </c>
      <c r="L7938" s="1">
        <v>10044</v>
      </c>
      <c r="M7938" s="1">
        <v>29538</v>
      </c>
      <c r="N7938" s="8">
        <v>7999.4564461473037</v>
      </c>
      <c r="O7938" s="6"/>
    </row>
    <row r="7939" spans="1:15" x14ac:dyDescent="0.25">
      <c r="A7939" s="3">
        <v>41970</v>
      </c>
      <c r="B7939" s="1">
        <v>11</v>
      </c>
      <c r="C7939" s="1">
        <v>27</v>
      </c>
      <c r="D7939" s="1">
        <v>1800</v>
      </c>
      <c r="E7939" s="4">
        <v>682342.34249385924</v>
      </c>
      <c r="F7939" s="2">
        <v>27232.700652342231</v>
      </c>
      <c r="G7939" s="2">
        <v>342040.3361881852</v>
      </c>
      <c r="H7939" s="2">
        <v>45739</v>
      </c>
      <c r="I7939" s="2">
        <v>31163.310497723058</v>
      </c>
      <c r="J7939" s="2">
        <v>66683.157475260494</v>
      </c>
      <c r="K7939" s="1">
        <v>72520</v>
      </c>
      <c r="L7939" s="1">
        <v>10011</v>
      </c>
      <c r="M7939" s="1">
        <v>30975</v>
      </c>
      <c r="N7939" s="8">
        <v>21720.567370630753</v>
      </c>
      <c r="O7939" s="6"/>
    </row>
    <row r="7940" spans="1:15" x14ac:dyDescent="0.25">
      <c r="A7940" s="3">
        <v>41970</v>
      </c>
      <c r="B7940" s="1">
        <v>11</v>
      </c>
      <c r="C7940" s="1">
        <v>27</v>
      </c>
      <c r="D7940" s="1">
        <v>1900</v>
      </c>
      <c r="E7940" s="4">
        <v>677297.51906930667</v>
      </c>
      <c r="F7940" s="2">
        <v>26044.076472560078</v>
      </c>
      <c r="G7940" s="2">
        <v>324038.21323091234</v>
      </c>
      <c r="H7940" s="2">
        <v>43053</v>
      </c>
      <c r="I7940" s="2">
        <v>31163.310497723058</v>
      </c>
      <c r="J7940" s="2">
        <v>67813.380483315763</v>
      </c>
      <c r="K7940" s="1">
        <v>74624</v>
      </c>
      <c r="L7940" s="1">
        <v>10458</v>
      </c>
      <c r="M7940" s="1">
        <v>30062</v>
      </c>
      <c r="N7940" s="8">
        <v>22864.530136687026</v>
      </c>
      <c r="O7940" s="6"/>
    </row>
    <row r="7941" spans="1:15" x14ac:dyDescent="0.25">
      <c r="A7941" s="3">
        <v>41970</v>
      </c>
      <c r="B7941" s="1">
        <v>11</v>
      </c>
      <c r="C7941" s="1">
        <v>27</v>
      </c>
      <c r="D7941" s="1">
        <v>2000</v>
      </c>
      <c r="E7941" s="4">
        <v>666089.31175741402</v>
      </c>
      <c r="F7941" s="2">
        <v>32568.30252603101</v>
      </c>
      <c r="G7941" s="2">
        <v>306036.09027363942</v>
      </c>
      <c r="H7941" s="2">
        <v>41424</v>
      </c>
      <c r="I7941" s="2">
        <v>31163.310497723058</v>
      </c>
      <c r="J7941" s="2">
        <v>68755.232990028482</v>
      </c>
      <c r="K7941" s="1">
        <v>74364</v>
      </c>
      <c r="L7941" s="1">
        <v>10590</v>
      </c>
      <c r="M7941" s="1">
        <v>29169</v>
      </c>
      <c r="N7941" s="8">
        <v>22864.530136687026</v>
      </c>
      <c r="O7941" s="6"/>
    </row>
    <row r="7942" spans="1:15" x14ac:dyDescent="0.25">
      <c r="A7942" s="3">
        <v>41970</v>
      </c>
      <c r="B7942" s="1">
        <v>11</v>
      </c>
      <c r="C7942" s="1">
        <v>27</v>
      </c>
      <c r="D7942" s="1">
        <v>2100</v>
      </c>
      <c r="E7942" s="4">
        <v>631291.57108506607</v>
      </c>
      <c r="F7942" s="2">
        <v>30006.157071833924</v>
      </c>
      <c r="G7942" s="2">
        <v>297035.02879500296</v>
      </c>
      <c r="H7942" s="2">
        <v>39664</v>
      </c>
      <c r="I7942" s="2">
        <v>31163.310497723058</v>
      </c>
      <c r="J7942" s="2">
        <v>65552.934467205239</v>
      </c>
      <c r="K7942" s="1">
        <v>74753</v>
      </c>
      <c r="L7942" s="1">
        <v>10493</v>
      </c>
      <c r="M7942" s="1">
        <v>27978</v>
      </c>
      <c r="N7942" s="8">
        <v>22864.530136687026</v>
      </c>
      <c r="O7942" s="6"/>
    </row>
    <row r="7943" spans="1:15" x14ac:dyDescent="0.25">
      <c r="A7943" s="3">
        <v>41970</v>
      </c>
      <c r="B7943" s="1">
        <v>11</v>
      </c>
      <c r="C7943" s="1">
        <v>27</v>
      </c>
      <c r="D7943" s="1">
        <v>2200</v>
      </c>
      <c r="E7943" s="4">
        <v>560863.32397541218</v>
      </c>
      <c r="F7943" s="2">
        <v>28077.944513520652</v>
      </c>
      <c r="G7943" s="2">
        <v>270031.84435909358</v>
      </c>
      <c r="H7943" s="2">
        <v>37245</v>
      </c>
      <c r="I7943" s="2">
        <v>28766.132767128976</v>
      </c>
      <c r="J7943" s="2">
        <v>67436.639480630678</v>
      </c>
      <c r="K7943" s="1">
        <v>74210</v>
      </c>
      <c r="L7943" s="1">
        <v>10558</v>
      </c>
      <c r="M7943" s="1">
        <v>26875</v>
      </c>
      <c r="N7943" s="8">
        <v>22864.530136687026</v>
      </c>
      <c r="O7943" s="6"/>
    </row>
    <row r="7944" spans="1:15" x14ac:dyDescent="0.25">
      <c r="A7944" s="3">
        <v>41970</v>
      </c>
      <c r="B7944" s="1">
        <v>11</v>
      </c>
      <c r="C7944" s="1">
        <v>27</v>
      </c>
      <c r="D7944" s="1">
        <v>2300</v>
      </c>
      <c r="E7944" s="4">
        <v>483379.41687915835</v>
      </c>
      <c r="F7944" s="2">
        <v>24406.416491526888</v>
      </c>
      <c r="G7944" s="2">
        <v>261030.78288045715</v>
      </c>
      <c r="H7944" s="2">
        <v>35272</v>
      </c>
      <c r="I7944" s="2">
        <v>28766.132767128976</v>
      </c>
      <c r="J7944" s="2">
        <v>66118.045971232859</v>
      </c>
      <c r="K7944" s="1">
        <v>74583</v>
      </c>
      <c r="L7944" s="1">
        <v>10497</v>
      </c>
      <c r="M7944" s="1">
        <v>25182</v>
      </c>
      <c r="N7944" s="8">
        <v>22864.530136687026</v>
      </c>
      <c r="O7944" s="6"/>
    </row>
    <row r="7945" spans="1:15" x14ac:dyDescent="0.25">
      <c r="A7945" s="3">
        <v>41970</v>
      </c>
      <c r="B7945" s="1">
        <v>11</v>
      </c>
      <c r="C7945" s="1">
        <v>27</v>
      </c>
      <c r="D7945" s="1">
        <v>2400</v>
      </c>
      <c r="E7945" s="4">
        <v>453284.59110241954</v>
      </c>
      <c r="F7945" s="2">
        <v>24247.933267555934</v>
      </c>
      <c r="G7945" s="2">
        <v>225026.53696591133</v>
      </c>
      <c r="H7945" s="2">
        <v>33515</v>
      </c>
      <c r="I7945" s="2">
        <v>23971.777305940814</v>
      </c>
      <c r="J7945" s="2">
        <v>66494.786973917959</v>
      </c>
      <c r="K7945" s="1">
        <v>74082</v>
      </c>
      <c r="L7945" s="1">
        <v>10242</v>
      </c>
      <c r="M7945" s="1">
        <v>23330</v>
      </c>
      <c r="N7945" s="8">
        <v>22864.530136687026</v>
      </c>
      <c r="O7945" s="6"/>
    </row>
    <row r="7946" spans="1:15" x14ac:dyDescent="0.25">
      <c r="A7946" s="3">
        <v>41971</v>
      </c>
      <c r="B7946" s="1">
        <v>11</v>
      </c>
      <c r="C7946" s="1">
        <v>28</v>
      </c>
      <c r="D7946" s="1">
        <v>100</v>
      </c>
      <c r="E7946" s="4">
        <v>446213.80643630476</v>
      </c>
      <c r="F7946" s="2">
        <v>21632.960072035195</v>
      </c>
      <c r="G7946" s="2">
        <v>225026.53696591133</v>
      </c>
      <c r="H7946" s="2">
        <v>32544</v>
      </c>
      <c r="I7946" s="2">
        <v>26368.955036534895</v>
      </c>
      <c r="J7946" s="2">
        <v>63480.858952437251</v>
      </c>
      <c r="K7946" s="1">
        <v>72026</v>
      </c>
      <c r="L7946" s="1">
        <v>10250</v>
      </c>
      <c r="M7946" s="1">
        <v>22167</v>
      </c>
      <c r="N7946" s="8">
        <v>22864.530136687026</v>
      </c>
      <c r="O7946" s="6"/>
    </row>
    <row r="7947" spans="1:15" x14ac:dyDescent="0.25">
      <c r="A7947" s="3">
        <v>41971</v>
      </c>
      <c r="B7947" s="1">
        <v>11</v>
      </c>
      <c r="C7947" s="1">
        <v>28</v>
      </c>
      <c r="D7947" s="1">
        <v>200</v>
      </c>
      <c r="E7947" s="4">
        <v>405200.33752313041</v>
      </c>
      <c r="F7947" s="2">
        <v>24327.174879541413</v>
      </c>
      <c r="G7947" s="2">
        <v>216025.47548727487</v>
      </c>
      <c r="H7947" s="2">
        <v>32283</v>
      </c>
      <c r="I7947" s="2">
        <v>26368.955036534895</v>
      </c>
      <c r="J7947" s="2">
        <v>62162.265443039447</v>
      </c>
      <c r="K7947" s="1">
        <v>74290</v>
      </c>
      <c r="L7947" s="1">
        <v>10187</v>
      </c>
      <c r="M7947" s="1">
        <v>21139</v>
      </c>
      <c r="N7947" s="8">
        <v>22864.530136687026</v>
      </c>
      <c r="O7947" s="6"/>
    </row>
    <row r="7948" spans="1:15" x14ac:dyDescent="0.25">
      <c r="A7948" s="3">
        <v>41971</v>
      </c>
      <c r="B7948" s="1">
        <v>11</v>
      </c>
      <c r="C7948" s="1">
        <v>28</v>
      </c>
      <c r="D7948" s="1">
        <v>300</v>
      </c>
      <c r="E7948" s="4">
        <v>378095.87078462436</v>
      </c>
      <c r="F7948" s="2">
        <v>22002.754261300754</v>
      </c>
      <c r="G7948" s="2">
        <v>225026.53696591133</v>
      </c>
      <c r="H7948" s="2">
        <v>32175</v>
      </c>
      <c r="I7948" s="2">
        <v>26368.955036534895</v>
      </c>
      <c r="J7948" s="2">
        <v>59901.819426928923</v>
      </c>
      <c r="K7948" s="1">
        <v>72476</v>
      </c>
      <c r="L7948" s="1">
        <v>10101</v>
      </c>
      <c r="M7948" s="1">
        <v>20463</v>
      </c>
      <c r="N7948" s="8">
        <v>22864.530136687026</v>
      </c>
      <c r="O7948" s="6"/>
    </row>
    <row r="7949" spans="1:15" x14ac:dyDescent="0.25">
      <c r="A7949" s="3">
        <v>41971</v>
      </c>
      <c r="B7949" s="1">
        <v>11</v>
      </c>
      <c r="C7949" s="1">
        <v>28</v>
      </c>
      <c r="D7949" s="1">
        <v>400</v>
      </c>
      <c r="E7949" s="4">
        <v>374667.60485235165</v>
      </c>
      <c r="F7949" s="2">
        <v>24485.658103512364</v>
      </c>
      <c r="G7949" s="2">
        <v>216025.47548727487</v>
      </c>
      <c r="H7949" s="2">
        <v>32256</v>
      </c>
      <c r="I7949" s="2">
        <v>26368.955036534895</v>
      </c>
      <c r="J7949" s="2">
        <v>59713.448925586374</v>
      </c>
      <c r="K7949" s="1">
        <v>70643</v>
      </c>
      <c r="L7949" s="1">
        <v>10047</v>
      </c>
      <c r="M7949" s="1">
        <v>20533</v>
      </c>
      <c r="N7949" s="8">
        <v>22864.530136687026</v>
      </c>
      <c r="O7949" s="6"/>
    </row>
    <row r="7950" spans="1:15" x14ac:dyDescent="0.25">
      <c r="A7950" s="3">
        <v>41971</v>
      </c>
      <c r="B7950" s="1">
        <v>11</v>
      </c>
      <c r="C7950" s="1">
        <v>28</v>
      </c>
      <c r="D7950" s="1">
        <v>500</v>
      </c>
      <c r="E7950" s="4">
        <v>387828.74146427342</v>
      </c>
      <c r="F7950" s="2">
        <v>25251.660352705308</v>
      </c>
      <c r="G7950" s="2">
        <v>216025.47548727487</v>
      </c>
      <c r="H7950" s="2">
        <v>32959</v>
      </c>
      <c r="I7950" s="2">
        <v>26368.955036534895</v>
      </c>
      <c r="J7950" s="2">
        <v>59336.707922901289</v>
      </c>
      <c r="K7950" s="1">
        <v>70609</v>
      </c>
      <c r="L7950" s="1">
        <v>9811</v>
      </c>
      <c r="M7950" s="1">
        <v>21096</v>
      </c>
      <c r="N7950" s="8">
        <v>22864.530136687026</v>
      </c>
      <c r="O7950" s="6"/>
    </row>
    <row r="7951" spans="1:15" x14ac:dyDescent="0.25">
      <c r="A7951" s="3">
        <v>41971</v>
      </c>
      <c r="B7951" s="1">
        <v>11</v>
      </c>
      <c r="C7951" s="1">
        <v>28</v>
      </c>
      <c r="D7951" s="1">
        <v>600</v>
      </c>
      <c r="E7951" s="4">
        <v>429760.08694976097</v>
      </c>
      <c r="F7951" s="2">
        <v>23059.309087773781</v>
      </c>
      <c r="G7951" s="2">
        <v>234027.5984445478</v>
      </c>
      <c r="H7951" s="2">
        <v>34878</v>
      </c>
      <c r="I7951" s="2">
        <v>28766.132767128976</v>
      </c>
      <c r="J7951" s="2">
        <v>60466.930930956551</v>
      </c>
      <c r="K7951" s="1">
        <v>70410</v>
      </c>
      <c r="L7951" s="1">
        <v>9171</v>
      </c>
      <c r="M7951" s="1">
        <v>22082</v>
      </c>
      <c r="N7951" s="8">
        <v>22864.530136687026</v>
      </c>
      <c r="O7951" s="6"/>
    </row>
    <row r="7952" spans="1:15" x14ac:dyDescent="0.25">
      <c r="A7952" s="3">
        <v>41971</v>
      </c>
      <c r="B7952" s="1">
        <v>11</v>
      </c>
      <c r="C7952" s="1">
        <v>28</v>
      </c>
      <c r="D7952" s="1">
        <v>700</v>
      </c>
      <c r="E7952" s="4">
        <v>492028.68134492438</v>
      </c>
      <c r="F7952" s="2">
        <v>24221.519396894109</v>
      </c>
      <c r="G7952" s="2">
        <v>288033.9673163665</v>
      </c>
      <c r="H7952" s="2">
        <v>41426</v>
      </c>
      <c r="I7952" s="2">
        <v>31163.310497723058</v>
      </c>
      <c r="J7952" s="2">
        <v>66683.157475260494</v>
      </c>
      <c r="K7952" s="1">
        <v>68419</v>
      </c>
      <c r="L7952" s="1">
        <v>9896</v>
      </c>
      <c r="M7952" s="1">
        <v>24692</v>
      </c>
      <c r="N7952" s="8">
        <v>22297.610535809581</v>
      </c>
      <c r="O7952" s="6"/>
    </row>
    <row r="7953" spans="1:15" x14ac:dyDescent="0.25">
      <c r="A7953" s="3">
        <v>41971</v>
      </c>
      <c r="B7953" s="1">
        <v>11</v>
      </c>
      <c r="C7953" s="1">
        <v>28</v>
      </c>
      <c r="D7953" s="1">
        <v>800</v>
      </c>
      <c r="E7953" s="4">
        <v>563676.28257925494</v>
      </c>
      <c r="F7953" s="2">
        <v>25436.557447338091</v>
      </c>
      <c r="G7953" s="2">
        <v>351041.39766682166</v>
      </c>
      <c r="H7953" s="2">
        <v>45848</v>
      </c>
      <c r="I7953" s="2">
        <v>38354.843689505302</v>
      </c>
      <c r="J7953" s="2">
        <v>67813.380483315763</v>
      </c>
      <c r="K7953" s="1">
        <v>73656</v>
      </c>
      <c r="L7953" s="1">
        <v>10570</v>
      </c>
      <c r="M7953" s="1">
        <v>28276</v>
      </c>
      <c r="N7953" s="8">
        <v>7999.4564461473037</v>
      </c>
      <c r="O7953" s="6"/>
    </row>
    <row r="7954" spans="1:15" x14ac:dyDescent="0.25">
      <c r="A7954" s="3">
        <v>41971</v>
      </c>
      <c r="B7954" s="1">
        <v>11</v>
      </c>
      <c r="C7954" s="1">
        <v>28</v>
      </c>
      <c r="D7954" s="1">
        <v>900</v>
      </c>
      <c r="E7954" s="4">
        <v>583375.67363997072</v>
      </c>
      <c r="F7954" s="2">
        <v>40518.877595240527</v>
      </c>
      <c r="G7954" s="2">
        <v>378044.58210273104</v>
      </c>
      <c r="H7954" s="2">
        <v>48608</v>
      </c>
      <c r="I7954" s="2">
        <v>47943.554611881627</v>
      </c>
      <c r="J7954" s="2">
        <v>70073.826499426286</v>
      </c>
      <c r="K7954" s="1">
        <v>74899</v>
      </c>
      <c r="L7954" s="1">
        <v>11256</v>
      </c>
      <c r="M7954" s="1">
        <v>30288</v>
      </c>
      <c r="N7954" s="8">
        <v>2723</v>
      </c>
      <c r="O7954" s="6"/>
    </row>
    <row r="7955" spans="1:15" x14ac:dyDescent="0.25">
      <c r="A7955" s="3">
        <v>41971</v>
      </c>
      <c r="B7955" s="1">
        <v>11</v>
      </c>
      <c r="C7955" s="1">
        <v>28</v>
      </c>
      <c r="D7955" s="1">
        <v>1000</v>
      </c>
      <c r="E7955" s="4">
        <v>650713.37592720822</v>
      </c>
      <c r="F7955" s="2">
        <v>49156.21330165751</v>
      </c>
      <c r="G7955" s="2">
        <v>387045.64358136751</v>
      </c>
      <c r="H7955" s="2">
        <v>50283</v>
      </c>
      <c r="I7955" s="2">
        <v>50340.732342475705</v>
      </c>
      <c r="J7955" s="2">
        <v>66306.416472575409</v>
      </c>
      <c r="K7955" s="1">
        <v>75302</v>
      </c>
      <c r="L7955" s="1">
        <v>11510</v>
      </c>
      <c r="M7955" s="1">
        <v>30990</v>
      </c>
      <c r="N7955" s="8">
        <v>2723</v>
      </c>
      <c r="O7955" s="6"/>
    </row>
    <row r="7956" spans="1:15" x14ac:dyDescent="0.25">
      <c r="A7956" s="3">
        <v>41971</v>
      </c>
      <c r="B7956" s="1">
        <v>11</v>
      </c>
      <c r="C7956" s="1">
        <v>28</v>
      </c>
      <c r="D7956" s="1">
        <v>1100</v>
      </c>
      <c r="E7956" s="4">
        <v>663152.05367278028</v>
      </c>
      <c r="F7956" s="2">
        <v>48178.900087169961</v>
      </c>
      <c r="G7956" s="2">
        <v>396046.70506000391</v>
      </c>
      <c r="H7956" s="2">
        <v>50757</v>
      </c>
      <c r="I7956" s="2">
        <v>47943.554611881627</v>
      </c>
      <c r="J7956" s="2">
        <v>69131.973992713567</v>
      </c>
      <c r="K7956" s="1">
        <v>76365</v>
      </c>
      <c r="L7956" s="1">
        <v>11518</v>
      </c>
      <c r="M7956" s="1">
        <v>31152</v>
      </c>
      <c r="N7956" s="8">
        <v>2723</v>
      </c>
      <c r="O7956" s="6"/>
    </row>
    <row r="7957" spans="1:15" x14ac:dyDescent="0.25">
      <c r="A7957" s="3">
        <v>41971</v>
      </c>
      <c r="B7957" s="1">
        <v>11</v>
      </c>
      <c r="C7957" s="1">
        <v>28</v>
      </c>
      <c r="D7957" s="1">
        <v>1200</v>
      </c>
      <c r="E7957" s="4">
        <v>654572.6652782521</v>
      </c>
      <c r="F7957" s="2">
        <v>49578.835232246718</v>
      </c>
      <c r="G7957" s="2">
        <v>405047.76653864037</v>
      </c>
      <c r="H7957" s="2">
        <v>50525</v>
      </c>
      <c r="I7957" s="2">
        <v>47943.554611881627</v>
      </c>
      <c r="J7957" s="2">
        <v>71580.79051016664</v>
      </c>
      <c r="K7957" s="1">
        <v>75676</v>
      </c>
      <c r="L7957" s="1">
        <v>11319</v>
      </c>
      <c r="M7957" s="1">
        <v>30872</v>
      </c>
      <c r="N7957" s="8">
        <v>2723</v>
      </c>
      <c r="O7957" s="6"/>
    </row>
    <row r="7958" spans="1:15" x14ac:dyDescent="0.25">
      <c r="A7958" s="3">
        <v>41971</v>
      </c>
      <c r="B7958" s="1">
        <v>11</v>
      </c>
      <c r="C7958" s="1">
        <v>28</v>
      </c>
      <c r="D7958" s="1">
        <v>1300</v>
      </c>
      <c r="E7958" s="4">
        <v>638551.78621870955</v>
      </c>
      <c r="F7958" s="2">
        <v>44718.683030470806</v>
      </c>
      <c r="G7958" s="2">
        <v>405047.76653864037</v>
      </c>
      <c r="H7958" s="2">
        <v>50099</v>
      </c>
      <c r="I7958" s="2">
        <v>45546.37688128755</v>
      </c>
      <c r="J7958" s="2">
        <v>68943.603491371017</v>
      </c>
      <c r="K7958" s="1">
        <v>71021</v>
      </c>
      <c r="L7958" s="1">
        <v>11658</v>
      </c>
      <c r="M7958" s="1">
        <v>31010</v>
      </c>
      <c r="N7958" s="8">
        <v>2723</v>
      </c>
      <c r="O7958" s="6"/>
    </row>
    <row r="7959" spans="1:15" x14ac:dyDescent="0.25">
      <c r="A7959" s="3">
        <v>41971</v>
      </c>
      <c r="B7959" s="1">
        <v>11</v>
      </c>
      <c r="C7959" s="1">
        <v>28</v>
      </c>
      <c r="D7959" s="1">
        <v>1400</v>
      </c>
      <c r="E7959" s="4">
        <v>579769.96200787148</v>
      </c>
      <c r="F7959" s="2">
        <v>59748.175437049591</v>
      </c>
      <c r="G7959" s="2">
        <v>396046.70506000391</v>
      </c>
      <c r="H7959" s="2">
        <v>50146</v>
      </c>
      <c r="I7959" s="2">
        <v>45546.37688128755</v>
      </c>
      <c r="J7959" s="2">
        <v>70450.567502111371</v>
      </c>
      <c r="K7959" s="1">
        <v>71642</v>
      </c>
      <c r="L7959" s="1">
        <v>11356</v>
      </c>
      <c r="M7959" s="1">
        <v>30633</v>
      </c>
      <c r="N7959" s="8">
        <v>2723</v>
      </c>
      <c r="O7959" s="6"/>
    </row>
    <row r="7960" spans="1:15" x14ac:dyDescent="0.25">
      <c r="A7960" s="3">
        <v>41971</v>
      </c>
      <c r="B7960" s="1">
        <v>11</v>
      </c>
      <c r="C7960" s="1">
        <v>28</v>
      </c>
      <c r="D7960" s="1">
        <v>1500</v>
      </c>
      <c r="E7960" s="4">
        <v>586822.25428863231</v>
      </c>
      <c r="F7960" s="2">
        <v>52827.741323651273</v>
      </c>
      <c r="G7960" s="2">
        <v>396046.70506000391</v>
      </c>
      <c r="H7960" s="2">
        <v>49923</v>
      </c>
      <c r="I7960" s="2">
        <v>43149.199150693465</v>
      </c>
      <c r="J7960" s="2">
        <v>66118.045971232859</v>
      </c>
      <c r="K7960" s="1">
        <v>72457</v>
      </c>
      <c r="L7960" s="1">
        <v>11209</v>
      </c>
      <c r="M7960" s="1">
        <v>30192</v>
      </c>
      <c r="N7960" s="8">
        <v>2723</v>
      </c>
      <c r="O7960" s="6"/>
    </row>
    <row r="7961" spans="1:15" x14ac:dyDescent="0.25">
      <c r="A7961" s="3">
        <v>41971</v>
      </c>
      <c r="B7961" s="1">
        <v>11</v>
      </c>
      <c r="C7961" s="1">
        <v>28</v>
      </c>
      <c r="D7961" s="1">
        <v>1600</v>
      </c>
      <c r="E7961" s="4">
        <v>620141.14726972068</v>
      </c>
      <c r="F7961" s="2">
        <v>49261.86878430481</v>
      </c>
      <c r="G7961" s="2">
        <v>369043.52062409458</v>
      </c>
      <c r="H7961" s="2">
        <v>48951</v>
      </c>
      <c r="I7961" s="2">
        <v>38354.843689505302</v>
      </c>
      <c r="J7961" s="2">
        <v>67625.009981973213</v>
      </c>
      <c r="K7961" s="1">
        <v>71914</v>
      </c>
      <c r="L7961" s="1">
        <v>11150</v>
      </c>
      <c r="M7961" s="1">
        <v>30185</v>
      </c>
      <c r="N7961" s="8">
        <v>2723</v>
      </c>
      <c r="O7961" s="6"/>
    </row>
    <row r="7962" spans="1:15" x14ac:dyDescent="0.25">
      <c r="A7962" s="3">
        <v>41971</v>
      </c>
      <c r="B7962" s="1">
        <v>11</v>
      </c>
      <c r="C7962" s="1">
        <v>28</v>
      </c>
      <c r="D7962" s="1">
        <v>1700</v>
      </c>
      <c r="E7962" s="4">
        <v>757108.69091974443</v>
      </c>
      <c r="F7962" s="2">
        <v>44031.922393263332</v>
      </c>
      <c r="G7962" s="2">
        <v>360042.45914545812</v>
      </c>
      <c r="H7962" s="2">
        <v>46970</v>
      </c>
      <c r="I7962" s="2">
        <v>33560.488228317139</v>
      </c>
      <c r="J7962" s="2">
        <v>61032.042434984185</v>
      </c>
      <c r="K7962" s="1">
        <v>71927</v>
      </c>
      <c r="L7962" s="1">
        <v>10085</v>
      </c>
      <c r="M7962" s="1">
        <v>31372</v>
      </c>
      <c r="N7962" s="8">
        <v>7999.4564461473037</v>
      </c>
      <c r="O7962" s="6"/>
    </row>
    <row r="7963" spans="1:15" x14ac:dyDescent="0.25">
      <c r="A7963" s="3">
        <v>41971</v>
      </c>
      <c r="B7963" s="1">
        <v>11</v>
      </c>
      <c r="C7963" s="1">
        <v>28</v>
      </c>
      <c r="D7963" s="1">
        <v>1800</v>
      </c>
      <c r="E7963" s="4">
        <v>727206.13822674192</v>
      </c>
      <c r="F7963" s="2">
        <v>32621.13026735466</v>
      </c>
      <c r="G7963" s="2">
        <v>333039.27470954874</v>
      </c>
      <c r="H7963" s="2">
        <v>45197</v>
      </c>
      <c r="I7963" s="2">
        <v>28766.132767128976</v>
      </c>
      <c r="J7963" s="2">
        <v>59525.078424243831</v>
      </c>
      <c r="K7963" s="1">
        <v>69850</v>
      </c>
      <c r="L7963" s="1">
        <v>9948</v>
      </c>
      <c r="M7963" s="1">
        <v>31670</v>
      </c>
      <c r="N7963" s="8">
        <v>21720.567370630753</v>
      </c>
      <c r="O7963" s="6"/>
    </row>
    <row r="7964" spans="1:15" x14ac:dyDescent="0.25">
      <c r="A7964" s="3">
        <v>41971</v>
      </c>
      <c r="B7964" s="1">
        <v>11</v>
      </c>
      <c r="C7964" s="1">
        <v>28</v>
      </c>
      <c r="D7964" s="1">
        <v>1900</v>
      </c>
      <c r="E7964" s="4">
        <v>672065.00572384777</v>
      </c>
      <c r="F7964" s="2">
        <v>37190.729891850497</v>
      </c>
      <c r="G7964" s="2">
        <v>306036.09027363942</v>
      </c>
      <c r="H7964" s="2">
        <v>42598</v>
      </c>
      <c r="I7964" s="2">
        <v>28766.132767128976</v>
      </c>
      <c r="J7964" s="2">
        <v>57453.00290947585</v>
      </c>
      <c r="K7964" s="1">
        <v>69102</v>
      </c>
      <c r="L7964" s="1">
        <v>9829</v>
      </c>
      <c r="M7964" s="1">
        <v>30804</v>
      </c>
      <c r="N7964" s="8">
        <v>22864.530136687026</v>
      </c>
      <c r="O7964" s="6"/>
    </row>
    <row r="7965" spans="1:15" x14ac:dyDescent="0.25">
      <c r="A7965" s="3">
        <v>41971</v>
      </c>
      <c r="B7965" s="1">
        <v>11</v>
      </c>
      <c r="C7965" s="1">
        <v>28</v>
      </c>
      <c r="D7965" s="1">
        <v>2000</v>
      </c>
      <c r="E7965" s="4">
        <v>669267.75406147214</v>
      </c>
      <c r="F7965" s="2">
        <v>40994.327267153392</v>
      </c>
      <c r="G7965" s="2">
        <v>297035.02879500296</v>
      </c>
      <c r="H7965" s="2">
        <v>40698</v>
      </c>
      <c r="I7965" s="2">
        <v>28766.132767128976</v>
      </c>
      <c r="J7965" s="2">
        <v>57264.632408133308</v>
      </c>
      <c r="K7965" s="1">
        <v>70041</v>
      </c>
      <c r="L7965" s="1">
        <v>9913</v>
      </c>
      <c r="M7965" s="1">
        <v>29443</v>
      </c>
      <c r="N7965" s="8">
        <v>22864.530136687026</v>
      </c>
      <c r="O7965" s="6"/>
    </row>
    <row r="7966" spans="1:15" x14ac:dyDescent="0.25">
      <c r="A7966" s="3">
        <v>41971</v>
      </c>
      <c r="B7966" s="1">
        <v>11</v>
      </c>
      <c r="C7966" s="1">
        <v>28</v>
      </c>
      <c r="D7966" s="1">
        <v>2100</v>
      </c>
      <c r="E7966" s="4">
        <v>683568.04114609479</v>
      </c>
      <c r="F7966" s="2">
        <v>30111.812554481228</v>
      </c>
      <c r="G7966" s="2">
        <v>288033.9673163665</v>
      </c>
      <c r="H7966" s="2">
        <v>38246</v>
      </c>
      <c r="I7966" s="2">
        <v>26368.955036534895</v>
      </c>
      <c r="J7966" s="2">
        <v>58583.225917531112</v>
      </c>
      <c r="K7966" s="1">
        <v>69621</v>
      </c>
      <c r="L7966" s="1">
        <v>9917</v>
      </c>
      <c r="M7966" s="1">
        <v>28426</v>
      </c>
      <c r="N7966" s="8">
        <v>22864.530136687026</v>
      </c>
      <c r="O7966" s="6"/>
    </row>
    <row r="7967" spans="1:15" x14ac:dyDescent="0.25">
      <c r="A7967" s="3">
        <v>41971</v>
      </c>
      <c r="B7967" s="1">
        <v>11</v>
      </c>
      <c r="C7967" s="1">
        <v>28</v>
      </c>
      <c r="D7967" s="1">
        <v>2200</v>
      </c>
      <c r="E7967" s="4">
        <v>630151.39182279329</v>
      </c>
      <c r="F7967" s="2">
        <v>29108.085469331854</v>
      </c>
      <c r="G7967" s="2">
        <v>261030.78288045715</v>
      </c>
      <c r="H7967" s="2">
        <v>36028</v>
      </c>
      <c r="I7967" s="2">
        <v>26368.955036534895</v>
      </c>
      <c r="J7967" s="2">
        <v>58771.596418873654</v>
      </c>
      <c r="K7967" s="1">
        <v>70055</v>
      </c>
      <c r="L7967" s="1">
        <v>9750</v>
      </c>
      <c r="M7967" s="1">
        <v>27179</v>
      </c>
      <c r="N7967" s="8">
        <v>22864.530136687026</v>
      </c>
      <c r="O7967" s="6"/>
    </row>
    <row r="7968" spans="1:15" x14ac:dyDescent="0.25">
      <c r="A7968" s="3">
        <v>41971</v>
      </c>
      <c r="B7968" s="1">
        <v>11</v>
      </c>
      <c r="C7968" s="1">
        <v>28</v>
      </c>
      <c r="D7968" s="1">
        <v>2300</v>
      </c>
      <c r="E7968" s="4">
        <v>572177.61174062348</v>
      </c>
      <c r="F7968" s="2">
        <v>26757.25098042937</v>
      </c>
      <c r="G7968" s="2">
        <v>252029.72140182069</v>
      </c>
      <c r="H7968" s="2">
        <v>34467</v>
      </c>
      <c r="I7968" s="2">
        <v>23971.777305940814</v>
      </c>
      <c r="J7968" s="2">
        <v>59525.078424243831</v>
      </c>
      <c r="K7968" s="1">
        <v>69924</v>
      </c>
      <c r="L7968" s="1">
        <v>9643</v>
      </c>
      <c r="M7968" s="1">
        <v>25693</v>
      </c>
      <c r="N7968" s="8">
        <v>22864.530136687026</v>
      </c>
      <c r="O7968" s="6"/>
    </row>
    <row r="7969" spans="1:15" x14ac:dyDescent="0.25">
      <c r="A7969" s="3">
        <v>41971</v>
      </c>
      <c r="B7969" s="1">
        <v>11</v>
      </c>
      <c r="C7969" s="1">
        <v>28</v>
      </c>
      <c r="D7969" s="1">
        <v>2400</v>
      </c>
      <c r="E7969" s="4">
        <v>494893.69534628635</v>
      </c>
      <c r="F7969" s="2">
        <v>24670.555198145143</v>
      </c>
      <c r="G7969" s="2">
        <v>225026.53696591133</v>
      </c>
      <c r="H7969" s="2">
        <v>32672</v>
      </c>
      <c r="I7969" s="2">
        <v>23971.777305940814</v>
      </c>
      <c r="J7969" s="2">
        <v>57264.632408133308</v>
      </c>
      <c r="K7969" s="1">
        <v>70321</v>
      </c>
      <c r="L7969" s="1">
        <v>9425</v>
      </c>
      <c r="M7969" s="1">
        <v>23949</v>
      </c>
      <c r="N7969" s="8">
        <v>22864.530136687026</v>
      </c>
      <c r="O7969" s="6"/>
    </row>
    <row r="7970" spans="1:15" x14ac:dyDescent="0.25">
      <c r="A7970" s="3">
        <v>41972</v>
      </c>
      <c r="B7970" s="1">
        <v>11</v>
      </c>
      <c r="C7970" s="1">
        <v>29</v>
      </c>
      <c r="D7970" s="1">
        <v>100</v>
      </c>
      <c r="E7970" s="4">
        <v>486458.32522454258</v>
      </c>
      <c r="F7970" s="2">
        <v>24723.382939468796</v>
      </c>
      <c r="G7970" s="2">
        <v>225026.53696591133</v>
      </c>
      <c r="H7970" s="2">
        <v>31910</v>
      </c>
      <c r="I7970" s="2">
        <v>23971.777305940814</v>
      </c>
      <c r="J7970" s="2">
        <v>53873.963383967523</v>
      </c>
      <c r="K7970" s="1">
        <v>69526</v>
      </c>
      <c r="L7970" s="1">
        <v>9302</v>
      </c>
      <c r="M7970" s="1">
        <v>22350</v>
      </c>
      <c r="N7970" s="8">
        <v>22864.530136687026</v>
      </c>
      <c r="O7970" s="6"/>
    </row>
    <row r="7971" spans="1:15" x14ac:dyDescent="0.25">
      <c r="A7971" s="3">
        <v>41972</v>
      </c>
      <c r="B7971" s="1">
        <v>11</v>
      </c>
      <c r="C7971" s="1">
        <v>29</v>
      </c>
      <c r="D7971" s="1">
        <v>200</v>
      </c>
      <c r="E7971" s="4">
        <v>421507.31082572101</v>
      </c>
      <c r="F7971" s="2">
        <v>23614.000371672118</v>
      </c>
      <c r="G7971" s="2">
        <v>225026.53696591133</v>
      </c>
      <c r="H7971" s="2">
        <v>31553</v>
      </c>
      <c r="I7971" s="2">
        <v>23971.777305940814</v>
      </c>
      <c r="J7971" s="2">
        <v>53497.22238128243</v>
      </c>
      <c r="K7971" s="1">
        <v>70260</v>
      </c>
      <c r="L7971" s="1">
        <v>9373</v>
      </c>
      <c r="M7971" s="1">
        <v>21582</v>
      </c>
      <c r="N7971" s="8">
        <v>22864.530136687026</v>
      </c>
      <c r="O7971" s="6"/>
    </row>
    <row r="7972" spans="1:15" x14ac:dyDescent="0.25">
      <c r="A7972" s="3">
        <v>41972</v>
      </c>
      <c r="B7972" s="1">
        <v>11</v>
      </c>
      <c r="C7972" s="1">
        <v>29</v>
      </c>
      <c r="D7972" s="1">
        <v>300</v>
      </c>
      <c r="E7972" s="4">
        <v>439349.23578222754</v>
      </c>
      <c r="F7972" s="2">
        <v>23217.792311744735</v>
      </c>
      <c r="G7972" s="2">
        <v>216025.47548727487</v>
      </c>
      <c r="H7972" s="2">
        <v>31537</v>
      </c>
      <c r="I7972" s="2">
        <v>23971.777305940814</v>
      </c>
      <c r="J7972" s="2">
        <v>52178.628871884626</v>
      </c>
      <c r="K7972" s="1">
        <v>66636</v>
      </c>
      <c r="L7972" s="1">
        <v>9251</v>
      </c>
      <c r="M7972" s="1">
        <v>21098</v>
      </c>
      <c r="N7972" s="8">
        <v>22864.530136687026</v>
      </c>
      <c r="O7972" s="6"/>
    </row>
    <row r="7973" spans="1:15" x14ac:dyDescent="0.25">
      <c r="A7973" s="3">
        <v>41972</v>
      </c>
      <c r="B7973" s="1">
        <v>11</v>
      </c>
      <c r="C7973" s="1">
        <v>29</v>
      </c>
      <c r="D7973" s="1">
        <v>400</v>
      </c>
      <c r="E7973" s="4">
        <v>417626.52071103512</v>
      </c>
      <c r="F7973" s="2">
        <v>21342.407494755116</v>
      </c>
      <c r="G7973" s="2">
        <v>216025.47548727487</v>
      </c>
      <c r="H7973" s="2">
        <v>31763</v>
      </c>
      <c r="I7973" s="2">
        <v>23971.777305940814</v>
      </c>
      <c r="J7973" s="2">
        <v>52178.628871884626</v>
      </c>
      <c r="K7973" s="1">
        <v>67136</v>
      </c>
      <c r="L7973" s="1">
        <v>9361</v>
      </c>
      <c r="M7973" s="1">
        <v>20635</v>
      </c>
      <c r="N7973" s="8">
        <v>22864.530136687026</v>
      </c>
      <c r="O7973" s="6"/>
    </row>
    <row r="7974" spans="1:15" x14ac:dyDescent="0.25">
      <c r="A7974" s="3">
        <v>41972</v>
      </c>
      <c r="B7974" s="1">
        <v>11</v>
      </c>
      <c r="C7974" s="1">
        <v>29</v>
      </c>
      <c r="D7974" s="1">
        <v>500</v>
      </c>
      <c r="E7974" s="4">
        <v>445953.06513536873</v>
      </c>
      <c r="F7974" s="2">
        <v>21738.615554682499</v>
      </c>
      <c r="G7974" s="2">
        <v>216025.47548727487</v>
      </c>
      <c r="H7974" s="2">
        <v>32249</v>
      </c>
      <c r="I7974" s="2">
        <v>26368.955036534895</v>
      </c>
      <c r="J7974" s="2">
        <v>51425.146866514449</v>
      </c>
      <c r="K7974" s="1">
        <v>69577</v>
      </c>
      <c r="L7974" s="1">
        <v>9486</v>
      </c>
      <c r="M7974" s="1">
        <v>20616</v>
      </c>
      <c r="N7974" s="8">
        <v>22864.530136687026</v>
      </c>
      <c r="O7974" s="6"/>
    </row>
    <row r="7975" spans="1:15" x14ac:dyDescent="0.25">
      <c r="A7975" s="3">
        <v>41972</v>
      </c>
      <c r="B7975" s="1">
        <v>11</v>
      </c>
      <c r="C7975" s="1">
        <v>29</v>
      </c>
      <c r="D7975" s="1">
        <v>600</v>
      </c>
      <c r="E7975" s="4">
        <v>488946.85740173911</v>
      </c>
      <c r="F7975" s="2">
        <v>22187.651355933536</v>
      </c>
      <c r="G7975" s="2">
        <v>216025.47548727487</v>
      </c>
      <c r="H7975" s="2">
        <v>33021</v>
      </c>
      <c r="I7975" s="2">
        <v>26368.955036534895</v>
      </c>
      <c r="J7975" s="2">
        <v>52932.110877254803</v>
      </c>
      <c r="K7975" s="1">
        <v>68948</v>
      </c>
      <c r="L7975" s="1">
        <v>9542</v>
      </c>
      <c r="M7975" s="1">
        <v>21432</v>
      </c>
      <c r="N7975" s="8">
        <v>22864.530136687026</v>
      </c>
      <c r="O7975" s="6"/>
    </row>
    <row r="7976" spans="1:15" x14ac:dyDescent="0.25">
      <c r="A7976" s="3">
        <v>41972</v>
      </c>
      <c r="B7976" s="1">
        <v>11</v>
      </c>
      <c r="C7976" s="1">
        <v>29</v>
      </c>
      <c r="D7976" s="1">
        <v>700</v>
      </c>
      <c r="E7976" s="4">
        <v>517992.5557393225</v>
      </c>
      <c r="F7976" s="2">
        <v>23429.103277039339</v>
      </c>
      <c r="G7976" s="2">
        <v>234027.5984445478</v>
      </c>
      <c r="H7976" s="2">
        <v>35761</v>
      </c>
      <c r="I7976" s="2">
        <v>26368.955036534895</v>
      </c>
      <c r="J7976" s="2">
        <v>55757.668397392961</v>
      </c>
      <c r="K7976" s="1">
        <v>67901</v>
      </c>
      <c r="L7976" s="1">
        <v>9947</v>
      </c>
      <c r="M7976" s="1">
        <v>23572</v>
      </c>
      <c r="N7976" s="8">
        <v>22864.530136687026</v>
      </c>
      <c r="O7976" s="6"/>
    </row>
    <row r="7977" spans="1:15" x14ac:dyDescent="0.25">
      <c r="A7977" s="3">
        <v>41972</v>
      </c>
      <c r="B7977" s="1">
        <v>11</v>
      </c>
      <c r="C7977" s="1">
        <v>29</v>
      </c>
      <c r="D7977" s="1">
        <v>800</v>
      </c>
      <c r="E7977" s="4">
        <v>597035.02223654522</v>
      </c>
      <c r="F7977" s="2">
        <v>27311.94226432771</v>
      </c>
      <c r="G7977" s="2">
        <v>252029.72140182069</v>
      </c>
      <c r="H7977" s="2">
        <v>36902</v>
      </c>
      <c r="I7977" s="2">
        <v>28766.132767128976</v>
      </c>
      <c r="J7977" s="2">
        <v>55004.186392022784</v>
      </c>
      <c r="K7977" s="1">
        <v>67534</v>
      </c>
      <c r="L7977" s="1">
        <v>10097</v>
      </c>
      <c r="M7977" s="1">
        <v>25624</v>
      </c>
      <c r="N7977" s="8">
        <v>8576.4996113261313</v>
      </c>
      <c r="O7977" s="6"/>
    </row>
    <row r="7978" spans="1:15" x14ac:dyDescent="0.25">
      <c r="A7978" s="3">
        <v>41972</v>
      </c>
      <c r="B7978" s="1">
        <v>11</v>
      </c>
      <c r="C7978" s="1">
        <v>29</v>
      </c>
      <c r="D7978" s="1">
        <v>900</v>
      </c>
      <c r="E7978" s="4">
        <v>652226.37702103588</v>
      </c>
      <c r="F7978" s="2">
        <v>32885.268973972918</v>
      </c>
      <c r="G7978" s="2">
        <v>279032.90583773004</v>
      </c>
      <c r="H7978" s="2">
        <v>38579</v>
      </c>
      <c r="I7978" s="2">
        <v>26368.955036534895</v>
      </c>
      <c r="J7978" s="2">
        <v>57453.00290947585</v>
      </c>
      <c r="K7978" s="1">
        <v>65383</v>
      </c>
      <c r="L7978" s="1">
        <v>9970</v>
      </c>
      <c r="M7978" s="1">
        <v>27560</v>
      </c>
      <c r="N7978" s="8">
        <v>2723</v>
      </c>
      <c r="O7978" s="6"/>
    </row>
    <row r="7979" spans="1:15" x14ac:dyDescent="0.25">
      <c r="A7979" s="3">
        <v>41972</v>
      </c>
      <c r="B7979" s="1">
        <v>11</v>
      </c>
      <c r="C7979" s="1">
        <v>29</v>
      </c>
      <c r="D7979" s="1">
        <v>1000</v>
      </c>
      <c r="E7979" s="4">
        <v>678756.79705137678</v>
      </c>
      <c r="F7979" s="2">
        <v>38194.456976999871</v>
      </c>
      <c r="G7979" s="2">
        <v>288033.9673163665</v>
      </c>
      <c r="H7979" s="2">
        <v>39721</v>
      </c>
      <c r="I7979" s="2">
        <v>26368.955036534895</v>
      </c>
      <c r="J7979" s="2">
        <v>56134.409400078046</v>
      </c>
      <c r="K7979" s="1">
        <v>64064</v>
      </c>
      <c r="L7979" s="1">
        <v>10122</v>
      </c>
      <c r="M7979" s="1">
        <v>28533</v>
      </c>
      <c r="N7979" s="8">
        <v>2723</v>
      </c>
      <c r="O7979" s="6"/>
    </row>
    <row r="7980" spans="1:15" x14ac:dyDescent="0.25">
      <c r="A7980" s="3">
        <v>41972</v>
      </c>
      <c r="B7980" s="1">
        <v>11</v>
      </c>
      <c r="C7980" s="1">
        <v>29</v>
      </c>
      <c r="D7980" s="1">
        <v>1100</v>
      </c>
      <c r="E7980" s="4">
        <v>676855.97669196408</v>
      </c>
      <c r="F7980" s="2">
        <v>33413.546387209433</v>
      </c>
      <c r="G7980" s="2">
        <v>297035.02879500296</v>
      </c>
      <c r="H7980" s="2">
        <v>40403</v>
      </c>
      <c r="I7980" s="2">
        <v>23971.777305940814</v>
      </c>
      <c r="J7980" s="2">
        <v>54250.704386652607</v>
      </c>
      <c r="K7980" s="1">
        <v>63808</v>
      </c>
      <c r="L7980" s="1">
        <v>10171</v>
      </c>
      <c r="M7980" s="1">
        <v>28392</v>
      </c>
      <c r="N7980" s="8">
        <v>2723</v>
      </c>
      <c r="O7980" s="6"/>
    </row>
    <row r="7981" spans="1:15" x14ac:dyDescent="0.25">
      <c r="A7981" s="3">
        <v>41972</v>
      </c>
      <c r="B7981" s="1">
        <v>11</v>
      </c>
      <c r="C7981" s="1">
        <v>29</v>
      </c>
      <c r="D7981" s="1">
        <v>1200</v>
      </c>
      <c r="E7981" s="4">
        <v>687963.78260569659</v>
      </c>
      <c r="F7981" s="2">
        <v>36002.10571206834</v>
      </c>
      <c r="G7981" s="2">
        <v>297035.02879500296</v>
      </c>
      <c r="H7981" s="2">
        <v>40434</v>
      </c>
      <c r="I7981" s="2">
        <v>26368.955036534895</v>
      </c>
      <c r="J7981" s="2">
        <v>54439.07488799515</v>
      </c>
      <c r="K7981" s="1">
        <v>66454</v>
      </c>
      <c r="L7981" s="1">
        <v>9962</v>
      </c>
      <c r="M7981" s="1">
        <v>27307</v>
      </c>
      <c r="N7981" s="8">
        <v>2723</v>
      </c>
      <c r="O7981" s="6"/>
    </row>
    <row r="7982" spans="1:15" x14ac:dyDescent="0.25">
      <c r="A7982" s="3">
        <v>41972</v>
      </c>
      <c r="B7982" s="1">
        <v>11</v>
      </c>
      <c r="C7982" s="1">
        <v>29</v>
      </c>
      <c r="D7982" s="1">
        <v>1300</v>
      </c>
      <c r="E7982" s="4">
        <v>624254.19374868076</v>
      </c>
      <c r="F7982" s="2">
        <v>40835.844043182435</v>
      </c>
      <c r="G7982" s="2">
        <v>279032.90583773004</v>
      </c>
      <c r="H7982" s="2">
        <v>39761</v>
      </c>
      <c r="I7982" s="2">
        <v>26368.955036534895</v>
      </c>
      <c r="J7982" s="2">
        <v>53873.963383967523</v>
      </c>
      <c r="K7982" s="1">
        <v>66306</v>
      </c>
      <c r="L7982" s="1">
        <v>10189</v>
      </c>
      <c r="M7982" s="1">
        <v>26370</v>
      </c>
      <c r="N7982" s="8">
        <v>2723</v>
      </c>
      <c r="O7982" s="6"/>
    </row>
    <row r="7983" spans="1:15" x14ac:dyDescent="0.25">
      <c r="A7983" s="3">
        <v>41972</v>
      </c>
      <c r="B7983" s="1">
        <v>11</v>
      </c>
      <c r="C7983" s="1">
        <v>29</v>
      </c>
      <c r="D7983" s="1">
        <v>1400</v>
      </c>
      <c r="E7983" s="4">
        <v>565571.84233457514</v>
      </c>
      <c r="F7983" s="2">
        <v>37375.626986483279</v>
      </c>
      <c r="G7983" s="2">
        <v>279032.90583773004</v>
      </c>
      <c r="H7983" s="2">
        <v>39587</v>
      </c>
      <c r="I7983" s="2">
        <v>26368.955036534895</v>
      </c>
      <c r="J7983" s="2">
        <v>56322.779901420588</v>
      </c>
      <c r="K7983" s="1">
        <v>64872</v>
      </c>
      <c r="L7983" s="1">
        <v>10212</v>
      </c>
      <c r="M7983" s="1">
        <v>25885</v>
      </c>
      <c r="N7983" s="8">
        <v>2723</v>
      </c>
      <c r="O7983" s="6"/>
    </row>
    <row r="7984" spans="1:15" x14ac:dyDescent="0.25">
      <c r="A7984" s="3">
        <v>41972</v>
      </c>
      <c r="B7984" s="1">
        <v>11</v>
      </c>
      <c r="C7984" s="1">
        <v>29</v>
      </c>
      <c r="D7984" s="1">
        <v>1500</v>
      </c>
      <c r="E7984" s="4">
        <v>518240.87648339808</v>
      </c>
      <c r="F7984" s="2">
        <v>30111.812554481228</v>
      </c>
      <c r="G7984" s="2">
        <v>279032.90583773004</v>
      </c>
      <c r="H7984" s="2">
        <v>39327</v>
      </c>
      <c r="I7984" s="2">
        <v>26368.955036534895</v>
      </c>
      <c r="J7984" s="2">
        <v>52555.369874569711</v>
      </c>
      <c r="K7984" s="1">
        <v>64299</v>
      </c>
      <c r="L7984" s="1">
        <v>10197</v>
      </c>
      <c r="M7984" s="1">
        <v>25221</v>
      </c>
      <c r="N7984" s="8">
        <v>2723</v>
      </c>
      <c r="O7984" s="6"/>
    </row>
    <row r="7985" spans="1:15" x14ac:dyDescent="0.25">
      <c r="A7985" s="3">
        <v>41972</v>
      </c>
      <c r="B7985" s="1">
        <v>11</v>
      </c>
      <c r="C7985" s="1">
        <v>29</v>
      </c>
      <c r="D7985" s="1">
        <v>1600</v>
      </c>
      <c r="E7985" s="4">
        <v>626774.14277921943</v>
      </c>
      <c r="F7985" s="2">
        <v>29662.776753230188</v>
      </c>
      <c r="G7985" s="2">
        <v>279032.90583773004</v>
      </c>
      <c r="H7985" s="2">
        <v>38749</v>
      </c>
      <c r="I7985" s="2">
        <v>23971.777305940814</v>
      </c>
      <c r="J7985" s="2">
        <v>50860.035362486822</v>
      </c>
      <c r="K7985" s="1">
        <v>63183</v>
      </c>
      <c r="L7985" s="1">
        <v>10171</v>
      </c>
      <c r="M7985" s="1">
        <v>25247</v>
      </c>
      <c r="N7985" s="8">
        <v>2723</v>
      </c>
      <c r="O7985" s="6"/>
    </row>
    <row r="7986" spans="1:15" x14ac:dyDescent="0.25">
      <c r="A7986" s="3">
        <v>41972</v>
      </c>
      <c r="B7986" s="1">
        <v>11</v>
      </c>
      <c r="C7986" s="1">
        <v>29</v>
      </c>
      <c r="D7986" s="1">
        <v>1700</v>
      </c>
      <c r="E7986" s="4">
        <v>735915.73658046848</v>
      </c>
      <c r="F7986" s="2">
        <v>40360.394371269576</v>
      </c>
      <c r="G7986" s="2">
        <v>288033.9673163665</v>
      </c>
      <c r="H7986" s="2">
        <v>38428</v>
      </c>
      <c r="I7986" s="2">
        <v>23971.777305940814</v>
      </c>
      <c r="J7986" s="2">
        <v>52555.369874569711</v>
      </c>
      <c r="K7986" s="1">
        <v>61247</v>
      </c>
      <c r="L7986" s="1">
        <v>9726</v>
      </c>
      <c r="M7986" s="1">
        <v>27725</v>
      </c>
      <c r="N7986" s="8">
        <v>8576.4996113261313</v>
      </c>
      <c r="O7986" s="6"/>
    </row>
    <row r="7987" spans="1:15" x14ac:dyDescent="0.25">
      <c r="A7987" s="3">
        <v>41972</v>
      </c>
      <c r="B7987" s="1">
        <v>11</v>
      </c>
      <c r="C7987" s="1">
        <v>29</v>
      </c>
      <c r="D7987" s="1">
        <v>1800</v>
      </c>
      <c r="E7987" s="4">
        <v>722543.5462023057</v>
      </c>
      <c r="F7987" s="2">
        <v>34073.893153755067</v>
      </c>
      <c r="G7987" s="2">
        <v>270031.84435909358</v>
      </c>
      <c r="H7987" s="2">
        <v>38644</v>
      </c>
      <c r="I7987" s="2">
        <v>23971.777305940814</v>
      </c>
      <c r="J7987" s="2">
        <v>49541.441853089011</v>
      </c>
      <c r="K7987" s="1">
        <v>61625</v>
      </c>
      <c r="L7987" s="1">
        <v>9753</v>
      </c>
      <c r="M7987" s="1">
        <v>29588</v>
      </c>
      <c r="N7987" s="8">
        <v>22297.610535809581</v>
      </c>
      <c r="O7987" s="6"/>
    </row>
    <row r="7988" spans="1:15" x14ac:dyDescent="0.25">
      <c r="A7988" s="3">
        <v>41972</v>
      </c>
      <c r="B7988" s="1">
        <v>11</v>
      </c>
      <c r="C7988" s="1">
        <v>29</v>
      </c>
      <c r="D7988" s="1">
        <v>1900</v>
      </c>
      <c r="E7988" s="4">
        <v>736177.18804765784</v>
      </c>
      <c r="F7988" s="2">
        <v>31590.989311543461</v>
      </c>
      <c r="G7988" s="2">
        <v>279032.90583773004</v>
      </c>
      <c r="H7988" s="2">
        <v>37329</v>
      </c>
      <c r="I7988" s="2">
        <v>26368.955036534895</v>
      </c>
      <c r="J7988" s="2">
        <v>49164.700850403926</v>
      </c>
      <c r="K7988" s="1">
        <v>58425</v>
      </c>
      <c r="L7988" s="1">
        <v>9738</v>
      </c>
      <c r="M7988" s="1">
        <v>28706</v>
      </c>
      <c r="N7988" s="8">
        <v>22864.530136687026</v>
      </c>
      <c r="O7988" s="6"/>
    </row>
    <row r="7989" spans="1:15" x14ac:dyDescent="0.25">
      <c r="A7989" s="3">
        <v>41972</v>
      </c>
      <c r="B7989" s="1">
        <v>11</v>
      </c>
      <c r="C7989" s="1">
        <v>29</v>
      </c>
      <c r="D7989" s="1">
        <v>2000</v>
      </c>
      <c r="E7989" s="4">
        <v>699586.88569421356</v>
      </c>
      <c r="F7989" s="2">
        <v>32885.268973972918</v>
      </c>
      <c r="G7989" s="2">
        <v>270031.84435909358</v>
      </c>
      <c r="H7989" s="2">
        <v>36604</v>
      </c>
      <c r="I7989" s="2">
        <v>26368.955036534895</v>
      </c>
      <c r="J7989" s="2">
        <v>48222.848343691207</v>
      </c>
      <c r="K7989" s="1">
        <v>58452</v>
      </c>
      <c r="L7989" s="1">
        <v>9731</v>
      </c>
      <c r="M7989" s="1">
        <v>28262</v>
      </c>
      <c r="N7989" s="8">
        <v>22864.530136687026</v>
      </c>
      <c r="O7989" s="6"/>
    </row>
    <row r="7990" spans="1:15" x14ac:dyDescent="0.25">
      <c r="A7990" s="3">
        <v>41972</v>
      </c>
      <c r="B7990" s="1">
        <v>11</v>
      </c>
      <c r="C7990" s="1">
        <v>29</v>
      </c>
      <c r="D7990" s="1">
        <v>2100</v>
      </c>
      <c r="E7990" s="4">
        <v>754185.38573227415</v>
      </c>
      <c r="F7990" s="2">
        <v>35553.069910817307</v>
      </c>
      <c r="G7990" s="2">
        <v>261030.78288045715</v>
      </c>
      <c r="H7990" s="2">
        <v>36405</v>
      </c>
      <c r="I7990" s="2">
        <v>26368.955036534895</v>
      </c>
      <c r="J7990" s="2">
        <v>48411.218845033749</v>
      </c>
      <c r="K7990" s="1">
        <v>60498</v>
      </c>
      <c r="L7990" s="1">
        <v>9598</v>
      </c>
      <c r="M7990" s="1">
        <v>28020</v>
      </c>
      <c r="N7990" s="8">
        <v>22864.530136687026</v>
      </c>
      <c r="O7990" s="6"/>
    </row>
    <row r="7991" spans="1:15" x14ac:dyDescent="0.25">
      <c r="A7991" s="3">
        <v>41972</v>
      </c>
      <c r="B7991" s="1">
        <v>11</v>
      </c>
      <c r="C7991" s="1">
        <v>29</v>
      </c>
      <c r="D7991" s="1">
        <v>2200</v>
      </c>
      <c r="E7991" s="4">
        <v>641310.95046920842</v>
      </c>
      <c r="F7991" s="2">
        <v>36953.005055894064</v>
      </c>
      <c r="G7991" s="2">
        <v>261030.78288045715</v>
      </c>
      <c r="H7991" s="2">
        <v>35711</v>
      </c>
      <c r="I7991" s="2">
        <v>26368.955036534895</v>
      </c>
      <c r="J7991" s="2">
        <v>48411.218845033749</v>
      </c>
      <c r="K7991" s="1">
        <v>59966</v>
      </c>
      <c r="L7991" s="1">
        <v>9539</v>
      </c>
      <c r="M7991" s="1">
        <v>27276</v>
      </c>
      <c r="N7991" s="8">
        <v>22864.530136687026</v>
      </c>
      <c r="O7991" s="6"/>
    </row>
    <row r="7992" spans="1:15" x14ac:dyDescent="0.25">
      <c r="A7992" s="3">
        <v>41972</v>
      </c>
      <c r="B7992" s="1">
        <v>11</v>
      </c>
      <c r="C7992" s="1">
        <v>29</v>
      </c>
      <c r="D7992" s="1">
        <v>2300</v>
      </c>
      <c r="E7992" s="4">
        <v>548553.51312616572</v>
      </c>
      <c r="F7992" s="2">
        <v>32013.611242132672</v>
      </c>
      <c r="G7992" s="2">
        <v>234027.5984445478</v>
      </c>
      <c r="H7992" s="2">
        <v>34287</v>
      </c>
      <c r="I7992" s="2">
        <v>26368.955036534895</v>
      </c>
      <c r="J7992" s="2">
        <v>46150.772828923225</v>
      </c>
      <c r="K7992" s="1">
        <v>59123</v>
      </c>
      <c r="L7992" s="1">
        <v>9513</v>
      </c>
      <c r="M7992" s="1">
        <v>25693</v>
      </c>
      <c r="N7992" s="8">
        <v>22864.530136687026</v>
      </c>
      <c r="O7992" s="6"/>
    </row>
    <row r="7993" spans="1:15" x14ac:dyDescent="0.25">
      <c r="A7993" s="3">
        <v>41972</v>
      </c>
      <c r="B7993" s="1">
        <v>11</v>
      </c>
      <c r="C7993" s="1">
        <v>29</v>
      </c>
      <c r="D7993" s="1">
        <v>2400</v>
      </c>
      <c r="E7993" s="4">
        <v>504265.31776946422</v>
      </c>
      <c r="F7993" s="2">
        <v>28474.152573448035</v>
      </c>
      <c r="G7993" s="2">
        <v>234027.5984445478</v>
      </c>
      <c r="H7993" s="2">
        <v>32950</v>
      </c>
      <c r="I7993" s="2">
        <v>26368.955036534895</v>
      </c>
      <c r="J7993" s="2">
        <v>47469.36633832103</v>
      </c>
      <c r="K7993" s="1">
        <v>60011</v>
      </c>
      <c r="L7993" s="1">
        <v>9505</v>
      </c>
      <c r="M7993" s="1">
        <v>24431</v>
      </c>
      <c r="N7993" s="8">
        <v>22864.530136687026</v>
      </c>
      <c r="O7993" s="6"/>
    </row>
    <row r="7994" spans="1:15" x14ac:dyDescent="0.25">
      <c r="A7994" s="3">
        <v>41973</v>
      </c>
      <c r="B7994" s="1">
        <v>11</v>
      </c>
      <c r="C7994" s="1">
        <v>30</v>
      </c>
      <c r="D7994" s="1">
        <v>100</v>
      </c>
      <c r="E7994" s="4">
        <v>480351.08273526427</v>
      </c>
      <c r="F7994" s="2">
        <v>28711.877409404467</v>
      </c>
      <c r="G7994" s="2">
        <v>234027.5984445478</v>
      </c>
      <c r="H7994" s="2">
        <v>32525</v>
      </c>
      <c r="I7994" s="2">
        <v>26368.955036534895</v>
      </c>
      <c r="J7994" s="2">
        <v>46715.884332950853</v>
      </c>
      <c r="K7994" s="1">
        <v>60609</v>
      </c>
      <c r="L7994" s="1">
        <v>9436</v>
      </c>
      <c r="M7994" s="1">
        <v>23553</v>
      </c>
      <c r="N7994" s="8">
        <v>22864.530136687026</v>
      </c>
      <c r="O7994" s="6"/>
    </row>
    <row r="7995" spans="1:15" x14ac:dyDescent="0.25">
      <c r="A7995" s="3">
        <v>41973</v>
      </c>
      <c r="B7995" s="1">
        <v>11</v>
      </c>
      <c r="C7995" s="1">
        <v>30</v>
      </c>
      <c r="D7995" s="1">
        <v>200</v>
      </c>
      <c r="E7995" s="4">
        <v>480719.78991813801</v>
      </c>
      <c r="F7995" s="2">
        <v>28923.188374699072</v>
      </c>
      <c r="G7995" s="2">
        <v>234027.5984445478</v>
      </c>
      <c r="H7995" s="2">
        <v>32317</v>
      </c>
      <c r="I7995" s="2">
        <v>26368.955036534895</v>
      </c>
      <c r="J7995" s="2">
        <v>47092.625335635945</v>
      </c>
      <c r="K7995" s="1">
        <v>58727</v>
      </c>
      <c r="L7995" s="1">
        <v>9553</v>
      </c>
      <c r="M7995" s="1">
        <v>23082</v>
      </c>
      <c r="N7995" s="8">
        <v>22864.530136687026</v>
      </c>
      <c r="O7995" s="6"/>
    </row>
    <row r="7996" spans="1:15" x14ac:dyDescent="0.25">
      <c r="A7996" s="3">
        <v>41973</v>
      </c>
      <c r="B7996" s="1">
        <v>11</v>
      </c>
      <c r="C7996" s="1">
        <v>30</v>
      </c>
      <c r="D7996" s="1">
        <v>300</v>
      </c>
      <c r="E7996" s="4">
        <v>466327.7283656763</v>
      </c>
      <c r="F7996" s="2">
        <v>29953.329330510274</v>
      </c>
      <c r="G7996" s="2">
        <v>234027.5984445478</v>
      </c>
      <c r="H7996" s="2">
        <v>32187</v>
      </c>
      <c r="I7996" s="2">
        <v>23971.777305940814</v>
      </c>
      <c r="J7996" s="2">
        <v>49918.182855774103</v>
      </c>
      <c r="K7996" s="1">
        <v>59654</v>
      </c>
      <c r="L7996" s="1">
        <v>9551</v>
      </c>
      <c r="M7996" s="1">
        <v>22669</v>
      </c>
      <c r="N7996" s="8">
        <v>22864.530136687026</v>
      </c>
      <c r="O7996" s="6"/>
    </row>
    <row r="7997" spans="1:15" x14ac:dyDescent="0.25">
      <c r="A7997" s="3">
        <v>41973</v>
      </c>
      <c r="B7997" s="1">
        <v>11</v>
      </c>
      <c r="C7997" s="1">
        <v>30</v>
      </c>
      <c r="D7997" s="1">
        <v>400</v>
      </c>
      <c r="E7997" s="4">
        <v>444698.9864450302</v>
      </c>
      <c r="F7997" s="2">
        <v>27998.702901535176</v>
      </c>
      <c r="G7997" s="2">
        <v>225026.53696591133</v>
      </c>
      <c r="H7997" s="2">
        <v>32122</v>
      </c>
      <c r="I7997" s="2">
        <v>26368.955036534895</v>
      </c>
      <c r="J7997" s="2">
        <v>48787.959847718841</v>
      </c>
      <c r="K7997" s="1">
        <v>60379</v>
      </c>
      <c r="L7997" s="1">
        <v>9609</v>
      </c>
      <c r="M7997" s="1">
        <v>22788</v>
      </c>
      <c r="N7997" s="8">
        <v>22864.530136687026</v>
      </c>
      <c r="O7997" s="6"/>
    </row>
    <row r="7998" spans="1:15" x14ac:dyDescent="0.25">
      <c r="A7998" s="3">
        <v>41973</v>
      </c>
      <c r="B7998" s="1">
        <v>11</v>
      </c>
      <c r="C7998" s="1">
        <v>30</v>
      </c>
      <c r="D7998" s="1">
        <v>500</v>
      </c>
      <c r="E7998" s="4">
        <v>467119.40494010079</v>
      </c>
      <c r="F7998" s="2">
        <v>28791.119021389943</v>
      </c>
      <c r="G7998" s="2">
        <v>225026.53696591133</v>
      </c>
      <c r="H7998" s="2">
        <v>32079</v>
      </c>
      <c r="I7998" s="2">
        <v>26368.955036534895</v>
      </c>
      <c r="J7998" s="2">
        <v>50294.923858459188</v>
      </c>
      <c r="K7998" s="1">
        <v>60975</v>
      </c>
      <c r="L7998" s="1">
        <v>9657</v>
      </c>
      <c r="M7998" s="1">
        <v>22821</v>
      </c>
      <c r="N7998" s="8">
        <v>22864.530136687026</v>
      </c>
      <c r="O7998" s="6"/>
    </row>
    <row r="7999" spans="1:15" x14ac:dyDescent="0.25">
      <c r="A7999" s="3">
        <v>41973</v>
      </c>
      <c r="B7999" s="1">
        <v>11</v>
      </c>
      <c r="C7999" s="1">
        <v>30</v>
      </c>
      <c r="D7999" s="1">
        <v>600</v>
      </c>
      <c r="E7999" s="4">
        <v>492563.7605740485</v>
      </c>
      <c r="F7999" s="2">
        <v>27945.875160211523</v>
      </c>
      <c r="G7999" s="2">
        <v>225026.53696591133</v>
      </c>
      <c r="H7999" s="2">
        <v>32562</v>
      </c>
      <c r="I7999" s="2">
        <v>26368.955036534895</v>
      </c>
      <c r="J7999" s="2">
        <v>49918.182855774103</v>
      </c>
      <c r="K7999" s="1">
        <v>59236</v>
      </c>
      <c r="L7999" s="1">
        <v>9493</v>
      </c>
      <c r="M7999" s="1">
        <v>23411</v>
      </c>
      <c r="N7999" s="8">
        <v>22864.530136687026</v>
      </c>
      <c r="O7999" s="6"/>
    </row>
    <row r="8000" spans="1:15" x14ac:dyDescent="0.25">
      <c r="A8000" s="3">
        <v>41973</v>
      </c>
      <c r="B8000" s="1">
        <v>11</v>
      </c>
      <c r="C8000" s="1">
        <v>30</v>
      </c>
      <c r="D8000" s="1">
        <v>700</v>
      </c>
      <c r="E8000" s="4">
        <v>529996.81653334456</v>
      </c>
      <c r="F8000" s="2">
        <v>28368.497090800731</v>
      </c>
      <c r="G8000" s="2">
        <v>225026.53696591133</v>
      </c>
      <c r="H8000" s="2">
        <v>34071</v>
      </c>
      <c r="I8000" s="2">
        <v>28766.132767128976</v>
      </c>
      <c r="J8000" s="2">
        <v>52743.740375912254</v>
      </c>
      <c r="K8000" s="1">
        <v>60407</v>
      </c>
      <c r="L8000" s="1">
        <v>9477</v>
      </c>
      <c r="M8000" s="1">
        <v>24140</v>
      </c>
      <c r="N8000" s="8">
        <v>22864.530136687026</v>
      </c>
      <c r="O8000" s="6"/>
    </row>
    <row r="8001" spans="1:15" x14ac:dyDescent="0.25">
      <c r="A8001" s="3">
        <v>41973</v>
      </c>
      <c r="B8001" s="1">
        <v>11</v>
      </c>
      <c r="C8001" s="1">
        <v>30</v>
      </c>
      <c r="D8001" s="1">
        <v>800</v>
      </c>
      <c r="E8001" s="4">
        <v>589636.6899496736</v>
      </c>
      <c r="F8001" s="2">
        <v>29530.707399921062</v>
      </c>
      <c r="G8001" s="2">
        <v>252029.72140182069</v>
      </c>
      <c r="H8001" s="2">
        <v>34488</v>
      </c>
      <c r="I8001" s="2">
        <v>28766.132767128976</v>
      </c>
      <c r="J8001" s="2">
        <v>56134.409400078046</v>
      </c>
      <c r="K8001" s="1">
        <v>63629</v>
      </c>
      <c r="L8001" s="1">
        <v>9443</v>
      </c>
      <c r="M8001" s="1">
        <v>25625</v>
      </c>
      <c r="N8001" s="8">
        <v>8576.4996113261313</v>
      </c>
      <c r="O8001" s="6"/>
    </row>
    <row r="8002" spans="1:15" x14ac:dyDescent="0.25">
      <c r="A8002" s="3">
        <v>41973</v>
      </c>
      <c r="B8002" s="1">
        <v>11</v>
      </c>
      <c r="C8002" s="1">
        <v>30</v>
      </c>
      <c r="D8002" s="1">
        <v>900</v>
      </c>
      <c r="E8002" s="4">
        <v>677356.29305001721</v>
      </c>
      <c r="F8002" s="2">
        <v>27681.736453593265</v>
      </c>
      <c r="G8002" s="2">
        <v>252029.72140182069</v>
      </c>
      <c r="H8002" s="2">
        <v>34982</v>
      </c>
      <c r="I8002" s="2">
        <v>26368.955036534895</v>
      </c>
      <c r="J8002" s="2">
        <v>52932.110877254803</v>
      </c>
      <c r="K8002" s="1">
        <v>62388</v>
      </c>
      <c r="L8002" s="1">
        <v>9345</v>
      </c>
      <c r="M8002" s="1">
        <v>26968</v>
      </c>
      <c r="N8002" s="8">
        <v>2723</v>
      </c>
      <c r="O8002" s="6"/>
    </row>
    <row r="8003" spans="1:15" x14ac:dyDescent="0.25">
      <c r="A8003" s="3">
        <v>41973</v>
      </c>
      <c r="B8003" s="1">
        <v>11</v>
      </c>
      <c r="C8003" s="1">
        <v>30</v>
      </c>
      <c r="D8003" s="1">
        <v>1000</v>
      </c>
      <c r="E8003" s="4">
        <v>776651.69414587971</v>
      </c>
      <c r="F8003" s="2">
        <v>28659.049668080814</v>
      </c>
      <c r="G8003" s="2">
        <v>252029.72140182069</v>
      </c>
      <c r="H8003" s="2">
        <v>35973</v>
      </c>
      <c r="I8003" s="2">
        <v>26368.955036534895</v>
      </c>
      <c r="J8003" s="2">
        <v>52555.369874569711</v>
      </c>
      <c r="K8003" s="1">
        <v>61190</v>
      </c>
      <c r="L8003" s="1">
        <v>9424</v>
      </c>
      <c r="M8003" s="1">
        <v>27875</v>
      </c>
      <c r="N8003" s="8">
        <v>2723</v>
      </c>
      <c r="O8003" s="6"/>
    </row>
    <row r="8004" spans="1:15" x14ac:dyDescent="0.25">
      <c r="A8004" s="3">
        <v>41973</v>
      </c>
      <c r="B8004" s="1">
        <v>11</v>
      </c>
      <c r="C8004" s="1">
        <v>30</v>
      </c>
      <c r="D8004" s="1">
        <v>1100</v>
      </c>
      <c r="E8004" s="4">
        <v>768667.93346319976</v>
      </c>
      <c r="F8004" s="2">
        <v>33598.443481842216</v>
      </c>
      <c r="G8004" s="2">
        <v>261030.78288045715</v>
      </c>
      <c r="H8004" s="2">
        <v>37268</v>
      </c>
      <c r="I8004" s="2">
        <v>26368.955036534895</v>
      </c>
      <c r="J8004" s="2">
        <v>53685.592882624973</v>
      </c>
      <c r="K8004" s="1">
        <v>62235</v>
      </c>
      <c r="L8004" s="1">
        <v>9493</v>
      </c>
      <c r="M8004" s="1">
        <v>28028</v>
      </c>
      <c r="N8004" s="8">
        <v>2723</v>
      </c>
      <c r="O8004" s="6"/>
    </row>
    <row r="8005" spans="1:15" x14ac:dyDescent="0.25">
      <c r="A8005" s="3">
        <v>41973</v>
      </c>
      <c r="B8005" s="1">
        <v>11</v>
      </c>
      <c r="C8005" s="1">
        <v>30</v>
      </c>
      <c r="D8005" s="1">
        <v>1200</v>
      </c>
      <c r="E8005" s="4">
        <v>672778.22507175652</v>
      </c>
      <c r="F8005" s="2">
        <v>34205.9625070642</v>
      </c>
      <c r="G8005" s="2">
        <v>252029.72140182069</v>
      </c>
      <c r="H8005" s="2">
        <v>37211</v>
      </c>
      <c r="I8005" s="2">
        <v>26368.955036534895</v>
      </c>
      <c r="J8005" s="2">
        <v>49918.182855774103</v>
      </c>
      <c r="K8005" s="1">
        <v>61140</v>
      </c>
      <c r="L8005" s="1">
        <v>9265</v>
      </c>
      <c r="M8005" s="1">
        <v>27807</v>
      </c>
      <c r="N8005" s="8">
        <v>2723</v>
      </c>
      <c r="O8005" s="6"/>
    </row>
    <row r="8006" spans="1:15" x14ac:dyDescent="0.25">
      <c r="A8006" s="3">
        <v>41973</v>
      </c>
      <c r="B8006" s="1">
        <v>11</v>
      </c>
      <c r="C8006" s="1">
        <v>30</v>
      </c>
      <c r="D8006" s="1">
        <v>1300</v>
      </c>
      <c r="E8006" s="4">
        <v>628282.30360923684</v>
      </c>
      <c r="F8006" s="2">
        <v>35737.967005450082</v>
      </c>
      <c r="G8006" s="2">
        <v>252029.72140182069</v>
      </c>
      <c r="H8006" s="2">
        <v>37543</v>
      </c>
      <c r="I8006" s="2">
        <v>23971.777305940814</v>
      </c>
      <c r="J8006" s="2">
        <v>50483.29435980173</v>
      </c>
      <c r="K8006" s="1">
        <v>62563</v>
      </c>
      <c r="L8006" s="1">
        <v>9279</v>
      </c>
      <c r="M8006" s="1">
        <v>27313</v>
      </c>
      <c r="N8006" s="8">
        <v>2723</v>
      </c>
      <c r="O8006" s="6"/>
    </row>
    <row r="8007" spans="1:15" x14ac:dyDescent="0.25">
      <c r="A8007" s="3">
        <v>41973</v>
      </c>
      <c r="B8007" s="1">
        <v>11</v>
      </c>
      <c r="C8007" s="1">
        <v>30</v>
      </c>
      <c r="D8007" s="1">
        <v>1400</v>
      </c>
      <c r="E8007" s="4">
        <v>659060.64507140487</v>
      </c>
      <c r="F8007" s="2">
        <v>37692.59343442518</v>
      </c>
      <c r="G8007" s="2">
        <v>252029.72140182069</v>
      </c>
      <c r="H8007" s="2">
        <v>37478</v>
      </c>
      <c r="I8007" s="2">
        <v>26368.955036534895</v>
      </c>
      <c r="J8007" s="2">
        <v>51236.776365171907</v>
      </c>
      <c r="K8007" s="1">
        <v>61623</v>
      </c>
      <c r="L8007" s="1">
        <v>9303</v>
      </c>
      <c r="M8007" s="1">
        <v>26221</v>
      </c>
      <c r="N8007" s="8">
        <v>2723</v>
      </c>
      <c r="O8007" s="6"/>
    </row>
    <row r="8008" spans="1:15" x14ac:dyDescent="0.25">
      <c r="A8008" s="3">
        <v>41973</v>
      </c>
      <c r="B8008" s="1">
        <v>11</v>
      </c>
      <c r="C8008" s="1">
        <v>30</v>
      </c>
      <c r="D8008" s="1">
        <v>1500</v>
      </c>
      <c r="E8008" s="4">
        <v>657297.11381233332</v>
      </c>
      <c r="F8008" s="2">
        <v>31221.195122277899</v>
      </c>
      <c r="G8008" s="2">
        <v>252029.72140182069</v>
      </c>
      <c r="H8008" s="2">
        <v>37501</v>
      </c>
      <c r="I8008" s="2">
        <v>23971.777305940814</v>
      </c>
      <c r="J8008" s="2">
        <v>50671.664861144272</v>
      </c>
      <c r="K8008" s="1">
        <v>62496</v>
      </c>
      <c r="L8008" s="1">
        <v>9270</v>
      </c>
      <c r="M8008" s="1">
        <v>25928</v>
      </c>
      <c r="N8008" s="8">
        <v>2723</v>
      </c>
      <c r="O8008" s="6"/>
    </row>
    <row r="8009" spans="1:15" x14ac:dyDescent="0.25">
      <c r="A8009" s="3">
        <v>41973</v>
      </c>
      <c r="B8009" s="1">
        <v>11</v>
      </c>
      <c r="C8009" s="1">
        <v>30</v>
      </c>
      <c r="D8009" s="1">
        <v>1600</v>
      </c>
      <c r="E8009" s="4">
        <v>624415.89108201442</v>
      </c>
      <c r="F8009" s="2">
        <v>29134.499339993679</v>
      </c>
      <c r="G8009" s="2">
        <v>243028.65992318423</v>
      </c>
      <c r="H8009" s="2">
        <v>37097</v>
      </c>
      <c r="I8009" s="2">
        <v>23971.777305940814</v>
      </c>
      <c r="J8009" s="2">
        <v>50106.553357116645</v>
      </c>
      <c r="K8009" s="1">
        <v>60654</v>
      </c>
      <c r="L8009" s="1">
        <v>9228</v>
      </c>
      <c r="M8009" s="1">
        <v>26158</v>
      </c>
      <c r="N8009" s="8">
        <v>2723</v>
      </c>
      <c r="O8009" s="6"/>
    </row>
    <row r="8010" spans="1:15" x14ac:dyDescent="0.25">
      <c r="A8010" s="3">
        <v>41973</v>
      </c>
      <c r="B8010" s="1">
        <v>11</v>
      </c>
      <c r="C8010" s="1">
        <v>30</v>
      </c>
      <c r="D8010" s="1">
        <v>1700</v>
      </c>
      <c r="E8010" s="4">
        <v>740666.01149178296</v>
      </c>
      <c r="F8010" s="2">
        <v>30666.503838379565</v>
      </c>
      <c r="G8010" s="2">
        <v>252029.72140182069</v>
      </c>
      <c r="H8010" s="2">
        <v>36842</v>
      </c>
      <c r="I8010" s="2">
        <v>23971.777305940814</v>
      </c>
      <c r="J8010" s="2">
        <v>49541.441853089011</v>
      </c>
      <c r="K8010" s="1">
        <v>62862</v>
      </c>
      <c r="L8010" s="1">
        <v>9326</v>
      </c>
      <c r="M8010" s="1">
        <v>27752</v>
      </c>
      <c r="N8010" s="8">
        <v>8576.4996113261313</v>
      </c>
      <c r="O8010" s="6"/>
    </row>
    <row r="8011" spans="1:15" x14ac:dyDescent="0.25">
      <c r="A8011" s="3">
        <v>41973</v>
      </c>
      <c r="B8011" s="1">
        <v>11</v>
      </c>
      <c r="C8011" s="1">
        <v>30</v>
      </c>
      <c r="D8011" s="1">
        <v>1800</v>
      </c>
      <c r="E8011" s="4">
        <v>786600.28931506583</v>
      </c>
      <c r="F8011" s="2">
        <v>32145.680595441801</v>
      </c>
      <c r="G8011" s="2">
        <v>252029.72140182069</v>
      </c>
      <c r="H8011" s="2">
        <v>36331</v>
      </c>
      <c r="I8011" s="2">
        <v>23971.777305940814</v>
      </c>
      <c r="J8011" s="2">
        <v>50483.29435980173</v>
      </c>
      <c r="K8011" s="1">
        <v>61150</v>
      </c>
      <c r="L8011" s="1">
        <v>9745</v>
      </c>
      <c r="M8011" s="1">
        <v>28408</v>
      </c>
      <c r="N8011" s="8">
        <v>22297.610535809581</v>
      </c>
      <c r="O8011" s="6"/>
    </row>
    <row r="8012" spans="1:15" x14ac:dyDescent="0.25">
      <c r="A8012" s="3">
        <v>41973</v>
      </c>
      <c r="B8012" s="1">
        <v>11</v>
      </c>
      <c r="C8012" s="1">
        <v>30</v>
      </c>
      <c r="D8012" s="1">
        <v>1900</v>
      </c>
      <c r="E8012" s="4">
        <v>710444.69169037649</v>
      </c>
      <c r="F8012" s="2">
        <v>30930.64254499782</v>
      </c>
      <c r="G8012" s="2">
        <v>243028.65992318423</v>
      </c>
      <c r="H8012" s="2">
        <v>35035</v>
      </c>
      <c r="I8012" s="2">
        <v>26368.955036534895</v>
      </c>
      <c r="J8012" s="2">
        <v>45774.031826238141</v>
      </c>
      <c r="K8012" s="1">
        <v>58209</v>
      </c>
      <c r="L8012" s="1">
        <v>9994</v>
      </c>
      <c r="M8012" s="1">
        <v>27104</v>
      </c>
      <c r="N8012" s="8">
        <v>22864.530136687026</v>
      </c>
      <c r="O8012" s="6"/>
    </row>
    <row r="8013" spans="1:15" x14ac:dyDescent="0.25">
      <c r="A8013" s="3">
        <v>41973</v>
      </c>
      <c r="B8013" s="1">
        <v>11</v>
      </c>
      <c r="C8013" s="1">
        <v>30</v>
      </c>
      <c r="D8013" s="1">
        <v>2000</v>
      </c>
      <c r="E8013" s="4">
        <v>706154.20176120347</v>
      </c>
      <c r="F8013" s="2">
        <v>29266.568693302808</v>
      </c>
      <c r="G8013" s="2">
        <v>234027.5984445478</v>
      </c>
      <c r="H8013" s="2">
        <v>34196</v>
      </c>
      <c r="I8013" s="2">
        <v>26368.955036534895</v>
      </c>
      <c r="J8013" s="2">
        <v>45208.920322210506</v>
      </c>
      <c r="K8013" s="1">
        <v>58791</v>
      </c>
      <c r="L8013" s="1">
        <v>9899</v>
      </c>
      <c r="M8013" s="1">
        <v>26117</v>
      </c>
      <c r="N8013" s="8">
        <v>22864.530136687026</v>
      </c>
      <c r="O8013" s="6"/>
    </row>
    <row r="8014" spans="1:15" x14ac:dyDescent="0.25">
      <c r="A8014" s="3">
        <v>41973</v>
      </c>
      <c r="B8014" s="1">
        <v>11</v>
      </c>
      <c r="C8014" s="1">
        <v>30</v>
      </c>
      <c r="D8014" s="1">
        <v>2100</v>
      </c>
      <c r="E8014" s="4">
        <v>598914.13746640715</v>
      </c>
      <c r="F8014" s="2">
        <v>31723.05866485259</v>
      </c>
      <c r="G8014" s="2">
        <v>225026.53696591133</v>
      </c>
      <c r="H8014" s="2">
        <v>33866</v>
      </c>
      <c r="I8014" s="2">
        <v>26368.955036534895</v>
      </c>
      <c r="J8014" s="2">
        <v>46527.51383160831</v>
      </c>
      <c r="K8014" s="1">
        <v>59119</v>
      </c>
      <c r="L8014" s="1">
        <v>9787</v>
      </c>
      <c r="M8014" s="1">
        <v>24725</v>
      </c>
      <c r="N8014" s="8">
        <v>22864.530136687026</v>
      </c>
      <c r="O8014" s="6"/>
    </row>
    <row r="8015" spans="1:15" x14ac:dyDescent="0.25">
      <c r="A8015" s="3">
        <v>41973</v>
      </c>
      <c r="B8015" s="1">
        <v>11</v>
      </c>
      <c r="C8015" s="1">
        <v>30</v>
      </c>
      <c r="D8015" s="1">
        <v>2200</v>
      </c>
      <c r="E8015" s="4">
        <v>566718.80467278545</v>
      </c>
      <c r="F8015" s="2">
        <v>32621.13026735466</v>
      </c>
      <c r="G8015" s="2">
        <v>225026.53696591133</v>
      </c>
      <c r="H8015" s="2">
        <v>33394</v>
      </c>
      <c r="I8015" s="2">
        <v>23971.777305940814</v>
      </c>
      <c r="J8015" s="2">
        <v>43513.58581012761</v>
      </c>
      <c r="K8015" s="1">
        <v>59828</v>
      </c>
      <c r="L8015" s="1">
        <v>9830</v>
      </c>
      <c r="M8015" s="1">
        <v>23233</v>
      </c>
      <c r="N8015" s="8">
        <v>22864.530136687026</v>
      </c>
      <c r="O8015" s="6"/>
    </row>
    <row r="8016" spans="1:15" x14ac:dyDescent="0.25">
      <c r="A8016" s="3">
        <v>41973</v>
      </c>
      <c r="B8016" s="1">
        <v>11</v>
      </c>
      <c r="C8016" s="1">
        <v>30</v>
      </c>
      <c r="D8016" s="1">
        <v>2300</v>
      </c>
      <c r="E8016" s="4">
        <v>462108.40780595009</v>
      </c>
      <c r="F8016" s="2">
        <v>31617.403182205286</v>
      </c>
      <c r="G8016" s="2">
        <v>225026.53696591133</v>
      </c>
      <c r="H8016" s="2">
        <v>32710</v>
      </c>
      <c r="I8016" s="2">
        <v>23971.777305940814</v>
      </c>
      <c r="J8016" s="2">
        <v>45208.920322210506</v>
      </c>
      <c r="K8016" s="1">
        <v>59648</v>
      </c>
      <c r="L8016" s="1">
        <v>9706</v>
      </c>
      <c r="M8016" s="1">
        <v>21357</v>
      </c>
      <c r="N8016" s="8">
        <v>22864.530136687026</v>
      </c>
      <c r="O8016" s="6"/>
    </row>
    <row r="8017" spans="1:15" x14ac:dyDescent="0.25">
      <c r="A8017" s="3">
        <v>41973</v>
      </c>
      <c r="B8017" s="1">
        <v>11</v>
      </c>
      <c r="C8017" s="1">
        <v>30</v>
      </c>
      <c r="D8017" s="1">
        <v>2400</v>
      </c>
      <c r="E8017" s="4">
        <v>339294.54340093891</v>
      </c>
      <c r="F8017" s="2">
        <v>26994.975816385802</v>
      </c>
      <c r="G8017" s="2">
        <v>207024.41400863841</v>
      </c>
      <c r="H8017" s="2">
        <v>31584</v>
      </c>
      <c r="I8017" s="2">
        <v>23971.777305940814</v>
      </c>
      <c r="J8017" s="2">
        <v>45774.031826238141</v>
      </c>
      <c r="K8017" s="1">
        <v>60316</v>
      </c>
      <c r="L8017" s="1">
        <v>9945</v>
      </c>
      <c r="M8017" s="1">
        <v>19461</v>
      </c>
      <c r="N8017" s="8">
        <v>22864.530136687026</v>
      </c>
      <c r="O8017" s="6"/>
    </row>
    <row r="8018" spans="1:15" x14ac:dyDescent="0.25">
      <c r="A8018" s="3">
        <v>41974</v>
      </c>
      <c r="B8018" s="1">
        <v>12</v>
      </c>
      <c r="C8018" s="1">
        <v>1</v>
      </c>
      <c r="D8018" s="1">
        <v>100</v>
      </c>
      <c r="E8018" s="4">
        <v>297790.8318554915</v>
      </c>
      <c r="F8018" s="2">
        <v>29427.735189943043</v>
      </c>
      <c r="G8018" s="2">
        <v>199359.09813771505</v>
      </c>
      <c r="H8018" s="2">
        <v>31730</v>
      </c>
      <c r="I8018" s="2">
        <v>20444.793993979027</v>
      </c>
      <c r="J8018" s="2">
        <v>42983.691740416813</v>
      </c>
      <c r="K8018" s="1">
        <v>59824</v>
      </c>
      <c r="L8018" s="1">
        <v>9823</v>
      </c>
      <c r="M8018" s="1">
        <v>17683</v>
      </c>
      <c r="N8018" s="8">
        <v>22864.530136687026</v>
      </c>
      <c r="O8018" s="6"/>
    </row>
    <row r="8019" spans="1:15" x14ac:dyDescent="0.25">
      <c r="A8019" s="3">
        <v>41974</v>
      </c>
      <c r="B8019" s="1">
        <v>12</v>
      </c>
      <c r="C8019" s="1">
        <v>1</v>
      </c>
      <c r="D8019" s="1">
        <v>200</v>
      </c>
      <c r="E8019" s="4">
        <v>285865.75375264173</v>
      </c>
      <c r="F8019" s="2">
        <v>29624.858774947446</v>
      </c>
      <c r="G8019" s="2">
        <v>190297.3209496371</v>
      </c>
      <c r="H8019" s="2">
        <v>31354</v>
      </c>
      <c r="I8019" s="2">
        <v>20444.793993979027</v>
      </c>
      <c r="J8019" s="2">
        <v>44446.966352856536</v>
      </c>
      <c r="K8019" s="1">
        <v>60158</v>
      </c>
      <c r="L8019" s="1">
        <v>9777</v>
      </c>
      <c r="M8019" s="1">
        <v>16891</v>
      </c>
      <c r="N8019" s="8">
        <v>22864.530136687026</v>
      </c>
      <c r="O8019" s="6"/>
    </row>
    <row r="8020" spans="1:15" x14ac:dyDescent="0.25">
      <c r="A8020" s="3">
        <v>41974</v>
      </c>
      <c r="B8020" s="1">
        <v>12</v>
      </c>
      <c r="C8020" s="1">
        <v>1</v>
      </c>
      <c r="D8020" s="1">
        <v>300</v>
      </c>
      <c r="E8020" s="4">
        <v>263056.20283325663</v>
      </c>
      <c r="F8020" s="2">
        <v>28977.166995647262</v>
      </c>
      <c r="G8020" s="2">
        <v>190297.3209496371</v>
      </c>
      <c r="H8020" s="2">
        <v>31037</v>
      </c>
      <c r="I8020" s="2">
        <v>20444.793993979027</v>
      </c>
      <c r="J8020" s="2">
        <v>42069.145107641991</v>
      </c>
      <c r="K8020" s="1">
        <v>61285</v>
      </c>
      <c r="L8020" s="1">
        <v>9645</v>
      </c>
      <c r="M8020" s="1">
        <v>16649</v>
      </c>
      <c r="N8020" s="8">
        <v>22864.530136687026</v>
      </c>
      <c r="O8020" s="6"/>
    </row>
    <row r="8021" spans="1:15" x14ac:dyDescent="0.25">
      <c r="A8021" s="3">
        <v>41974</v>
      </c>
      <c r="B8021" s="1">
        <v>12</v>
      </c>
      <c r="C8021" s="1">
        <v>1</v>
      </c>
      <c r="D8021" s="1">
        <v>400</v>
      </c>
      <c r="E8021" s="4">
        <v>277906.93349316396</v>
      </c>
      <c r="F8021" s="2">
        <v>29117.969556364693</v>
      </c>
      <c r="G8021" s="2">
        <v>190297.3209496371</v>
      </c>
      <c r="H8021" s="2">
        <v>31012</v>
      </c>
      <c r="I8021" s="2">
        <v>20444.793993979027</v>
      </c>
      <c r="J8021" s="2">
        <v>42617.873087306885</v>
      </c>
      <c r="K8021" s="1">
        <v>60348</v>
      </c>
      <c r="L8021" s="1">
        <v>9438</v>
      </c>
      <c r="M8021" s="1">
        <v>16407</v>
      </c>
      <c r="N8021" s="8">
        <v>22864.530136687026</v>
      </c>
      <c r="O8021" s="6"/>
    </row>
    <row r="8022" spans="1:15" x14ac:dyDescent="0.25">
      <c r="A8022" s="3">
        <v>41974</v>
      </c>
      <c r="B8022" s="1">
        <v>12</v>
      </c>
      <c r="C8022" s="1">
        <v>1</v>
      </c>
      <c r="D8022" s="1">
        <v>500</v>
      </c>
      <c r="E8022" s="4">
        <v>285660.4262866631</v>
      </c>
      <c r="F8022" s="2">
        <v>30525.995163539003</v>
      </c>
      <c r="G8022" s="2">
        <v>190297.3209496371</v>
      </c>
      <c r="H8022" s="2">
        <v>32068</v>
      </c>
      <c r="I8022" s="2">
        <v>20444.793993979027</v>
      </c>
      <c r="J8022" s="2">
        <v>46276.059618406187</v>
      </c>
      <c r="K8022" s="1">
        <v>59647</v>
      </c>
      <c r="L8022" s="1">
        <v>9176</v>
      </c>
      <c r="M8022" s="1">
        <v>16668</v>
      </c>
      <c r="N8022" s="8">
        <v>22864.530136687026</v>
      </c>
      <c r="O8022" s="6"/>
    </row>
    <row r="8023" spans="1:15" x14ac:dyDescent="0.25">
      <c r="A8023" s="3">
        <v>41974</v>
      </c>
      <c r="B8023" s="1">
        <v>12</v>
      </c>
      <c r="C8023" s="1">
        <v>1</v>
      </c>
      <c r="D8023" s="1">
        <v>600</v>
      </c>
      <c r="E8023" s="4">
        <v>295508.47621895152</v>
      </c>
      <c r="F8023" s="2">
        <v>28470.277777064512</v>
      </c>
      <c r="G8023" s="2">
        <v>226544.42970194892</v>
      </c>
      <c r="H8023" s="2">
        <v>34982</v>
      </c>
      <c r="I8023" s="2">
        <v>22716.437771087807</v>
      </c>
      <c r="J8023" s="2">
        <v>50482.974129170383</v>
      </c>
      <c r="K8023" s="1">
        <v>60805</v>
      </c>
      <c r="L8023" s="1">
        <v>9480</v>
      </c>
      <c r="M8023" s="1">
        <v>17792</v>
      </c>
      <c r="N8023" s="8">
        <v>22864.530136687026</v>
      </c>
      <c r="O8023" s="6"/>
    </row>
    <row r="8024" spans="1:15" x14ac:dyDescent="0.25">
      <c r="A8024" s="3">
        <v>41974</v>
      </c>
      <c r="B8024" s="1">
        <v>12</v>
      </c>
      <c r="C8024" s="1">
        <v>1</v>
      </c>
      <c r="D8024" s="1">
        <v>700</v>
      </c>
      <c r="E8024" s="4">
        <v>397883.40460817039</v>
      </c>
      <c r="F8024" s="2">
        <v>33116.762280739727</v>
      </c>
      <c r="G8024" s="2">
        <v>235606.20689002686</v>
      </c>
      <c r="H8024" s="2">
        <v>40259</v>
      </c>
      <c r="I8024" s="2">
        <v>27259.725325305371</v>
      </c>
      <c r="J8024" s="2">
        <v>57799.347191368994</v>
      </c>
      <c r="K8024" s="1">
        <v>63776</v>
      </c>
      <c r="L8024" s="1">
        <v>10160</v>
      </c>
      <c r="M8024" s="1">
        <v>20335</v>
      </c>
      <c r="N8024" s="8">
        <v>22864.530136687026</v>
      </c>
      <c r="O8024" s="6"/>
    </row>
    <row r="8025" spans="1:15" x14ac:dyDescent="0.25">
      <c r="A8025" s="3">
        <v>41974</v>
      </c>
      <c r="B8025" s="1">
        <v>12</v>
      </c>
      <c r="C8025" s="1">
        <v>1</v>
      </c>
      <c r="D8025" s="1">
        <v>800</v>
      </c>
      <c r="E8025" s="4">
        <v>465877.91012931307</v>
      </c>
      <c r="F8025" s="2">
        <v>33877.096108613856</v>
      </c>
      <c r="G8025" s="2">
        <v>308100.4243946505</v>
      </c>
      <c r="H8025" s="2">
        <v>44637</v>
      </c>
      <c r="I8025" s="2">
        <v>34074.656656631712</v>
      </c>
      <c r="J8025" s="2">
        <v>61274.624395913328</v>
      </c>
      <c r="K8025" s="1">
        <v>67214</v>
      </c>
      <c r="L8025" s="1">
        <v>10733</v>
      </c>
      <c r="M8025" s="1">
        <v>24565</v>
      </c>
      <c r="N8025" s="8">
        <v>8576.4996113261313</v>
      </c>
      <c r="O8025" s="6"/>
    </row>
    <row r="8026" spans="1:15" x14ac:dyDescent="0.25">
      <c r="A8026" s="3">
        <v>41974</v>
      </c>
      <c r="B8026" s="1">
        <v>12</v>
      </c>
      <c r="C8026" s="1">
        <v>1</v>
      </c>
      <c r="D8026" s="1">
        <v>900</v>
      </c>
      <c r="E8026" s="4">
        <v>477884.08231810899</v>
      </c>
      <c r="F8026" s="2">
        <v>45901.634793882455</v>
      </c>
      <c r="G8026" s="2">
        <v>353409.31033504033</v>
      </c>
      <c r="H8026" s="2">
        <v>47810</v>
      </c>
      <c r="I8026" s="2">
        <v>38617.944210849273</v>
      </c>
      <c r="J8026" s="2">
        <v>64932.81092701263</v>
      </c>
      <c r="K8026" s="1">
        <v>68631</v>
      </c>
      <c r="L8026" s="1">
        <v>11062</v>
      </c>
      <c r="M8026" s="1">
        <v>26007</v>
      </c>
      <c r="N8026" s="8">
        <v>2723</v>
      </c>
      <c r="O8026" s="6"/>
    </row>
    <row r="8027" spans="1:15" x14ac:dyDescent="0.25">
      <c r="A8027" s="3">
        <v>41974</v>
      </c>
      <c r="B8027" s="1">
        <v>12</v>
      </c>
      <c r="C8027" s="1">
        <v>1</v>
      </c>
      <c r="D8027" s="1">
        <v>1000</v>
      </c>
      <c r="E8027" s="4">
        <v>432055.01970476459</v>
      </c>
      <c r="F8027" s="2">
        <v>49168.254202526849</v>
      </c>
      <c r="G8027" s="2">
        <v>371532.86471119622</v>
      </c>
      <c r="H8027" s="2">
        <v>49600</v>
      </c>
      <c r="I8027" s="2">
        <v>40889.587987958053</v>
      </c>
      <c r="J8027" s="2">
        <v>67127.722845672208</v>
      </c>
      <c r="K8027" s="1">
        <v>69765</v>
      </c>
      <c r="L8027" s="1">
        <v>10962</v>
      </c>
      <c r="M8027" s="1">
        <v>26338</v>
      </c>
      <c r="N8027" s="8">
        <v>2723</v>
      </c>
      <c r="O8027" s="6"/>
    </row>
    <row r="8028" spans="1:15" x14ac:dyDescent="0.25">
      <c r="A8028" s="3">
        <v>41974</v>
      </c>
      <c r="B8028" s="1">
        <v>12</v>
      </c>
      <c r="C8028" s="1">
        <v>1</v>
      </c>
      <c r="D8028" s="1">
        <v>1100</v>
      </c>
      <c r="E8028" s="4">
        <v>425805.55543477257</v>
      </c>
      <c r="F8028" s="2">
        <v>51533.737222579679</v>
      </c>
      <c r="G8028" s="2">
        <v>371532.86471119622</v>
      </c>
      <c r="H8028" s="2">
        <v>50429</v>
      </c>
      <c r="I8028" s="2">
        <v>38617.944210849273</v>
      </c>
      <c r="J8028" s="2">
        <v>65298.629580122564</v>
      </c>
      <c r="K8028" s="1">
        <v>71020</v>
      </c>
      <c r="L8028" s="1">
        <v>10852</v>
      </c>
      <c r="M8028" s="1">
        <v>26300</v>
      </c>
      <c r="N8028" s="8">
        <v>2723</v>
      </c>
      <c r="O8028" s="6"/>
    </row>
    <row r="8029" spans="1:15" x14ac:dyDescent="0.25">
      <c r="A8029" s="3">
        <v>41974</v>
      </c>
      <c r="B8029" s="1">
        <v>12</v>
      </c>
      <c r="C8029" s="1">
        <v>1</v>
      </c>
      <c r="D8029" s="1">
        <v>1200</v>
      </c>
      <c r="E8029" s="4">
        <v>366800.60531734262</v>
      </c>
      <c r="F8029" s="2">
        <v>49618.822396822623</v>
      </c>
      <c r="G8029" s="2">
        <v>362471.08752311824</v>
      </c>
      <c r="H8029" s="2">
        <v>50228</v>
      </c>
      <c r="I8029" s="2">
        <v>43161.231765066834</v>
      </c>
      <c r="J8029" s="2">
        <v>69139.725437776826</v>
      </c>
      <c r="K8029" s="1">
        <v>71101</v>
      </c>
      <c r="L8029" s="1">
        <v>10715</v>
      </c>
      <c r="M8029" s="1">
        <v>25886</v>
      </c>
      <c r="N8029" s="8">
        <v>2723</v>
      </c>
      <c r="O8029" s="6"/>
    </row>
    <row r="8030" spans="1:15" x14ac:dyDescent="0.25">
      <c r="A8030" s="3">
        <v>41974</v>
      </c>
      <c r="B8030" s="1">
        <v>12</v>
      </c>
      <c r="C8030" s="1">
        <v>1</v>
      </c>
      <c r="D8030" s="1">
        <v>1300</v>
      </c>
      <c r="E8030" s="4">
        <v>380239.66712407232</v>
      </c>
      <c r="F8030" s="2">
        <v>42832.138970242457</v>
      </c>
      <c r="G8030" s="2">
        <v>362471.08752311824</v>
      </c>
      <c r="H8030" s="2">
        <v>50159</v>
      </c>
      <c r="I8030" s="2">
        <v>40889.587987958053</v>
      </c>
      <c r="J8030" s="2">
        <v>66578.994866007313</v>
      </c>
      <c r="K8030" s="1">
        <v>68374</v>
      </c>
      <c r="L8030" s="1">
        <v>10161</v>
      </c>
      <c r="M8030" s="1">
        <v>25072</v>
      </c>
      <c r="N8030" s="8">
        <v>2723</v>
      </c>
      <c r="O8030" s="6"/>
    </row>
    <row r="8031" spans="1:15" x14ac:dyDescent="0.25">
      <c r="A8031" s="3">
        <v>41974</v>
      </c>
      <c r="B8031" s="1">
        <v>12</v>
      </c>
      <c r="C8031" s="1">
        <v>1</v>
      </c>
      <c r="D8031" s="1">
        <v>1400</v>
      </c>
      <c r="E8031" s="4">
        <v>393903.35105095914</v>
      </c>
      <c r="F8031" s="2">
        <v>45732.671721021536</v>
      </c>
      <c r="G8031" s="2">
        <v>362471.08752311824</v>
      </c>
      <c r="H8031" s="2">
        <v>50510</v>
      </c>
      <c r="I8031" s="2">
        <v>43161.231765066834</v>
      </c>
      <c r="J8031" s="2">
        <v>71334.637356436418</v>
      </c>
      <c r="K8031" s="1">
        <v>72401</v>
      </c>
      <c r="L8031" s="1">
        <v>10245</v>
      </c>
      <c r="M8031" s="1">
        <v>24368</v>
      </c>
      <c r="N8031" s="8">
        <v>2723</v>
      </c>
      <c r="O8031" s="6"/>
    </row>
    <row r="8032" spans="1:15" x14ac:dyDescent="0.25">
      <c r="A8032" s="3">
        <v>41974</v>
      </c>
      <c r="B8032" s="1">
        <v>12</v>
      </c>
      <c r="C8032" s="1">
        <v>1</v>
      </c>
      <c r="D8032" s="1">
        <v>1500</v>
      </c>
      <c r="E8032" s="4">
        <v>393973.90037217212</v>
      </c>
      <c r="F8032" s="2">
        <v>42184.447190942272</v>
      </c>
      <c r="G8032" s="2">
        <v>353409.31033504033</v>
      </c>
      <c r="H8032" s="2">
        <v>50438</v>
      </c>
      <c r="I8032" s="2">
        <v>40889.587987958053</v>
      </c>
      <c r="J8032" s="2">
        <v>68408.088131556971</v>
      </c>
      <c r="K8032" s="1">
        <v>75013</v>
      </c>
      <c r="L8032" s="1">
        <v>9982</v>
      </c>
      <c r="M8032" s="1">
        <v>23628</v>
      </c>
      <c r="N8032" s="8">
        <v>2723</v>
      </c>
      <c r="O8032" s="6"/>
    </row>
    <row r="8033" spans="1:15" x14ac:dyDescent="0.25">
      <c r="A8033" s="3">
        <v>41974</v>
      </c>
      <c r="B8033" s="1">
        <v>12</v>
      </c>
      <c r="C8033" s="1">
        <v>1</v>
      </c>
      <c r="D8033" s="1">
        <v>1600</v>
      </c>
      <c r="E8033" s="4">
        <v>415090.0796839114</v>
      </c>
      <c r="F8033" s="2">
        <v>44972.337893147407</v>
      </c>
      <c r="G8033" s="2">
        <v>344347.53314696235</v>
      </c>
      <c r="H8033" s="2">
        <v>49857</v>
      </c>
      <c r="I8033" s="2">
        <v>40889.587987958053</v>
      </c>
      <c r="J8033" s="2">
        <v>68773.906784666906</v>
      </c>
      <c r="K8033" s="1">
        <v>76161</v>
      </c>
      <c r="L8033" s="1">
        <v>9848</v>
      </c>
      <c r="M8033" s="1">
        <v>24024</v>
      </c>
      <c r="N8033" s="8">
        <v>2723</v>
      </c>
      <c r="O8033" s="6"/>
    </row>
    <row r="8034" spans="1:15" x14ac:dyDescent="0.25">
      <c r="A8034" s="3">
        <v>41974</v>
      </c>
      <c r="B8034" s="1">
        <v>12</v>
      </c>
      <c r="C8034" s="1">
        <v>1</v>
      </c>
      <c r="D8034" s="1">
        <v>1700</v>
      </c>
      <c r="E8034" s="4">
        <v>547503.10078902543</v>
      </c>
      <c r="F8034" s="2">
        <v>45366.585063156213</v>
      </c>
      <c r="G8034" s="2">
        <v>326223.97877080645</v>
      </c>
      <c r="H8034" s="2">
        <v>47428</v>
      </c>
      <c r="I8034" s="2">
        <v>36346.300433740493</v>
      </c>
      <c r="J8034" s="2">
        <v>66213.176212897393</v>
      </c>
      <c r="K8034" s="1">
        <v>73251</v>
      </c>
      <c r="L8034" s="1">
        <v>8757</v>
      </c>
      <c r="M8034" s="1">
        <v>25713</v>
      </c>
      <c r="N8034" s="8">
        <v>8576.4996113261313</v>
      </c>
      <c r="O8034" s="6"/>
    </row>
    <row r="8035" spans="1:15" x14ac:dyDescent="0.25">
      <c r="A8035" s="3">
        <v>41974</v>
      </c>
      <c r="B8035" s="1">
        <v>12</v>
      </c>
      <c r="C8035" s="1">
        <v>1</v>
      </c>
      <c r="D8035" s="1">
        <v>1800</v>
      </c>
      <c r="E8035" s="4">
        <v>658553.09322191542</v>
      </c>
      <c r="F8035" s="2">
        <v>30385.192602821575</v>
      </c>
      <c r="G8035" s="2">
        <v>308100.4243946505</v>
      </c>
      <c r="H8035" s="2">
        <v>45648</v>
      </c>
      <c r="I8035" s="2">
        <v>29531.369102414152</v>
      </c>
      <c r="J8035" s="2">
        <v>62554.989681798084</v>
      </c>
      <c r="K8035" s="1">
        <v>71499</v>
      </c>
      <c r="L8035" s="1">
        <v>8914</v>
      </c>
      <c r="M8035" s="1">
        <v>27408</v>
      </c>
      <c r="N8035" s="8">
        <v>22297.610535809581</v>
      </c>
      <c r="O8035" s="6"/>
    </row>
    <row r="8036" spans="1:15" x14ac:dyDescent="0.25">
      <c r="A8036" s="3">
        <v>41974</v>
      </c>
      <c r="B8036" s="1">
        <v>12</v>
      </c>
      <c r="C8036" s="1">
        <v>1</v>
      </c>
      <c r="D8036" s="1">
        <v>1900</v>
      </c>
      <c r="E8036" s="4">
        <v>595491.69810883992</v>
      </c>
      <c r="F8036" s="2">
        <v>28554.759313494971</v>
      </c>
      <c r="G8036" s="2">
        <v>280915.09283041663</v>
      </c>
      <c r="H8036" s="2">
        <v>42902</v>
      </c>
      <c r="I8036" s="2">
        <v>27259.725325305371</v>
      </c>
      <c r="J8036" s="2">
        <v>64201.173620792775</v>
      </c>
      <c r="K8036" s="1">
        <v>72527</v>
      </c>
      <c r="L8036" s="1">
        <v>9220</v>
      </c>
      <c r="M8036" s="1">
        <v>25994</v>
      </c>
      <c r="N8036" s="8">
        <v>22864.530136687026</v>
      </c>
      <c r="O8036" s="6"/>
    </row>
    <row r="8037" spans="1:15" x14ac:dyDescent="0.25">
      <c r="A8037" s="3">
        <v>41974</v>
      </c>
      <c r="B8037" s="1">
        <v>12</v>
      </c>
      <c r="C8037" s="1">
        <v>1</v>
      </c>
      <c r="D8037" s="1">
        <v>2000</v>
      </c>
      <c r="E8037" s="4">
        <v>556370.6869104621</v>
      </c>
      <c r="F8037" s="2">
        <v>26724.326024168371</v>
      </c>
      <c r="G8037" s="2">
        <v>262791.53845426074</v>
      </c>
      <c r="H8037" s="2">
        <v>40736</v>
      </c>
      <c r="I8037" s="2">
        <v>29531.369102414152</v>
      </c>
      <c r="J8037" s="2">
        <v>61457.533722468295</v>
      </c>
      <c r="K8037" s="1">
        <v>75282</v>
      </c>
      <c r="L8037" s="1">
        <v>8998</v>
      </c>
      <c r="M8037" s="1">
        <v>24743</v>
      </c>
      <c r="N8037" s="8">
        <v>22864.530136687026</v>
      </c>
      <c r="O8037" s="6"/>
    </row>
    <row r="8038" spans="1:15" x14ac:dyDescent="0.25">
      <c r="A8038" s="3">
        <v>41974</v>
      </c>
      <c r="B8038" s="1">
        <v>12</v>
      </c>
      <c r="C8038" s="1">
        <v>1</v>
      </c>
      <c r="D8038" s="1">
        <v>2100</v>
      </c>
      <c r="E8038" s="4">
        <v>571271.92001899926</v>
      </c>
      <c r="F8038" s="2">
        <v>27005.931145603234</v>
      </c>
      <c r="G8038" s="2">
        <v>253729.76126618279</v>
      </c>
      <c r="H8038" s="2">
        <v>38846</v>
      </c>
      <c r="I8038" s="2">
        <v>27259.725325305371</v>
      </c>
      <c r="J8038" s="2">
        <v>60908.805742803401</v>
      </c>
      <c r="K8038" s="1">
        <v>75984</v>
      </c>
      <c r="L8038" s="1">
        <v>9093</v>
      </c>
      <c r="M8038" s="1">
        <v>23804</v>
      </c>
      <c r="N8038" s="8">
        <v>22864.530136687026</v>
      </c>
      <c r="O8038" s="6"/>
    </row>
    <row r="8039" spans="1:15" x14ac:dyDescent="0.25">
      <c r="A8039" s="3">
        <v>41974</v>
      </c>
      <c r="B8039" s="1">
        <v>12</v>
      </c>
      <c r="C8039" s="1">
        <v>1</v>
      </c>
      <c r="D8039" s="1">
        <v>2200</v>
      </c>
      <c r="E8039" s="4">
        <v>509502.00148674083</v>
      </c>
      <c r="F8039" s="2">
        <v>25710.547587002871</v>
      </c>
      <c r="G8039" s="2">
        <v>253729.76126618279</v>
      </c>
      <c r="H8039" s="2">
        <v>36854</v>
      </c>
      <c r="I8039" s="2">
        <v>24988.081548196587</v>
      </c>
      <c r="J8039" s="2">
        <v>61640.443049023263</v>
      </c>
      <c r="K8039" s="1">
        <v>75943</v>
      </c>
      <c r="L8039" s="1">
        <v>9781</v>
      </c>
      <c r="M8039" s="1">
        <v>22505</v>
      </c>
      <c r="N8039" s="8">
        <v>22864.530136687026</v>
      </c>
      <c r="O8039" s="6"/>
    </row>
    <row r="8040" spans="1:15" x14ac:dyDescent="0.25">
      <c r="A8040" s="3">
        <v>41974</v>
      </c>
      <c r="B8040" s="1">
        <v>12</v>
      </c>
      <c r="C8040" s="1">
        <v>1</v>
      </c>
      <c r="D8040" s="1">
        <v>2300</v>
      </c>
      <c r="E8040" s="4">
        <v>457010.29784224764</v>
      </c>
      <c r="F8040" s="2">
        <v>26442.720902733508</v>
      </c>
      <c r="G8040" s="2">
        <v>235606.20689002686</v>
      </c>
      <c r="H8040" s="2">
        <v>35098</v>
      </c>
      <c r="I8040" s="2">
        <v>24988.081548196587</v>
      </c>
      <c r="J8040" s="2">
        <v>58530.984497588855</v>
      </c>
      <c r="K8040" s="1">
        <v>75598</v>
      </c>
      <c r="L8040" s="1">
        <v>9982</v>
      </c>
      <c r="M8040" s="1">
        <v>20832</v>
      </c>
      <c r="N8040" s="8">
        <v>22864.530136687026</v>
      </c>
      <c r="O8040" s="6"/>
    </row>
    <row r="8041" spans="1:15" x14ac:dyDescent="0.25">
      <c r="A8041" s="3">
        <v>41974</v>
      </c>
      <c r="B8041" s="1">
        <v>12</v>
      </c>
      <c r="C8041" s="1">
        <v>1</v>
      </c>
      <c r="D8041" s="1">
        <v>2400</v>
      </c>
      <c r="E8041" s="4">
        <v>435843.08054420276</v>
      </c>
      <c r="F8041" s="2">
        <v>24950.213759128743</v>
      </c>
      <c r="G8041" s="2">
        <v>208420.87532579299</v>
      </c>
      <c r="H8041" s="2">
        <v>33364</v>
      </c>
      <c r="I8041" s="2">
        <v>20444.793993979027</v>
      </c>
      <c r="J8041" s="2">
        <v>59445.531130363677</v>
      </c>
      <c r="K8041" s="1">
        <v>74002</v>
      </c>
      <c r="L8041" s="1">
        <v>10083</v>
      </c>
      <c r="M8041" s="1">
        <v>19226</v>
      </c>
      <c r="N8041" s="8">
        <v>22864.530136687026</v>
      </c>
      <c r="O8041" s="6"/>
    </row>
    <row r="8042" spans="1:15" x14ac:dyDescent="0.25">
      <c r="A8042" s="3">
        <v>41975</v>
      </c>
      <c r="B8042" s="1">
        <v>12</v>
      </c>
      <c r="C8042" s="1">
        <v>2</v>
      </c>
      <c r="D8042" s="1">
        <v>100</v>
      </c>
      <c r="E8042" s="4">
        <v>363356.53370855877</v>
      </c>
      <c r="F8042" s="2">
        <v>27146.733706320661</v>
      </c>
      <c r="G8042" s="2">
        <v>199359.09813771505</v>
      </c>
      <c r="H8042" s="2">
        <v>32392</v>
      </c>
      <c r="I8042" s="2">
        <v>20444.793993979027</v>
      </c>
      <c r="J8042" s="2">
        <v>56518.981905484237</v>
      </c>
      <c r="K8042" s="1">
        <v>72512</v>
      </c>
      <c r="L8042" s="1">
        <v>9904</v>
      </c>
      <c r="M8042" s="1">
        <v>18061</v>
      </c>
      <c r="N8042" s="8">
        <v>22864.530136687026</v>
      </c>
      <c r="O8042" s="6"/>
    </row>
    <row r="8043" spans="1:15" x14ac:dyDescent="0.25">
      <c r="A8043" s="3">
        <v>41975</v>
      </c>
      <c r="B8043" s="1">
        <v>12</v>
      </c>
      <c r="C8043" s="1">
        <v>2</v>
      </c>
      <c r="D8043" s="1">
        <v>200</v>
      </c>
      <c r="E8043" s="4">
        <v>327559.52392392396</v>
      </c>
      <c r="F8043" s="2">
        <v>25851.350147720299</v>
      </c>
      <c r="G8043" s="2">
        <v>199359.09813771505</v>
      </c>
      <c r="H8043" s="2">
        <v>32164</v>
      </c>
      <c r="I8043" s="2">
        <v>20444.793993979027</v>
      </c>
      <c r="J8043" s="2">
        <v>54872.797966489547</v>
      </c>
      <c r="K8043" s="1">
        <v>74448</v>
      </c>
      <c r="L8043" s="1">
        <v>10074</v>
      </c>
      <c r="M8043" s="1">
        <v>17712</v>
      </c>
      <c r="N8043" s="8">
        <v>22864.530136687026</v>
      </c>
      <c r="O8043" s="6"/>
    </row>
    <row r="8044" spans="1:15" x14ac:dyDescent="0.25">
      <c r="A8044" s="3">
        <v>41975</v>
      </c>
      <c r="B8044" s="1">
        <v>12</v>
      </c>
      <c r="C8044" s="1">
        <v>2</v>
      </c>
      <c r="D8044" s="1">
        <v>300</v>
      </c>
      <c r="E8044" s="4">
        <v>321931.48081126105</v>
      </c>
      <c r="F8044" s="2">
        <v>26386.399878446537</v>
      </c>
      <c r="G8044" s="2">
        <v>199359.09813771505</v>
      </c>
      <c r="H8044" s="2">
        <v>32172</v>
      </c>
      <c r="I8044" s="2">
        <v>22716.437771087807</v>
      </c>
      <c r="J8044" s="2">
        <v>52677.886047829968</v>
      </c>
      <c r="K8044" s="1">
        <v>73556</v>
      </c>
      <c r="L8044" s="1">
        <v>10077</v>
      </c>
      <c r="M8044" s="1">
        <v>17779</v>
      </c>
      <c r="N8044" s="8">
        <v>22864.530136687026</v>
      </c>
      <c r="O8044" s="6"/>
    </row>
    <row r="8045" spans="1:15" x14ac:dyDescent="0.25">
      <c r="A8045" s="3">
        <v>41975</v>
      </c>
      <c r="B8045" s="1">
        <v>12</v>
      </c>
      <c r="C8045" s="1">
        <v>2</v>
      </c>
      <c r="D8045" s="1">
        <v>400</v>
      </c>
      <c r="E8045" s="4">
        <v>307019.03269074881</v>
      </c>
      <c r="F8045" s="2">
        <v>28413.95675277754</v>
      </c>
      <c r="G8045" s="2">
        <v>199359.09813771505</v>
      </c>
      <c r="H8045" s="2">
        <v>32409</v>
      </c>
      <c r="I8045" s="2">
        <v>22716.437771087807</v>
      </c>
      <c r="J8045" s="2">
        <v>54689.888639934587</v>
      </c>
      <c r="K8045" s="1">
        <v>74900</v>
      </c>
      <c r="L8045" s="1">
        <v>9932</v>
      </c>
      <c r="M8045" s="1">
        <v>18173</v>
      </c>
      <c r="N8045" s="8">
        <v>22864.530136687026</v>
      </c>
      <c r="O8045" s="6"/>
    </row>
    <row r="8046" spans="1:15" x14ac:dyDescent="0.25">
      <c r="A8046" s="3">
        <v>41975</v>
      </c>
      <c r="B8046" s="1">
        <v>12</v>
      </c>
      <c r="C8046" s="1">
        <v>2</v>
      </c>
      <c r="D8046" s="1">
        <v>500</v>
      </c>
      <c r="E8046" s="4">
        <v>354820.49129380262</v>
      </c>
      <c r="F8046" s="2">
        <v>26499.041927020484</v>
      </c>
      <c r="G8046" s="2">
        <v>208420.87532579299</v>
      </c>
      <c r="H8046" s="2">
        <v>33568</v>
      </c>
      <c r="I8046" s="2">
        <v>22716.437771087807</v>
      </c>
      <c r="J8046" s="2">
        <v>52860.795374384928</v>
      </c>
      <c r="K8046" s="1">
        <v>74985</v>
      </c>
      <c r="L8046" s="1">
        <v>9618</v>
      </c>
      <c r="M8046" s="1">
        <v>18886</v>
      </c>
      <c r="N8046" s="8">
        <v>22864.530136687026</v>
      </c>
      <c r="O8046" s="6"/>
    </row>
    <row r="8047" spans="1:15" x14ac:dyDescent="0.25">
      <c r="A8047" s="3">
        <v>41975</v>
      </c>
      <c r="B8047" s="1">
        <v>12</v>
      </c>
      <c r="C8047" s="1">
        <v>2</v>
      </c>
      <c r="D8047" s="1">
        <v>600</v>
      </c>
      <c r="E8047" s="4">
        <v>389703.03962677805</v>
      </c>
      <c r="F8047" s="2">
        <v>26076.63424486819</v>
      </c>
      <c r="G8047" s="2">
        <v>217482.65251387097</v>
      </c>
      <c r="H8047" s="2">
        <v>35454</v>
      </c>
      <c r="I8047" s="2">
        <v>24988.081548196587</v>
      </c>
      <c r="J8047" s="2">
        <v>58348.075171033888</v>
      </c>
      <c r="K8047" s="1">
        <v>74591</v>
      </c>
      <c r="L8047" s="1">
        <v>9947</v>
      </c>
      <c r="M8047" s="1">
        <v>20633</v>
      </c>
      <c r="N8047" s="8">
        <v>22864.530136687026</v>
      </c>
      <c r="O8047" s="6"/>
    </row>
    <row r="8048" spans="1:15" x14ac:dyDescent="0.25">
      <c r="A8048" s="3">
        <v>41975</v>
      </c>
      <c r="B8048" s="1">
        <v>12</v>
      </c>
      <c r="C8048" s="1">
        <v>2</v>
      </c>
      <c r="D8048" s="1">
        <v>700</v>
      </c>
      <c r="E8048" s="4">
        <v>480701.32189122657</v>
      </c>
      <c r="F8048" s="2">
        <v>26470.881414876992</v>
      </c>
      <c r="G8048" s="2">
        <v>280915.09283041663</v>
      </c>
      <c r="H8048" s="2">
        <v>41817</v>
      </c>
      <c r="I8048" s="2">
        <v>31803.012879522932</v>
      </c>
      <c r="J8048" s="2">
        <v>63469.536314572913</v>
      </c>
      <c r="K8048" s="1">
        <v>74903</v>
      </c>
      <c r="L8048" s="1">
        <v>10476</v>
      </c>
      <c r="M8048" s="1">
        <v>24296</v>
      </c>
      <c r="N8048" s="8">
        <v>22864.530136687026</v>
      </c>
      <c r="O8048" s="6"/>
    </row>
    <row r="8049" spans="1:15" x14ac:dyDescent="0.25">
      <c r="A8049" s="3">
        <v>41975</v>
      </c>
      <c r="B8049" s="1">
        <v>12</v>
      </c>
      <c r="C8049" s="1">
        <v>2</v>
      </c>
      <c r="D8049" s="1">
        <v>800</v>
      </c>
      <c r="E8049" s="4">
        <v>550096.05099603895</v>
      </c>
      <c r="F8049" s="2">
        <v>29624.858774947446</v>
      </c>
      <c r="G8049" s="2">
        <v>371532.86471119622</v>
      </c>
      <c r="H8049" s="2">
        <v>45808</v>
      </c>
      <c r="I8049" s="2">
        <v>38617.944210849273</v>
      </c>
      <c r="J8049" s="2">
        <v>68042.269478447037</v>
      </c>
      <c r="K8049" s="1">
        <v>75945</v>
      </c>
      <c r="L8049" s="1">
        <v>10675</v>
      </c>
      <c r="M8049" s="1">
        <v>28929</v>
      </c>
      <c r="N8049" s="8">
        <v>8576.4996113261313</v>
      </c>
      <c r="O8049" s="6"/>
    </row>
    <row r="8050" spans="1:15" x14ac:dyDescent="0.25">
      <c r="A8050" s="3">
        <v>41975</v>
      </c>
      <c r="B8050" s="1">
        <v>12</v>
      </c>
      <c r="C8050" s="1">
        <v>2</v>
      </c>
      <c r="D8050" s="1">
        <v>900</v>
      </c>
      <c r="E8050" s="4">
        <v>540868.39481300535</v>
      </c>
      <c r="F8050" s="2">
        <v>46493.005548895657</v>
      </c>
      <c r="G8050" s="2">
        <v>398718.19627543009</v>
      </c>
      <c r="H8050" s="2">
        <v>48102</v>
      </c>
      <c r="I8050" s="2">
        <v>45432.875542175614</v>
      </c>
      <c r="J8050" s="2">
        <v>70603.000050216549</v>
      </c>
      <c r="K8050" s="1">
        <v>77277</v>
      </c>
      <c r="L8050" s="1">
        <v>10741</v>
      </c>
      <c r="M8050" s="1">
        <v>30528</v>
      </c>
      <c r="N8050" s="8">
        <v>2723</v>
      </c>
      <c r="O8050" s="6"/>
    </row>
    <row r="8051" spans="1:15" x14ac:dyDescent="0.25">
      <c r="A8051" s="3">
        <v>41975</v>
      </c>
      <c r="B8051" s="1">
        <v>12</v>
      </c>
      <c r="C8051" s="1">
        <v>2</v>
      </c>
      <c r="D8051" s="1">
        <v>1000</v>
      </c>
      <c r="E8051" s="4">
        <v>556615.59965069545</v>
      </c>
      <c r="F8051" s="2">
        <v>50350.99571255326</v>
      </c>
      <c r="G8051" s="2">
        <v>425903.52783966396</v>
      </c>
      <c r="H8051" s="2">
        <v>51108</v>
      </c>
      <c r="I8051" s="2">
        <v>45432.875542175614</v>
      </c>
      <c r="J8051" s="2">
        <v>70237.181397106615</v>
      </c>
      <c r="K8051" s="1">
        <v>75990</v>
      </c>
      <c r="L8051" s="1">
        <v>11140</v>
      </c>
      <c r="M8051" s="1">
        <v>30437</v>
      </c>
      <c r="N8051" s="8">
        <v>2723</v>
      </c>
      <c r="O8051" s="6"/>
    </row>
    <row r="8052" spans="1:15" x14ac:dyDescent="0.25">
      <c r="A8052" s="3">
        <v>41975</v>
      </c>
      <c r="B8052" s="1">
        <v>12</v>
      </c>
      <c r="C8052" s="1">
        <v>2</v>
      </c>
      <c r="D8052" s="1">
        <v>1100</v>
      </c>
      <c r="E8052" s="4">
        <v>696267.86386025744</v>
      </c>
      <c r="F8052" s="2">
        <v>49759.624957540051</v>
      </c>
      <c r="G8052" s="2">
        <v>434965.30502774194</v>
      </c>
      <c r="H8052" s="2">
        <v>51810</v>
      </c>
      <c r="I8052" s="2">
        <v>45432.875542175614</v>
      </c>
      <c r="J8052" s="2">
        <v>71883.365336101313</v>
      </c>
      <c r="K8052" s="1">
        <v>72931</v>
      </c>
      <c r="L8052" s="1">
        <v>11028</v>
      </c>
      <c r="M8052" s="1">
        <v>30446</v>
      </c>
      <c r="N8052" s="8">
        <v>2723</v>
      </c>
      <c r="O8052" s="6"/>
    </row>
    <row r="8053" spans="1:15" x14ac:dyDescent="0.25">
      <c r="A8053" s="3">
        <v>41975</v>
      </c>
      <c r="B8053" s="1">
        <v>12</v>
      </c>
      <c r="C8053" s="1">
        <v>2</v>
      </c>
      <c r="D8053" s="1">
        <v>1200</v>
      </c>
      <c r="E8053" s="4">
        <v>667356.4191210448</v>
      </c>
      <c r="F8053" s="2">
        <v>54040.022803349952</v>
      </c>
      <c r="G8053" s="2">
        <v>425903.52783966396</v>
      </c>
      <c r="H8053" s="2">
        <v>52077</v>
      </c>
      <c r="I8053" s="2">
        <v>47704.519319284394</v>
      </c>
      <c r="J8053" s="2">
        <v>68590.997458111931</v>
      </c>
      <c r="K8053" s="1">
        <v>75457</v>
      </c>
      <c r="L8053" s="1">
        <v>11368</v>
      </c>
      <c r="M8053" s="1">
        <v>30078</v>
      </c>
      <c r="N8053" s="8">
        <v>2723</v>
      </c>
      <c r="O8053" s="6"/>
    </row>
    <row r="8054" spans="1:15" x14ac:dyDescent="0.25">
      <c r="A8054" s="3">
        <v>41975</v>
      </c>
      <c r="B8054" s="1">
        <v>12</v>
      </c>
      <c r="C8054" s="1">
        <v>2</v>
      </c>
      <c r="D8054" s="1">
        <v>1300</v>
      </c>
      <c r="E8054" s="4">
        <v>630391.4574976539</v>
      </c>
      <c r="F8054" s="2">
        <v>52688.318220462614</v>
      </c>
      <c r="G8054" s="2">
        <v>425903.52783966396</v>
      </c>
      <c r="H8054" s="2">
        <v>51926</v>
      </c>
      <c r="I8054" s="2">
        <v>45432.875542175614</v>
      </c>
      <c r="J8054" s="2">
        <v>72615.002642321168</v>
      </c>
      <c r="K8054" s="1">
        <v>73911</v>
      </c>
      <c r="L8054" s="1">
        <v>11358</v>
      </c>
      <c r="M8054" s="1">
        <v>30353</v>
      </c>
      <c r="N8054" s="8">
        <v>2723</v>
      </c>
      <c r="O8054" s="6"/>
    </row>
    <row r="8055" spans="1:15" x14ac:dyDescent="0.25">
      <c r="A8055" s="3">
        <v>41975</v>
      </c>
      <c r="B8055" s="1">
        <v>12</v>
      </c>
      <c r="C8055" s="1">
        <v>2</v>
      </c>
      <c r="D8055" s="1">
        <v>1400</v>
      </c>
      <c r="E8055" s="4">
        <v>632311.18330323568</v>
      </c>
      <c r="F8055" s="2">
        <v>53448.652048336742</v>
      </c>
      <c r="G8055" s="2">
        <v>416841.75065158599</v>
      </c>
      <c r="H8055" s="2">
        <v>51806</v>
      </c>
      <c r="I8055" s="2">
        <v>49976.163096393175</v>
      </c>
      <c r="J8055" s="2">
        <v>74078.277254760891</v>
      </c>
      <c r="K8055" s="1">
        <v>74024</v>
      </c>
      <c r="L8055" s="1">
        <v>11307</v>
      </c>
      <c r="M8055" s="1">
        <v>30275</v>
      </c>
      <c r="N8055" s="8">
        <v>2723</v>
      </c>
      <c r="O8055" s="6"/>
    </row>
    <row r="8056" spans="1:15" x14ac:dyDescent="0.25">
      <c r="A8056" s="3">
        <v>41975</v>
      </c>
      <c r="B8056" s="1">
        <v>12</v>
      </c>
      <c r="C8056" s="1">
        <v>2</v>
      </c>
      <c r="D8056" s="1">
        <v>1500</v>
      </c>
      <c r="E8056" s="4">
        <v>561514.13266874023</v>
      </c>
      <c r="F8056" s="2">
        <v>53476.812560480226</v>
      </c>
      <c r="G8056" s="2">
        <v>407779.97346350807</v>
      </c>
      <c r="H8056" s="2">
        <v>51542</v>
      </c>
      <c r="I8056" s="2">
        <v>47704.519319284394</v>
      </c>
      <c r="J8056" s="2">
        <v>71883.365336101313</v>
      </c>
      <c r="K8056" s="1">
        <v>77208</v>
      </c>
      <c r="L8056" s="1">
        <v>11203</v>
      </c>
      <c r="M8056" s="1">
        <v>29934</v>
      </c>
      <c r="N8056" s="8">
        <v>2723</v>
      </c>
      <c r="O8056" s="6"/>
    </row>
    <row r="8057" spans="1:15" x14ac:dyDescent="0.25">
      <c r="A8057" s="3">
        <v>41975</v>
      </c>
      <c r="B8057" s="1">
        <v>12</v>
      </c>
      <c r="C8057" s="1">
        <v>2</v>
      </c>
      <c r="D8057" s="1">
        <v>1600</v>
      </c>
      <c r="E8057" s="4">
        <v>599854.34333129867</v>
      </c>
      <c r="F8057" s="2">
        <v>54406.109461215274</v>
      </c>
      <c r="G8057" s="2">
        <v>389656.41908735211</v>
      </c>
      <c r="H8057" s="2">
        <v>50827</v>
      </c>
      <c r="I8057" s="2">
        <v>45432.875542175614</v>
      </c>
      <c r="J8057" s="2">
        <v>73163.730621986062</v>
      </c>
      <c r="K8057" s="1">
        <v>76922</v>
      </c>
      <c r="L8057" s="1">
        <v>11370</v>
      </c>
      <c r="M8057" s="1">
        <v>30154</v>
      </c>
      <c r="N8057" s="8">
        <v>2723</v>
      </c>
      <c r="O8057" s="6"/>
    </row>
    <row r="8058" spans="1:15" x14ac:dyDescent="0.25">
      <c r="A8058" s="3">
        <v>41975</v>
      </c>
      <c r="B8058" s="1">
        <v>12</v>
      </c>
      <c r="C8058" s="1">
        <v>2</v>
      </c>
      <c r="D8058" s="1">
        <v>1700</v>
      </c>
      <c r="E8058" s="4">
        <v>745192.42120272014</v>
      </c>
      <c r="F8058" s="2">
        <v>51364.77414971876</v>
      </c>
      <c r="G8058" s="2">
        <v>389656.41908735211</v>
      </c>
      <c r="H8058" s="2">
        <v>48886</v>
      </c>
      <c r="I8058" s="2">
        <v>38617.944210849273</v>
      </c>
      <c r="J8058" s="2">
        <v>68590.997458111931</v>
      </c>
      <c r="K8058" s="1">
        <v>74706</v>
      </c>
      <c r="L8058" s="1">
        <v>10301</v>
      </c>
      <c r="M8058" s="1">
        <v>32151</v>
      </c>
      <c r="N8058" s="8">
        <v>8576.4996113261313</v>
      </c>
      <c r="O8058" s="6"/>
    </row>
    <row r="8059" spans="1:15" x14ac:dyDescent="0.25">
      <c r="A8059" s="3">
        <v>41975</v>
      </c>
      <c r="B8059" s="1">
        <v>12</v>
      </c>
      <c r="C8059" s="1">
        <v>2</v>
      </c>
      <c r="D8059" s="1">
        <v>1800</v>
      </c>
      <c r="E8059" s="4">
        <v>779197.03558426956</v>
      </c>
      <c r="F8059" s="2">
        <v>34440.306351483574</v>
      </c>
      <c r="G8059" s="2">
        <v>362471.08752311824</v>
      </c>
      <c r="H8059" s="2">
        <v>47346</v>
      </c>
      <c r="I8059" s="2">
        <v>34074.656656631712</v>
      </c>
      <c r="J8059" s="2">
        <v>65298.629580122564</v>
      </c>
      <c r="K8059" s="1">
        <v>48243</v>
      </c>
      <c r="L8059" s="1">
        <v>10655</v>
      </c>
      <c r="M8059" s="1">
        <v>33960</v>
      </c>
      <c r="N8059" s="8">
        <v>22297.610535809581</v>
      </c>
      <c r="O8059" s="6"/>
    </row>
    <row r="8060" spans="1:15" x14ac:dyDescent="0.25">
      <c r="A8060" s="3">
        <v>41975</v>
      </c>
      <c r="B8060" s="1">
        <v>12</v>
      </c>
      <c r="C8060" s="1">
        <v>2</v>
      </c>
      <c r="D8060" s="1">
        <v>1900</v>
      </c>
      <c r="E8060" s="4">
        <v>812904.73859698139</v>
      </c>
      <c r="F8060" s="2">
        <v>32863.317671448356</v>
      </c>
      <c r="G8060" s="2">
        <v>335285.75595888437</v>
      </c>
      <c r="H8060" s="2">
        <v>44141</v>
      </c>
      <c r="I8060" s="2">
        <v>31803.012879522932</v>
      </c>
      <c r="J8060" s="2">
        <v>64566.992273902702</v>
      </c>
      <c r="K8060" s="1">
        <v>59727</v>
      </c>
      <c r="L8060" s="1">
        <v>11066</v>
      </c>
      <c r="M8060" s="1">
        <v>33321</v>
      </c>
      <c r="N8060" s="8">
        <v>22864.530136687026</v>
      </c>
      <c r="O8060" s="6"/>
    </row>
    <row r="8061" spans="1:15" x14ac:dyDescent="0.25">
      <c r="A8061" s="3">
        <v>41975</v>
      </c>
      <c r="B8061" s="1">
        <v>12</v>
      </c>
      <c r="C8061" s="1">
        <v>2</v>
      </c>
      <c r="D8061" s="1">
        <v>2000</v>
      </c>
      <c r="E8061" s="4">
        <v>799990.14155711408</v>
      </c>
      <c r="F8061" s="2">
        <v>35820.171446514403</v>
      </c>
      <c r="G8061" s="2">
        <v>317162.20158272848</v>
      </c>
      <c r="H8061" s="2">
        <v>42269</v>
      </c>
      <c r="I8061" s="2">
        <v>31803.012879522932</v>
      </c>
      <c r="J8061" s="2">
        <v>67310.632172227182</v>
      </c>
      <c r="K8061" s="1">
        <v>68831</v>
      </c>
      <c r="L8061" s="1">
        <v>10998</v>
      </c>
      <c r="M8061" s="1">
        <v>32728</v>
      </c>
      <c r="N8061" s="8">
        <v>22864.530136687026</v>
      </c>
      <c r="O8061" s="6"/>
    </row>
    <row r="8062" spans="1:15" x14ac:dyDescent="0.25">
      <c r="A8062" s="3">
        <v>41975</v>
      </c>
      <c r="B8062" s="1">
        <v>12</v>
      </c>
      <c r="C8062" s="1">
        <v>2</v>
      </c>
      <c r="D8062" s="1">
        <v>2100</v>
      </c>
      <c r="E8062" s="4">
        <v>728786.06589081616</v>
      </c>
      <c r="F8062" s="2">
        <v>33173.083305026703</v>
      </c>
      <c r="G8062" s="2">
        <v>317162.20158272848</v>
      </c>
      <c r="H8062" s="2">
        <v>40814</v>
      </c>
      <c r="I8062" s="2">
        <v>31803.012879522932</v>
      </c>
      <c r="J8062" s="2">
        <v>66761.904192562288</v>
      </c>
      <c r="K8062" s="1">
        <v>69177</v>
      </c>
      <c r="L8062" s="1">
        <v>10952</v>
      </c>
      <c r="M8062" s="1">
        <v>31792</v>
      </c>
      <c r="N8062" s="8">
        <v>22864.530136687026</v>
      </c>
      <c r="O8062" s="6"/>
    </row>
    <row r="8063" spans="1:15" x14ac:dyDescent="0.25">
      <c r="A8063" s="3">
        <v>41975</v>
      </c>
      <c r="B8063" s="1">
        <v>12</v>
      </c>
      <c r="C8063" s="1">
        <v>2</v>
      </c>
      <c r="D8063" s="1">
        <v>2200</v>
      </c>
      <c r="E8063" s="4">
        <v>652806.75475813239</v>
      </c>
      <c r="F8063" s="2">
        <v>31173.686942839184</v>
      </c>
      <c r="G8063" s="2">
        <v>299038.64720657258</v>
      </c>
      <c r="H8063" s="2">
        <v>38634</v>
      </c>
      <c r="I8063" s="2">
        <v>29531.369102414152</v>
      </c>
      <c r="J8063" s="2">
        <v>66030.266886342419</v>
      </c>
      <c r="K8063" s="1">
        <v>73553</v>
      </c>
      <c r="L8063" s="1">
        <v>10951</v>
      </c>
      <c r="M8063" s="1">
        <v>30020</v>
      </c>
      <c r="N8063" s="8">
        <v>22864.530136687026</v>
      </c>
      <c r="O8063" s="6"/>
    </row>
    <row r="8064" spans="1:15" x14ac:dyDescent="0.25">
      <c r="A8064" s="3">
        <v>41975</v>
      </c>
      <c r="B8064" s="1">
        <v>12</v>
      </c>
      <c r="C8064" s="1">
        <v>2</v>
      </c>
      <c r="D8064" s="1">
        <v>2300</v>
      </c>
      <c r="E8064" s="4">
        <v>553311.56661264924</v>
      </c>
      <c r="F8064" s="2">
        <v>31398.971039987071</v>
      </c>
      <c r="G8064" s="2">
        <v>271853.31564233871</v>
      </c>
      <c r="H8064" s="2">
        <v>36772</v>
      </c>
      <c r="I8064" s="2">
        <v>27259.725325305371</v>
      </c>
      <c r="J8064" s="2">
        <v>66761.904192562288</v>
      </c>
      <c r="K8064" s="1">
        <v>73858</v>
      </c>
      <c r="L8064" s="1">
        <v>10973</v>
      </c>
      <c r="M8064" s="1">
        <v>27606</v>
      </c>
      <c r="N8064" s="8">
        <v>22864.530136687026</v>
      </c>
      <c r="O8064" s="6"/>
    </row>
    <row r="8065" spans="1:15" x14ac:dyDescent="0.25">
      <c r="A8065" s="3">
        <v>41975</v>
      </c>
      <c r="B8065" s="1">
        <v>12</v>
      </c>
      <c r="C8065" s="1">
        <v>2</v>
      </c>
      <c r="D8065" s="1">
        <v>2400</v>
      </c>
      <c r="E8065" s="4">
        <v>543849.0470225967</v>
      </c>
      <c r="F8065" s="2">
        <v>29230.611604938636</v>
      </c>
      <c r="G8065" s="2">
        <v>244667.98407810481</v>
      </c>
      <c r="H8065" s="2">
        <v>35254</v>
      </c>
      <c r="I8065" s="2">
        <v>27259.725325305371</v>
      </c>
      <c r="J8065" s="2">
        <v>63469.536314572913</v>
      </c>
      <c r="K8065" s="1">
        <v>70038</v>
      </c>
      <c r="L8065" s="1">
        <v>10923</v>
      </c>
      <c r="M8065" s="1">
        <v>25531</v>
      </c>
      <c r="N8065" s="8">
        <v>22864.530136687026</v>
      </c>
      <c r="O8065" s="6"/>
    </row>
    <row r="8066" spans="1:15" x14ac:dyDescent="0.25">
      <c r="A8066" s="3">
        <v>41976</v>
      </c>
      <c r="B8066" s="1">
        <v>12</v>
      </c>
      <c r="C8066" s="1">
        <v>3</v>
      </c>
      <c r="D8066" s="1">
        <v>100</v>
      </c>
      <c r="E8066" s="4">
        <v>512860.01331065397</v>
      </c>
      <c r="F8066" s="2">
        <v>29089.809044221209</v>
      </c>
      <c r="G8066" s="2">
        <v>244667.98407810481</v>
      </c>
      <c r="H8066" s="2">
        <v>34432</v>
      </c>
      <c r="I8066" s="2">
        <v>24988.081548196587</v>
      </c>
      <c r="J8066" s="2">
        <v>61640.443049023263</v>
      </c>
      <c r="K8066" s="1">
        <v>71232</v>
      </c>
      <c r="L8066" s="1">
        <v>10921</v>
      </c>
      <c r="M8066" s="1">
        <v>23988</v>
      </c>
      <c r="N8066" s="8">
        <v>22864.530136687026</v>
      </c>
      <c r="O8066" s="6"/>
    </row>
    <row r="8067" spans="1:15" x14ac:dyDescent="0.25">
      <c r="A8067" s="3">
        <v>41976</v>
      </c>
      <c r="B8067" s="1">
        <v>12</v>
      </c>
      <c r="C8067" s="1">
        <v>3</v>
      </c>
      <c r="D8067" s="1">
        <v>200</v>
      </c>
      <c r="E8067" s="4">
        <v>468032.12553714676</v>
      </c>
      <c r="F8067" s="2">
        <v>29850.142872095334</v>
      </c>
      <c r="G8067" s="2">
        <v>235606.20689002686</v>
      </c>
      <c r="H8067" s="2">
        <v>33698</v>
      </c>
      <c r="I8067" s="2">
        <v>24988.081548196587</v>
      </c>
      <c r="J8067" s="2">
        <v>58348.075171033888</v>
      </c>
      <c r="K8067" s="1">
        <v>71853</v>
      </c>
      <c r="L8067" s="1">
        <v>10655</v>
      </c>
      <c r="M8067" s="1">
        <v>23089</v>
      </c>
      <c r="N8067" s="8">
        <v>22864.530136687026</v>
      </c>
      <c r="O8067" s="6"/>
    </row>
    <row r="8068" spans="1:15" x14ac:dyDescent="0.25">
      <c r="A8068" s="3">
        <v>41976</v>
      </c>
      <c r="B8068" s="1">
        <v>12</v>
      </c>
      <c r="C8068" s="1">
        <v>3</v>
      </c>
      <c r="D8068" s="1">
        <v>300</v>
      </c>
      <c r="E8068" s="4">
        <v>434333.10961637116</v>
      </c>
      <c r="F8068" s="2">
        <v>29371.414165656071</v>
      </c>
      <c r="G8068" s="2">
        <v>235606.20689002686</v>
      </c>
      <c r="H8068" s="2">
        <v>33250</v>
      </c>
      <c r="I8068" s="2">
        <v>24988.081548196587</v>
      </c>
      <c r="J8068" s="2">
        <v>57799.347191368994</v>
      </c>
      <c r="K8068" s="1">
        <v>71072</v>
      </c>
      <c r="L8068" s="1">
        <v>10572</v>
      </c>
      <c r="M8068" s="1">
        <v>22610</v>
      </c>
      <c r="N8068" s="8">
        <v>22864.530136687026</v>
      </c>
      <c r="O8068" s="6"/>
    </row>
    <row r="8069" spans="1:15" x14ac:dyDescent="0.25">
      <c r="A8069" s="3">
        <v>41976</v>
      </c>
      <c r="B8069" s="1">
        <v>12</v>
      </c>
      <c r="C8069" s="1">
        <v>3</v>
      </c>
      <c r="D8069" s="1">
        <v>400</v>
      </c>
      <c r="E8069" s="4">
        <v>415124.83888163156</v>
      </c>
      <c r="F8069" s="2">
        <v>30272.550554247628</v>
      </c>
      <c r="G8069" s="2">
        <v>235606.20689002686</v>
      </c>
      <c r="H8069" s="2">
        <v>32740</v>
      </c>
      <c r="I8069" s="2">
        <v>24988.081548196587</v>
      </c>
      <c r="J8069" s="2">
        <v>59811.349783473604</v>
      </c>
      <c r="K8069" s="1">
        <v>72451</v>
      </c>
      <c r="L8069" s="1">
        <v>10650</v>
      </c>
      <c r="M8069" s="1">
        <v>22079</v>
      </c>
      <c r="N8069" s="8">
        <v>22864.530136687026</v>
      </c>
      <c r="O8069" s="6"/>
    </row>
    <row r="8070" spans="1:15" x14ac:dyDescent="0.25">
      <c r="A8070" s="3">
        <v>41976</v>
      </c>
      <c r="B8070" s="1">
        <v>12</v>
      </c>
      <c r="C8070" s="1">
        <v>3</v>
      </c>
      <c r="D8070" s="1">
        <v>500</v>
      </c>
      <c r="E8070" s="4">
        <v>439887.56223431317</v>
      </c>
      <c r="F8070" s="2">
        <v>31173.686942839184</v>
      </c>
      <c r="G8070" s="2">
        <v>235606.20689002686</v>
      </c>
      <c r="H8070" s="2">
        <v>33385</v>
      </c>
      <c r="I8070" s="2">
        <v>24988.081548196587</v>
      </c>
      <c r="J8070" s="2">
        <v>56518.981905484237</v>
      </c>
      <c r="K8070" s="1">
        <v>71325</v>
      </c>
      <c r="L8070" s="1">
        <v>10039</v>
      </c>
      <c r="M8070" s="1">
        <v>22213</v>
      </c>
      <c r="N8070" s="8">
        <v>22864.530136687026</v>
      </c>
      <c r="O8070" s="6"/>
    </row>
    <row r="8071" spans="1:15" x14ac:dyDescent="0.25">
      <c r="A8071" s="3">
        <v>41976</v>
      </c>
      <c r="B8071" s="1">
        <v>12</v>
      </c>
      <c r="C8071" s="1">
        <v>3</v>
      </c>
      <c r="D8071" s="1">
        <v>600</v>
      </c>
      <c r="E8071" s="4">
        <v>456904.01596192532</v>
      </c>
      <c r="F8071" s="2">
        <v>29343.253653512584</v>
      </c>
      <c r="G8071" s="2">
        <v>235606.20689002686</v>
      </c>
      <c r="H8071" s="2">
        <v>35844</v>
      </c>
      <c r="I8071" s="2">
        <v>27259.725325305371</v>
      </c>
      <c r="J8071" s="2">
        <v>60725.896416248434</v>
      </c>
      <c r="K8071" s="1">
        <v>69403</v>
      </c>
      <c r="L8071" s="1">
        <v>10148</v>
      </c>
      <c r="M8071" s="1">
        <v>23206</v>
      </c>
      <c r="N8071" s="8">
        <v>22864.530136687026</v>
      </c>
      <c r="O8071" s="6"/>
    </row>
    <row r="8072" spans="1:15" x14ac:dyDescent="0.25">
      <c r="A8072" s="3">
        <v>41976</v>
      </c>
      <c r="B8072" s="1">
        <v>12</v>
      </c>
      <c r="C8072" s="1">
        <v>3</v>
      </c>
      <c r="D8072" s="1">
        <v>700</v>
      </c>
      <c r="E8072" s="4">
        <v>501885.76504335168</v>
      </c>
      <c r="F8072" s="2">
        <v>28357.635728490568</v>
      </c>
      <c r="G8072" s="2">
        <v>280915.09283041663</v>
      </c>
      <c r="H8072" s="2">
        <v>41316</v>
      </c>
      <c r="I8072" s="2">
        <v>31803.012879522932</v>
      </c>
      <c r="J8072" s="2">
        <v>65298.629580122564</v>
      </c>
      <c r="K8072" s="1">
        <v>69740</v>
      </c>
      <c r="L8072" s="1">
        <v>11008</v>
      </c>
      <c r="M8072" s="1">
        <v>26237</v>
      </c>
      <c r="N8072" s="8">
        <v>22864.530136687026</v>
      </c>
      <c r="O8072" s="6"/>
    </row>
    <row r="8073" spans="1:15" x14ac:dyDescent="0.25">
      <c r="A8073" s="3">
        <v>41976</v>
      </c>
      <c r="B8073" s="1">
        <v>12</v>
      </c>
      <c r="C8073" s="1">
        <v>3</v>
      </c>
      <c r="D8073" s="1">
        <v>800</v>
      </c>
      <c r="E8073" s="4">
        <v>651986.73743285611</v>
      </c>
      <c r="F8073" s="2">
        <v>33004.120232165784</v>
      </c>
      <c r="G8073" s="2">
        <v>362471.08752311824</v>
      </c>
      <c r="H8073" s="2">
        <v>45882</v>
      </c>
      <c r="I8073" s="2">
        <v>38617.944210849273</v>
      </c>
      <c r="J8073" s="2">
        <v>69139.725437776826</v>
      </c>
      <c r="K8073" s="1">
        <v>69755</v>
      </c>
      <c r="L8073" s="1">
        <v>11422</v>
      </c>
      <c r="M8073" s="1">
        <v>29607</v>
      </c>
      <c r="N8073" s="8">
        <v>8576.4996113261313</v>
      </c>
      <c r="O8073" s="6"/>
    </row>
    <row r="8074" spans="1:15" x14ac:dyDescent="0.25">
      <c r="A8074" s="3">
        <v>41976</v>
      </c>
      <c r="B8074" s="1">
        <v>12</v>
      </c>
      <c r="C8074" s="1">
        <v>3</v>
      </c>
      <c r="D8074" s="1">
        <v>900</v>
      </c>
      <c r="E8074" s="4">
        <v>597487.01951059652</v>
      </c>
      <c r="F8074" s="2">
        <v>51223.971589001332</v>
      </c>
      <c r="G8074" s="2">
        <v>398718.19627543009</v>
      </c>
      <c r="H8074" s="2">
        <v>47082</v>
      </c>
      <c r="I8074" s="2">
        <v>45432.875542175614</v>
      </c>
      <c r="J8074" s="2">
        <v>71151.728029881444</v>
      </c>
      <c r="K8074" s="1">
        <v>70619</v>
      </c>
      <c r="L8074" s="1">
        <v>11672</v>
      </c>
      <c r="M8074" s="1">
        <v>31072</v>
      </c>
      <c r="N8074" s="8">
        <v>2723</v>
      </c>
      <c r="O8074" s="6"/>
    </row>
    <row r="8075" spans="1:15" x14ac:dyDescent="0.25">
      <c r="A8075" s="3">
        <v>41976</v>
      </c>
      <c r="B8075" s="1">
        <v>12</v>
      </c>
      <c r="C8075" s="1">
        <v>3</v>
      </c>
      <c r="D8075" s="1">
        <v>1000</v>
      </c>
      <c r="E8075" s="4">
        <v>581606.49084310944</v>
      </c>
      <c r="F8075" s="2">
        <v>53786.578194058573</v>
      </c>
      <c r="G8075" s="2">
        <v>416841.75065158599</v>
      </c>
      <c r="H8075" s="2">
        <v>50423</v>
      </c>
      <c r="I8075" s="2">
        <v>45432.875542175614</v>
      </c>
      <c r="J8075" s="2">
        <v>69139.725437776826</v>
      </c>
      <c r="K8075" s="1">
        <v>72851</v>
      </c>
      <c r="L8075" s="1">
        <v>11664</v>
      </c>
      <c r="M8075" s="1">
        <v>31452</v>
      </c>
      <c r="N8075" s="8">
        <v>2723</v>
      </c>
      <c r="O8075" s="6"/>
    </row>
    <row r="8076" spans="1:15" x14ac:dyDescent="0.25">
      <c r="A8076" s="3">
        <v>41976</v>
      </c>
      <c r="B8076" s="1">
        <v>12</v>
      </c>
      <c r="C8076" s="1">
        <v>3</v>
      </c>
      <c r="D8076" s="1">
        <v>1100</v>
      </c>
      <c r="E8076" s="4">
        <v>543511.28580876614</v>
      </c>
      <c r="F8076" s="2">
        <v>56489.987359833249</v>
      </c>
      <c r="G8076" s="2">
        <v>416841.75065158599</v>
      </c>
      <c r="H8076" s="2">
        <v>51733</v>
      </c>
      <c r="I8076" s="2">
        <v>45432.875542175614</v>
      </c>
      <c r="J8076" s="2">
        <v>67127.722845672208</v>
      </c>
      <c r="K8076" s="1">
        <v>71872</v>
      </c>
      <c r="L8076" s="1">
        <v>11692</v>
      </c>
      <c r="M8076" s="1">
        <v>32035</v>
      </c>
      <c r="N8076" s="8">
        <v>2723</v>
      </c>
      <c r="O8076" s="6"/>
    </row>
    <row r="8077" spans="1:15" x14ac:dyDescent="0.25">
      <c r="A8077" s="3">
        <v>41976</v>
      </c>
      <c r="B8077" s="1">
        <v>12</v>
      </c>
      <c r="C8077" s="1">
        <v>3</v>
      </c>
      <c r="D8077" s="1">
        <v>1200</v>
      </c>
      <c r="E8077" s="4">
        <v>514851.65035842505</v>
      </c>
      <c r="F8077" s="2">
        <v>56574.468896263701</v>
      </c>
      <c r="G8077" s="2">
        <v>416841.75065158599</v>
      </c>
      <c r="H8077" s="2">
        <v>51773</v>
      </c>
      <c r="I8077" s="2">
        <v>45432.875542175614</v>
      </c>
      <c r="J8077" s="2">
        <v>68956.816111221866</v>
      </c>
      <c r="K8077" s="1">
        <v>71512</v>
      </c>
      <c r="L8077" s="1">
        <v>11805</v>
      </c>
      <c r="M8077" s="1">
        <v>31257</v>
      </c>
      <c r="N8077" s="8">
        <v>2723</v>
      </c>
      <c r="O8077" s="6"/>
    </row>
    <row r="8078" spans="1:15" x14ac:dyDescent="0.25">
      <c r="A8078" s="3">
        <v>41976</v>
      </c>
      <c r="B8078" s="1">
        <v>12</v>
      </c>
      <c r="C8078" s="1">
        <v>3</v>
      </c>
      <c r="D8078" s="1">
        <v>1300</v>
      </c>
      <c r="E8078" s="4">
        <v>544901.22669113555</v>
      </c>
      <c r="F8078" s="2">
        <v>55532.529946954717</v>
      </c>
      <c r="G8078" s="2">
        <v>416841.75065158599</v>
      </c>
      <c r="H8078" s="2">
        <v>51485</v>
      </c>
      <c r="I8078" s="2">
        <v>45432.875542175614</v>
      </c>
      <c r="J8078" s="2">
        <v>67493.541498782142</v>
      </c>
      <c r="K8078" s="1">
        <v>69556</v>
      </c>
      <c r="L8078" s="1">
        <v>11716</v>
      </c>
      <c r="M8078" s="1">
        <v>30828</v>
      </c>
      <c r="N8078" s="8">
        <v>2723</v>
      </c>
      <c r="O8078" s="6"/>
    </row>
    <row r="8079" spans="1:15" x14ac:dyDescent="0.25">
      <c r="A8079" s="3">
        <v>41976</v>
      </c>
      <c r="B8079" s="1">
        <v>12</v>
      </c>
      <c r="C8079" s="1">
        <v>3</v>
      </c>
      <c r="D8079" s="1">
        <v>1400</v>
      </c>
      <c r="E8079" s="4">
        <v>547797.44147168263</v>
      </c>
      <c r="F8079" s="2">
        <v>56067.579677680951</v>
      </c>
      <c r="G8079" s="2">
        <v>407779.97346350807</v>
      </c>
      <c r="H8079" s="2">
        <v>51474</v>
      </c>
      <c r="I8079" s="2">
        <v>47704.519319284394</v>
      </c>
      <c r="J8079" s="2">
        <v>73712.458601650957</v>
      </c>
      <c r="K8079" s="1">
        <v>72793</v>
      </c>
      <c r="L8079" s="1">
        <v>11796</v>
      </c>
      <c r="M8079" s="1">
        <v>29922</v>
      </c>
      <c r="N8079" s="8">
        <v>2723</v>
      </c>
      <c r="O8079" s="6"/>
    </row>
    <row r="8080" spans="1:15" x14ac:dyDescent="0.25">
      <c r="A8080" s="3">
        <v>41976</v>
      </c>
      <c r="B8080" s="1">
        <v>12</v>
      </c>
      <c r="C8080" s="1">
        <v>3</v>
      </c>
      <c r="D8080" s="1">
        <v>1500</v>
      </c>
      <c r="E8080" s="4">
        <v>474105.72325959074</v>
      </c>
      <c r="F8080" s="2">
        <v>56123.900701967927</v>
      </c>
      <c r="G8080" s="2">
        <v>398718.19627543009</v>
      </c>
      <c r="H8080" s="2">
        <v>51411</v>
      </c>
      <c r="I8080" s="2">
        <v>47704.519319284394</v>
      </c>
      <c r="J8080" s="2">
        <v>70420.090723661589</v>
      </c>
      <c r="K8080" s="1">
        <v>74399</v>
      </c>
      <c r="L8080" s="1">
        <v>11437</v>
      </c>
      <c r="M8080" s="1">
        <v>28984</v>
      </c>
      <c r="N8080" s="8">
        <v>2723</v>
      </c>
      <c r="O8080" s="6"/>
    </row>
    <row r="8081" spans="1:15" x14ac:dyDescent="0.25">
      <c r="A8081" s="3">
        <v>41976</v>
      </c>
      <c r="B8081" s="1">
        <v>12</v>
      </c>
      <c r="C8081" s="1">
        <v>3</v>
      </c>
      <c r="D8081" s="1">
        <v>1600</v>
      </c>
      <c r="E8081" s="4">
        <v>501248.22957717453</v>
      </c>
      <c r="F8081" s="2">
        <v>54575.072534076186</v>
      </c>
      <c r="G8081" s="2">
        <v>380594.6418992742</v>
      </c>
      <c r="H8081" s="2">
        <v>50033</v>
      </c>
      <c r="I8081" s="2">
        <v>45432.875542175614</v>
      </c>
      <c r="J8081" s="2">
        <v>69688.45341744172</v>
      </c>
      <c r="K8081" s="1">
        <v>74681</v>
      </c>
      <c r="L8081" s="1">
        <v>11125</v>
      </c>
      <c r="M8081" s="1">
        <v>28513</v>
      </c>
      <c r="N8081" s="8">
        <v>2723</v>
      </c>
      <c r="O8081" s="6"/>
    </row>
    <row r="8082" spans="1:15" x14ac:dyDescent="0.25">
      <c r="A8082" s="3">
        <v>41976</v>
      </c>
      <c r="B8082" s="1">
        <v>12</v>
      </c>
      <c r="C8082" s="1">
        <v>3</v>
      </c>
      <c r="D8082" s="1">
        <v>1700</v>
      </c>
      <c r="E8082" s="4">
        <v>573255.58727678563</v>
      </c>
      <c r="F8082" s="2">
        <v>49196.414714670333</v>
      </c>
      <c r="G8082" s="2">
        <v>353409.31033504033</v>
      </c>
      <c r="H8082" s="2">
        <v>47972</v>
      </c>
      <c r="I8082" s="2">
        <v>40889.587987958053</v>
      </c>
      <c r="J8082" s="2">
        <v>66761.904192562288</v>
      </c>
      <c r="K8082" s="1">
        <v>74604</v>
      </c>
      <c r="L8082" s="1">
        <v>10202</v>
      </c>
      <c r="M8082" s="1">
        <v>29123</v>
      </c>
      <c r="N8082" s="8">
        <v>8576.4996113261313</v>
      </c>
      <c r="O8082" s="6"/>
    </row>
    <row r="8083" spans="1:15" x14ac:dyDescent="0.25">
      <c r="A8083" s="3">
        <v>41976</v>
      </c>
      <c r="B8083" s="1">
        <v>12</v>
      </c>
      <c r="C8083" s="1">
        <v>3</v>
      </c>
      <c r="D8083" s="1">
        <v>1800</v>
      </c>
      <c r="E8083" s="4">
        <v>631292.05958025134</v>
      </c>
      <c r="F8083" s="2">
        <v>33060.441256452759</v>
      </c>
      <c r="G8083" s="2">
        <v>326223.97877080645</v>
      </c>
      <c r="H8083" s="2">
        <v>45530</v>
      </c>
      <c r="I8083" s="2">
        <v>34074.656656631712</v>
      </c>
      <c r="J8083" s="2">
        <v>63286.626988017946</v>
      </c>
      <c r="K8083" s="1">
        <v>72000</v>
      </c>
      <c r="L8083" s="1">
        <v>9988</v>
      </c>
      <c r="M8083" s="1">
        <v>29418</v>
      </c>
      <c r="N8083" s="8">
        <v>22297.610535809581</v>
      </c>
      <c r="O8083" s="6"/>
    </row>
    <row r="8084" spans="1:15" x14ac:dyDescent="0.25">
      <c r="A8084" s="3">
        <v>41976</v>
      </c>
      <c r="B8084" s="1">
        <v>12</v>
      </c>
      <c r="C8084" s="1">
        <v>3</v>
      </c>
      <c r="D8084" s="1">
        <v>1900</v>
      </c>
      <c r="E8084" s="4">
        <v>614656.40350031236</v>
      </c>
      <c r="F8084" s="2">
        <v>28526.598801351483</v>
      </c>
      <c r="G8084" s="2">
        <v>299038.64720657258</v>
      </c>
      <c r="H8084" s="2">
        <v>42518</v>
      </c>
      <c r="I8084" s="2">
        <v>29531.369102414152</v>
      </c>
      <c r="J8084" s="2">
        <v>65298.629580122564</v>
      </c>
      <c r="K8084" s="1">
        <v>72050</v>
      </c>
      <c r="L8084" s="1">
        <v>10536</v>
      </c>
      <c r="M8084" s="1">
        <v>28244</v>
      </c>
      <c r="N8084" s="8">
        <v>22864.530136687026</v>
      </c>
      <c r="O8084" s="6"/>
    </row>
    <row r="8085" spans="1:15" x14ac:dyDescent="0.25">
      <c r="A8085" s="3">
        <v>41976</v>
      </c>
      <c r="B8085" s="1">
        <v>12</v>
      </c>
      <c r="C8085" s="1">
        <v>3</v>
      </c>
      <c r="D8085" s="1">
        <v>2000</v>
      </c>
      <c r="E8085" s="4">
        <v>528967.55383449467</v>
      </c>
      <c r="F8085" s="2">
        <v>28864.524947073318</v>
      </c>
      <c r="G8085" s="2">
        <v>271853.31564233871</v>
      </c>
      <c r="H8085" s="2">
        <v>40857</v>
      </c>
      <c r="I8085" s="2">
        <v>31803.012879522932</v>
      </c>
      <c r="J8085" s="2">
        <v>65298.629580122564</v>
      </c>
      <c r="K8085" s="1">
        <v>72243</v>
      </c>
      <c r="L8085" s="1">
        <v>10492</v>
      </c>
      <c r="M8085" s="1">
        <v>26899</v>
      </c>
      <c r="N8085" s="8">
        <v>22864.530136687026</v>
      </c>
      <c r="O8085" s="6"/>
    </row>
    <row r="8086" spans="1:15" x14ac:dyDescent="0.25">
      <c r="A8086" s="3">
        <v>41976</v>
      </c>
      <c r="B8086" s="1">
        <v>12</v>
      </c>
      <c r="C8086" s="1">
        <v>3</v>
      </c>
      <c r="D8086" s="1">
        <v>2100</v>
      </c>
      <c r="E8086" s="4">
        <v>516751.41694628034</v>
      </c>
      <c r="F8086" s="2">
        <v>28160.512143486165</v>
      </c>
      <c r="G8086" s="2">
        <v>253729.76126618279</v>
      </c>
      <c r="H8086" s="2">
        <v>38897</v>
      </c>
      <c r="I8086" s="2">
        <v>29531.369102414152</v>
      </c>
      <c r="J8086" s="2">
        <v>64201.173620792775</v>
      </c>
      <c r="K8086" s="1">
        <v>70313</v>
      </c>
      <c r="L8086" s="1">
        <v>10477</v>
      </c>
      <c r="M8086" s="1">
        <v>25649</v>
      </c>
      <c r="N8086" s="8">
        <v>22864.530136687026</v>
      </c>
      <c r="O8086" s="6"/>
    </row>
    <row r="8087" spans="1:15" x14ac:dyDescent="0.25">
      <c r="A8087" s="3">
        <v>41976</v>
      </c>
      <c r="B8087" s="1">
        <v>12</v>
      </c>
      <c r="C8087" s="1">
        <v>3</v>
      </c>
      <c r="D8087" s="1">
        <v>2200</v>
      </c>
      <c r="E8087" s="4">
        <v>482733.71896313928</v>
      </c>
      <c r="F8087" s="2">
        <v>28808.203922786346</v>
      </c>
      <c r="G8087" s="2">
        <v>253729.76126618279</v>
      </c>
      <c r="H8087" s="2">
        <v>36495</v>
      </c>
      <c r="I8087" s="2">
        <v>27259.725325305371</v>
      </c>
      <c r="J8087" s="2">
        <v>64566.992273902702</v>
      </c>
      <c r="K8087" s="1">
        <v>69596</v>
      </c>
      <c r="L8087" s="1">
        <v>10297</v>
      </c>
      <c r="M8087" s="1">
        <v>23498</v>
      </c>
      <c r="N8087" s="8">
        <v>22864.530136687026</v>
      </c>
      <c r="O8087" s="6"/>
    </row>
    <row r="8088" spans="1:15" x14ac:dyDescent="0.25">
      <c r="A8088" s="3">
        <v>41976</v>
      </c>
      <c r="B8088" s="1">
        <v>12</v>
      </c>
      <c r="C8088" s="1">
        <v>3</v>
      </c>
      <c r="D8088" s="1">
        <v>2300</v>
      </c>
      <c r="E8088" s="4">
        <v>396076.45689742919</v>
      </c>
      <c r="F8088" s="2">
        <v>27315.69677918158</v>
      </c>
      <c r="G8088" s="2">
        <v>226544.42970194892</v>
      </c>
      <c r="H8088" s="2">
        <v>34328</v>
      </c>
      <c r="I8088" s="2">
        <v>24988.081548196587</v>
      </c>
      <c r="J8088" s="2">
        <v>62554.989681798084</v>
      </c>
      <c r="K8088" s="1">
        <v>69932</v>
      </c>
      <c r="L8088" s="1">
        <v>10207</v>
      </c>
      <c r="M8088" s="1">
        <v>21422</v>
      </c>
      <c r="N8088" s="8">
        <v>22864.530136687026</v>
      </c>
      <c r="O8088" s="6"/>
    </row>
    <row r="8089" spans="1:15" x14ac:dyDescent="0.25">
      <c r="A8089" s="3">
        <v>41976</v>
      </c>
      <c r="B8089" s="1">
        <v>12</v>
      </c>
      <c r="C8089" s="1">
        <v>3</v>
      </c>
      <c r="D8089" s="1">
        <v>2400</v>
      </c>
      <c r="E8089" s="4">
        <v>352416.92296880321</v>
      </c>
      <c r="F8089" s="2">
        <v>27738.104461333871</v>
      </c>
      <c r="G8089" s="2">
        <v>208420.87532579299</v>
      </c>
      <c r="H8089" s="2">
        <v>32671</v>
      </c>
      <c r="I8089" s="2">
        <v>22716.437771087807</v>
      </c>
      <c r="J8089" s="2">
        <v>62372.080355243117</v>
      </c>
      <c r="K8089" s="1">
        <v>69838</v>
      </c>
      <c r="L8089" s="1">
        <v>9999</v>
      </c>
      <c r="M8089" s="1">
        <v>19397</v>
      </c>
      <c r="N8089" s="8">
        <v>22864.530136687026</v>
      </c>
      <c r="O8089" s="6"/>
    </row>
    <row r="8090" spans="1:15" x14ac:dyDescent="0.25">
      <c r="A8090" s="3">
        <v>41977</v>
      </c>
      <c r="B8090" s="1">
        <v>12</v>
      </c>
      <c r="C8090" s="1">
        <v>4</v>
      </c>
      <c r="D8090" s="1">
        <v>100</v>
      </c>
      <c r="E8090" s="4">
        <v>284065.35327939491</v>
      </c>
      <c r="F8090" s="2">
        <v>26386.399878446537</v>
      </c>
      <c r="G8090" s="2">
        <v>208420.87532579299</v>
      </c>
      <c r="H8090" s="2">
        <v>31768</v>
      </c>
      <c r="I8090" s="2">
        <v>22716.437771087807</v>
      </c>
      <c r="J8090" s="2">
        <v>60908.805742803401</v>
      </c>
      <c r="K8090" s="1">
        <v>71155</v>
      </c>
      <c r="L8090" s="1">
        <v>10008</v>
      </c>
      <c r="M8090" s="1">
        <v>18372</v>
      </c>
      <c r="N8090" s="8">
        <v>22864.530136687026</v>
      </c>
      <c r="O8090" s="6"/>
    </row>
    <row r="8091" spans="1:15" x14ac:dyDescent="0.25">
      <c r="A8091" s="3">
        <v>41977</v>
      </c>
      <c r="B8091" s="1">
        <v>12</v>
      </c>
      <c r="C8091" s="1">
        <v>4</v>
      </c>
      <c r="D8091" s="1">
        <v>200</v>
      </c>
      <c r="E8091" s="4">
        <v>277968.22359630663</v>
      </c>
      <c r="F8091" s="2">
        <v>26921.449609172774</v>
      </c>
      <c r="G8091" s="2">
        <v>199359.09813771505</v>
      </c>
      <c r="H8091" s="2">
        <v>31442</v>
      </c>
      <c r="I8091" s="2">
        <v>20444.793993979027</v>
      </c>
      <c r="J8091" s="2">
        <v>58896.803150698783</v>
      </c>
      <c r="K8091" s="1">
        <v>71209</v>
      </c>
      <c r="L8091" s="1">
        <v>9853</v>
      </c>
      <c r="M8091" s="1">
        <v>17695</v>
      </c>
      <c r="N8091" s="8">
        <v>22864.530136687026</v>
      </c>
      <c r="O8091" s="6"/>
    </row>
    <row r="8092" spans="1:15" x14ac:dyDescent="0.25">
      <c r="A8092" s="3">
        <v>41977</v>
      </c>
      <c r="B8092" s="1">
        <v>12</v>
      </c>
      <c r="C8092" s="1">
        <v>4</v>
      </c>
      <c r="D8092" s="1">
        <v>300</v>
      </c>
      <c r="E8092" s="4">
        <v>296540.05209416081</v>
      </c>
      <c r="F8092" s="2">
        <v>26724.326024168371</v>
      </c>
      <c r="G8092" s="2">
        <v>199359.09813771505</v>
      </c>
      <c r="H8092" s="2">
        <v>31377</v>
      </c>
      <c r="I8092" s="2">
        <v>22716.437771087807</v>
      </c>
      <c r="J8092" s="2">
        <v>57982.256517923954</v>
      </c>
      <c r="K8092" s="1">
        <v>70917</v>
      </c>
      <c r="L8092" s="1">
        <v>9690</v>
      </c>
      <c r="M8092" s="1">
        <v>16429</v>
      </c>
      <c r="N8092" s="8">
        <v>22864.530136687026</v>
      </c>
      <c r="O8092" s="6"/>
    </row>
    <row r="8093" spans="1:15" x14ac:dyDescent="0.25">
      <c r="A8093" s="3">
        <v>41977</v>
      </c>
      <c r="B8093" s="1">
        <v>12</v>
      </c>
      <c r="C8093" s="1">
        <v>4</v>
      </c>
      <c r="D8093" s="1">
        <v>400</v>
      </c>
      <c r="E8093" s="4">
        <v>297706.35946657212</v>
      </c>
      <c r="F8093" s="2">
        <v>26132.955269155158</v>
      </c>
      <c r="G8093" s="2">
        <v>199359.09813771505</v>
      </c>
      <c r="H8093" s="2">
        <v>31583</v>
      </c>
      <c r="I8093" s="2">
        <v>22716.437771087807</v>
      </c>
      <c r="J8093" s="2">
        <v>59628.440456918644</v>
      </c>
      <c r="K8093" s="1">
        <v>71090</v>
      </c>
      <c r="L8093" s="1">
        <v>9887</v>
      </c>
      <c r="M8093" s="1">
        <v>17592</v>
      </c>
      <c r="N8093" s="8">
        <v>22864.530136687026</v>
      </c>
      <c r="O8093" s="6"/>
    </row>
    <row r="8094" spans="1:15" x14ac:dyDescent="0.25">
      <c r="A8094" s="3">
        <v>41977</v>
      </c>
      <c r="B8094" s="1">
        <v>12</v>
      </c>
      <c r="C8094" s="1">
        <v>4</v>
      </c>
      <c r="D8094" s="1">
        <v>500</v>
      </c>
      <c r="E8094" s="4">
        <v>299622.24911409977</v>
      </c>
      <c r="F8094" s="2">
        <v>26921.449609172774</v>
      </c>
      <c r="G8094" s="2">
        <v>217482.65251387097</v>
      </c>
      <c r="H8094" s="2">
        <v>32454</v>
      </c>
      <c r="I8094" s="2">
        <v>22716.437771087807</v>
      </c>
      <c r="J8094" s="2">
        <v>55604.435272709408</v>
      </c>
      <c r="K8094" s="1">
        <v>68976</v>
      </c>
      <c r="L8094" s="1">
        <v>9536</v>
      </c>
      <c r="M8094" s="1">
        <v>18318</v>
      </c>
      <c r="N8094" s="8">
        <v>22864.530136687026</v>
      </c>
      <c r="O8094" s="6"/>
    </row>
    <row r="8095" spans="1:15" x14ac:dyDescent="0.25">
      <c r="A8095" s="3">
        <v>41977</v>
      </c>
      <c r="B8095" s="1">
        <v>12</v>
      </c>
      <c r="C8095" s="1">
        <v>4</v>
      </c>
      <c r="D8095" s="1">
        <v>600</v>
      </c>
      <c r="E8095" s="4">
        <v>345937.7087830971</v>
      </c>
      <c r="F8095" s="2">
        <v>27738.104461333871</v>
      </c>
      <c r="G8095" s="2">
        <v>235606.20689002686</v>
      </c>
      <c r="H8095" s="2">
        <v>34919</v>
      </c>
      <c r="I8095" s="2">
        <v>22716.437771087807</v>
      </c>
      <c r="J8095" s="2">
        <v>57067.709885149132</v>
      </c>
      <c r="K8095" s="1">
        <v>68583</v>
      </c>
      <c r="L8095" s="1">
        <v>9842</v>
      </c>
      <c r="M8095" s="1">
        <v>19221</v>
      </c>
      <c r="N8095" s="8">
        <v>22864.530136687026</v>
      </c>
      <c r="O8095" s="6"/>
    </row>
    <row r="8096" spans="1:15" x14ac:dyDescent="0.25">
      <c r="A8096" s="3">
        <v>41977</v>
      </c>
      <c r="B8096" s="1">
        <v>12</v>
      </c>
      <c r="C8096" s="1">
        <v>4</v>
      </c>
      <c r="D8096" s="1">
        <v>700</v>
      </c>
      <c r="E8096" s="4">
        <v>393929.25398129184</v>
      </c>
      <c r="F8096" s="2">
        <v>26132.955269155158</v>
      </c>
      <c r="G8096" s="2">
        <v>244667.98407810481</v>
      </c>
      <c r="H8096" s="2">
        <v>41546</v>
      </c>
      <c r="I8096" s="2">
        <v>29531.369102414152</v>
      </c>
      <c r="J8096" s="2">
        <v>62189.171028688157</v>
      </c>
      <c r="K8096" s="1">
        <v>69565</v>
      </c>
      <c r="L8096" s="1">
        <v>10512</v>
      </c>
      <c r="M8096" s="1">
        <v>21842</v>
      </c>
      <c r="N8096" s="8">
        <v>22864.530136687026</v>
      </c>
      <c r="O8096" s="6"/>
    </row>
    <row r="8097" spans="1:15" x14ac:dyDescent="0.25">
      <c r="A8097" s="3">
        <v>41977</v>
      </c>
      <c r="B8097" s="1">
        <v>12</v>
      </c>
      <c r="C8097" s="1">
        <v>4</v>
      </c>
      <c r="D8097" s="1">
        <v>800</v>
      </c>
      <c r="E8097" s="4">
        <v>526157.9381710724</v>
      </c>
      <c r="F8097" s="2">
        <v>30920.242333547809</v>
      </c>
      <c r="G8097" s="2">
        <v>326223.97877080645</v>
      </c>
      <c r="H8097" s="2">
        <v>45699</v>
      </c>
      <c r="I8097" s="2">
        <v>36346.300433740493</v>
      </c>
      <c r="J8097" s="2">
        <v>65115.720253567597</v>
      </c>
      <c r="K8097" s="1">
        <v>68807</v>
      </c>
      <c r="L8097" s="1">
        <v>10869</v>
      </c>
      <c r="M8097" s="1">
        <v>25557</v>
      </c>
      <c r="N8097" s="8">
        <v>9144.339536230973</v>
      </c>
      <c r="O8097" s="6"/>
    </row>
    <row r="8098" spans="1:15" x14ac:dyDescent="0.25">
      <c r="A8098" s="3">
        <v>41977</v>
      </c>
      <c r="B8098" s="1">
        <v>12</v>
      </c>
      <c r="C8098" s="1">
        <v>4</v>
      </c>
      <c r="D8098" s="1">
        <v>900</v>
      </c>
      <c r="E8098" s="4">
        <v>531607.65263736621</v>
      </c>
      <c r="F8098" s="2">
        <v>42494.212824520626</v>
      </c>
      <c r="G8098" s="2">
        <v>371532.86471119622</v>
      </c>
      <c r="H8098" s="2">
        <v>48707</v>
      </c>
      <c r="I8098" s="2">
        <v>43161.231765066834</v>
      </c>
      <c r="J8098" s="2">
        <v>68042.269478447037</v>
      </c>
      <c r="K8098" s="1">
        <v>67701</v>
      </c>
      <c r="L8098" s="1">
        <v>11042</v>
      </c>
      <c r="M8098" s="1">
        <v>26781</v>
      </c>
      <c r="N8098" s="8">
        <v>2723</v>
      </c>
      <c r="O8098" s="6"/>
    </row>
    <row r="8099" spans="1:15" x14ac:dyDescent="0.25">
      <c r="A8099" s="3">
        <v>41977</v>
      </c>
      <c r="B8099" s="1">
        <v>12</v>
      </c>
      <c r="C8099" s="1">
        <v>4</v>
      </c>
      <c r="D8099" s="1">
        <v>1000</v>
      </c>
      <c r="E8099" s="4">
        <v>438990.52161409002</v>
      </c>
      <c r="F8099" s="2">
        <v>46324.042476034738</v>
      </c>
      <c r="G8099" s="2">
        <v>389656.41908735211</v>
      </c>
      <c r="H8099" s="2">
        <v>50723</v>
      </c>
      <c r="I8099" s="2">
        <v>45432.875542175614</v>
      </c>
      <c r="J8099" s="2">
        <v>69505.54409088676</v>
      </c>
      <c r="K8099" s="1">
        <v>68729</v>
      </c>
      <c r="L8099" s="1">
        <v>11223</v>
      </c>
      <c r="M8099" s="1">
        <v>26525</v>
      </c>
      <c r="N8099" s="8">
        <v>2723</v>
      </c>
      <c r="O8099" s="6"/>
    </row>
    <row r="8100" spans="1:15" x14ac:dyDescent="0.25">
      <c r="A8100" s="3">
        <v>41977</v>
      </c>
      <c r="B8100" s="1">
        <v>12</v>
      </c>
      <c r="C8100" s="1">
        <v>4</v>
      </c>
      <c r="D8100" s="1">
        <v>1100</v>
      </c>
      <c r="E8100" s="4">
        <v>411813.9023463942</v>
      </c>
      <c r="F8100" s="2">
        <v>51111.329540427389</v>
      </c>
      <c r="G8100" s="2">
        <v>398718.19627543009</v>
      </c>
      <c r="H8100" s="2">
        <v>51410</v>
      </c>
      <c r="I8100" s="2">
        <v>45432.875542175614</v>
      </c>
      <c r="J8100" s="2">
        <v>68408.088131556971</v>
      </c>
      <c r="K8100" s="1">
        <v>71473</v>
      </c>
      <c r="L8100" s="1">
        <v>11268</v>
      </c>
      <c r="M8100" s="1">
        <v>26640</v>
      </c>
      <c r="N8100" s="8">
        <v>2723</v>
      </c>
      <c r="O8100" s="6"/>
    </row>
    <row r="8101" spans="1:15" x14ac:dyDescent="0.25">
      <c r="A8101" s="3">
        <v>41977</v>
      </c>
      <c r="B8101" s="1">
        <v>12</v>
      </c>
      <c r="C8101" s="1">
        <v>4</v>
      </c>
      <c r="D8101" s="1">
        <v>1200</v>
      </c>
      <c r="E8101" s="4">
        <v>408888.62481554126</v>
      </c>
      <c r="F8101" s="2">
        <v>51843.502856158033</v>
      </c>
      <c r="G8101" s="2">
        <v>407779.97346350807</v>
      </c>
      <c r="H8101" s="2">
        <v>51516</v>
      </c>
      <c r="I8101" s="2">
        <v>43161.231765066834</v>
      </c>
      <c r="J8101" s="2">
        <v>70237.181397106615</v>
      </c>
      <c r="K8101" s="1">
        <v>70661</v>
      </c>
      <c r="L8101" s="1">
        <v>11236</v>
      </c>
      <c r="M8101" s="1">
        <v>26580</v>
      </c>
      <c r="N8101" s="8">
        <v>2723</v>
      </c>
      <c r="O8101" s="6"/>
    </row>
    <row r="8102" spans="1:15" x14ac:dyDescent="0.25">
      <c r="A8102" s="3">
        <v>41977</v>
      </c>
      <c r="B8102" s="1">
        <v>12</v>
      </c>
      <c r="C8102" s="1">
        <v>4</v>
      </c>
      <c r="D8102" s="1">
        <v>1300</v>
      </c>
      <c r="E8102" s="4">
        <v>452754.55543980416</v>
      </c>
      <c r="F8102" s="2">
        <v>51111.329540427389</v>
      </c>
      <c r="G8102" s="2">
        <v>407779.97346350807</v>
      </c>
      <c r="H8102" s="2">
        <v>51206</v>
      </c>
      <c r="I8102" s="2">
        <v>45432.875542175614</v>
      </c>
      <c r="J8102" s="2">
        <v>72249.183989211233</v>
      </c>
      <c r="K8102" s="1">
        <v>71068</v>
      </c>
      <c r="L8102" s="1">
        <v>11195</v>
      </c>
      <c r="M8102" s="1">
        <v>26332</v>
      </c>
      <c r="N8102" s="8">
        <v>2723</v>
      </c>
      <c r="O8102" s="6"/>
    </row>
    <row r="8103" spans="1:15" x14ac:dyDescent="0.25">
      <c r="A8103" s="3">
        <v>41977</v>
      </c>
      <c r="B8103" s="1">
        <v>12</v>
      </c>
      <c r="C8103" s="1">
        <v>4</v>
      </c>
      <c r="D8103" s="1">
        <v>1400</v>
      </c>
      <c r="E8103" s="4">
        <v>452063.80730327062</v>
      </c>
      <c r="F8103" s="2">
        <v>54265.306900497839</v>
      </c>
      <c r="G8103" s="2">
        <v>398718.19627543009</v>
      </c>
      <c r="H8103" s="2">
        <v>51329</v>
      </c>
      <c r="I8103" s="2">
        <v>49976.163096393175</v>
      </c>
      <c r="J8103" s="2">
        <v>72249.183989211233</v>
      </c>
      <c r="K8103" s="1">
        <v>72355</v>
      </c>
      <c r="L8103" s="1">
        <v>11015</v>
      </c>
      <c r="M8103" s="1">
        <v>26119</v>
      </c>
      <c r="N8103" s="8">
        <v>2723</v>
      </c>
      <c r="O8103" s="6"/>
    </row>
    <row r="8104" spans="1:15" x14ac:dyDescent="0.25">
      <c r="A8104" s="3">
        <v>41977</v>
      </c>
      <c r="B8104" s="1">
        <v>12</v>
      </c>
      <c r="C8104" s="1">
        <v>4</v>
      </c>
      <c r="D8104" s="1">
        <v>1500</v>
      </c>
      <c r="E8104" s="4">
        <v>415743.45737981983</v>
      </c>
      <c r="F8104" s="2">
        <v>51195.811076857848</v>
      </c>
      <c r="G8104" s="2">
        <v>389656.41908735211</v>
      </c>
      <c r="H8104" s="2">
        <v>51135</v>
      </c>
      <c r="I8104" s="2">
        <v>45432.875542175614</v>
      </c>
      <c r="J8104" s="2">
        <v>72066.274662656273</v>
      </c>
      <c r="K8104" s="1">
        <v>73129</v>
      </c>
      <c r="L8104" s="1">
        <v>10993</v>
      </c>
      <c r="M8104" s="1">
        <v>25842</v>
      </c>
      <c r="N8104" s="8">
        <v>2723</v>
      </c>
      <c r="O8104" s="6"/>
    </row>
    <row r="8105" spans="1:15" x14ac:dyDescent="0.25">
      <c r="A8105" s="3">
        <v>41977</v>
      </c>
      <c r="B8105" s="1">
        <v>12</v>
      </c>
      <c r="C8105" s="1">
        <v>4</v>
      </c>
      <c r="D8105" s="1">
        <v>1600</v>
      </c>
      <c r="E8105" s="4">
        <v>445579.30481053679</v>
      </c>
      <c r="F8105" s="2">
        <v>55250.924825519854</v>
      </c>
      <c r="G8105" s="2">
        <v>371532.86471119622</v>
      </c>
      <c r="H8105" s="2">
        <v>49901</v>
      </c>
      <c r="I8105" s="2">
        <v>43161.231765066834</v>
      </c>
      <c r="J8105" s="2">
        <v>71517.546682991378</v>
      </c>
      <c r="K8105" s="1">
        <v>74112</v>
      </c>
      <c r="L8105" s="1">
        <v>10968</v>
      </c>
      <c r="M8105" s="1">
        <v>26196</v>
      </c>
      <c r="N8105" s="8">
        <v>2723</v>
      </c>
      <c r="O8105" s="6"/>
    </row>
    <row r="8106" spans="1:15" x14ac:dyDescent="0.25">
      <c r="A8106" s="3">
        <v>41977</v>
      </c>
      <c r="B8106" s="1">
        <v>12</v>
      </c>
      <c r="C8106" s="1">
        <v>4</v>
      </c>
      <c r="D8106" s="1">
        <v>1700</v>
      </c>
      <c r="E8106" s="4">
        <v>499787.29500847135</v>
      </c>
      <c r="F8106" s="2">
        <v>47901.031156069963</v>
      </c>
      <c r="G8106" s="2">
        <v>362471.08752311824</v>
      </c>
      <c r="H8106" s="2">
        <v>47525</v>
      </c>
      <c r="I8106" s="2">
        <v>38617.944210849273</v>
      </c>
      <c r="J8106" s="2">
        <v>68408.088131556971</v>
      </c>
      <c r="K8106" s="1">
        <v>71187</v>
      </c>
      <c r="L8106" s="1">
        <v>10174</v>
      </c>
      <c r="M8106" s="1">
        <v>28099</v>
      </c>
      <c r="N8106" s="8">
        <v>8576.4996113261313</v>
      </c>
      <c r="O8106" s="6"/>
    </row>
    <row r="8107" spans="1:15" x14ac:dyDescent="0.25">
      <c r="A8107" s="3">
        <v>41977</v>
      </c>
      <c r="B8107" s="1">
        <v>12</v>
      </c>
      <c r="C8107" s="1">
        <v>4</v>
      </c>
      <c r="D8107" s="1">
        <v>1800</v>
      </c>
      <c r="E8107" s="4">
        <v>656283.35327278031</v>
      </c>
      <c r="F8107" s="2">
        <v>39875.28519517641</v>
      </c>
      <c r="G8107" s="2">
        <v>362471.08752311824</v>
      </c>
      <c r="H8107" s="2">
        <v>46291</v>
      </c>
      <c r="I8107" s="2">
        <v>31803.012879522932</v>
      </c>
      <c r="J8107" s="2">
        <v>64932.81092701263</v>
      </c>
      <c r="K8107" s="1">
        <v>68776</v>
      </c>
      <c r="L8107" s="1">
        <v>10110</v>
      </c>
      <c r="M8107" s="1">
        <v>30145</v>
      </c>
      <c r="N8107" s="8">
        <v>22297.610535809581</v>
      </c>
      <c r="O8107" s="6"/>
    </row>
    <row r="8108" spans="1:15" x14ac:dyDescent="0.25">
      <c r="A8108" s="3">
        <v>41977</v>
      </c>
      <c r="B8108" s="1">
        <v>12</v>
      </c>
      <c r="C8108" s="1">
        <v>4</v>
      </c>
      <c r="D8108" s="1">
        <v>1900</v>
      </c>
      <c r="E8108" s="4">
        <v>661025.08847191266</v>
      </c>
      <c r="F8108" s="2">
        <v>35707.52939794046</v>
      </c>
      <c r="G8108" s="2">
        <v>326223.97877080645</v>
      </c>
      <c r="H8108" s="2">
        <v>43704</v>
      </c>
      <c r="I8108" s="2">
        <v>29531.369102414152</v>
      </c>
      <c r="J8108" s="2">
        <v>65481.538906677531</v>
      </c>
      <c r="K8108" s="1">
        <v>69306</v>
      </c>
      <c r="L8108" s="1">
        <v>10132</v>
      </c>
      <c r="M8108" s="1">
        <v>29536</v>
      </c>
      <c r="N8108" s="8">
        <v>22864.530136687026</v>
      </c>
      <c r="O8108" s="6"/>
    </row>
    <row r="8109" spans="1:15" x14ac:dyDescent="0.25">
      <c r="A8109" s="3">
        <v>41977</v>
      </c>
      <c r="B8109" s="1">
        <v>12</v>
      </c>
      <c r="C8109" s="1">
        <v>4</v>
      </c>
      <c r="D8109" s="1">
        <v>2000</v>
      </c>
      <c r="E8109" s="4">
        <v>675682.14188496722</v>
      </c>
      <c r="F8109" s="2">
        <v>30441.513627108543</v>
      </c>
      <c r="G8109" s="2">
        <v>317162.20158272848</v>
      </c>
      <c r="H8109" s="2">
        <v>41992</v>
      </c>
      <c r="I8109" s="2">
        <v>29531.369102414152</v>
      </c>
      <c r="J8109" s="2">
        <v>67127.722845672208</v>
      </c>
      <c r="K8109" s="1">
        <v>70267</v>
      </c>
      <c r="L8109" s="1">
        <v>10054</v>
      </c>
      <c r="M8109" s="1">
        <v>28915</v>
      </c>
      <c r="N8109" s="8">
        <v>22864.530136687026</v>
      </c>
      <c r="O8109" s="6"/>
    </row>
    <row r="8110" spans="1:15" x14ac:dyDescent="0.25">
      <c r="A8110" s="3">
        <v>41977</v>
      </c>
      <c r="B8110" s="1">
        <v>12</v>
      </c>
      <c r="C8110" s="1">
        <v>4</v>
      </c>
      <c r="D8110" s="1">
        <v>2100</v>
      </c>
      <c r="E8110" s="4">
        <v>622211.83778611303</v>
      </c>
      <c r="F8110" s="2">
        <v>24668.608637693884</v>
      </c>
      <c r="G8110" s="2">
        <v>289976.87001849461</v>
      </c>
      <c r="H8110" s="2">
        <v>39835</v>
      </c>
      <c r="I8110" s="2">
        <v>31803.012879522932</v>
      </c>
      <c r="J8110" s="2">
        <v>64566.992273902702</v>
      </c>
      <c r="K8110" s="1">
        <v>70165</v>
      </c>
      <c r="L8110" s="1">
        <v>9758</v>
      </c>
      <c r="M8110" s="1">
        <v>28552</v>
      </c>
      <c r="N8110" s="8">
        <v>22864.530136687026</v>
      </c>
      <c r="O8110" s="6"/>
    </row>
    <row r="8111" spans="1:15" x14ac:dyDescent="0.25">
      <c r="A8111" s="3">
        <v>41977</v>
      </c>
      <c r="B8111" s="1">
        <v>12</v>
      </c>
      <c r="C8111" s="1">
        <v>4</v>
      </c>
      <c r="D8111" s="1">
        <v>2200</v>
      </c>
      <c r="E8111" s="4">
        <v>561630.91176509636</v>
      </c>
      <c r="F8111" s="2">
        <v>26921.449609172774</v>
      </c>
      <c r="G8111" s="2">
        <v>271853.31564233871</v>
      </c>
      <c r="H8111" s="2">
        <v>37732</v>
      </c>
      <c r="I8111" s="2">
        <v>27259.725325305371</v>
      </c>
      <c r="J8111" s="2">
        <v>62737.899008353052</v>
      </c>
      <c r="K8111" s="1">
        <v>70995</v>
      </c>
      <c r="L8111" s="1">
        <v>10555</v>
      </c>
      <c r="M8111" s="1">
        <v>27396</v>
      </c>
      <c r="N8111" s="8">
        <v>22864.530136687026</v>
      </c>
      <c r="O8111" s="6"/>
    </row>
    <row r="8112" spans="1:15" x14ac:dyDescent="0.25">
      <c r="A8112" s="3">
        <v>41977</v>
      </c>
      <c r="B8112" s="1">
        <v>12</v>
      </c>
      <c r="C8112" s="1">
        <v>4</v>
      </c>
      <c r="D8112" s="1">
        <v>2300</v>
      </c>
      <c r="E8112" s="4">
        <v>530279.97472553898</v>
      </c>
      <c r="F8112" s="2">
        <v>23176.101494089115</v>
      </c>
      <c r="G8112" s="2">
        <v>253729.76126618279</v>
      </c>
      <c r="H8112" s="2">
        <v>35835</v>
      </c>
      <c r="I8112" s="2">
        <v>27259.725325305371</v>
      </c>
      <c r="J8112" s="2">
        <v>63103.717661462979</v>
      </c>
      <c r="K8112" s="1">
        <v>70353</v>
      </c>
      <c r="L8112" s="1">
        <v>10221</v>
      </c>
      <c r="M8112" s="1">
        <v>25366</v>
      </c>
      <c r="N8112" s="8">
        <v>22864.530136687026</v>
      </c>
      <c r="O8112" s="6"/>
    </row>
    <row r="8113" spans="1:15" x14ac:dyDescent="0.25">
      <c r="A8113" s="3">
        <v>41977</v>
      </c>
      <c r="B8113" s="1">
        <v>12</v>
      </c>
      <c r="C8113" s="1">
        <v>4</v>
      </c>
      <c r="D8113" s="1">
        <v>2400</v>
      </c>
      <c r="E8113" s="4">
        <v>468251.48899018124</v>
      </c>
      <c r="F8113" s="2">
        <v>23007.138421228196</v>
      </c>
      <c r="G8113" s="2">
        <v>235606.20689002686</v>
      </c>
      <c r="H8113" s="2">
        <v>34346</v>
      </c>
      <c r="I8113" s="2">
        <v>24988.081548196587</v>
      </c>
      <c r="J8113" s="2">
        <v>61274.624395913328</v>
      </c>
      <c r="K8113" s="1">
        <v>69794</v>
      </c>
      <c r="L8113" s="1">
        <v>10446</v>
      </c>
      <c r="M8113" s="1">
        <v>23581</v>
      </c>
      <c r="N8113" s="8">
        <v>22864.530136687026</v>
      </c>
      <c r="O8113" s="6"/>
    </row>
    <row r="8114" spans="1:15" x14ac:dyDescent="0.25">
      <c r="A8114" s="3">
        <v>41978</v>
      </c>
      <c r="B8114" s="1">
        <v>12</v>
      </c>
      <c r="C8114" s="1">
        <v>5</v>
      </c>
      <c r="D8114" s="1">
        <v>100</v>
      </c>
      <c r="E8114" s="4">
        <v>473608.60653663764</v>
      </c>
      <c r="F8114" s="2">
        <v>25992.15270843773</v>
      </c>
      <c r="G8114" s="2">
        <v>226544.42970194892</v>
      </c>
      <c r="H8114" s="2">
        <v>33439</v>
      </c>
      <c r="I8114" s="2">
        <v>24988.081548196587</v>
      </c>
      <c r="J8114" s="2">
        <v>58530.984497588855</v>
      </c>
      <c r="K8114" s="1">
        <v>69680</v>
      </c>
      <c r="L8114" s="1">
        <v>10522</v>
      </c>
      <c r="M8114" s="1">
        <v>22405</v>
      </c>
      <c r="N8114" s="8">
        <v>22864.530136687026</v>
      </c>
      <c r="O8114" s="6"/>
    </row>
    <row r="8115" spans="1:15" x14ac:dyDescent="0.25">
      <c r="A8115" s="3">
        <v>41978</v>
      </c>
      <c r="B8115" s="1">
        <v>12</v>
      </c>
      <c r="C8115" s="1">
        <v>5</v>
      </c>
      <c r="D8115" s="1">
        <v>200</v>
      </c>
      <c r="E8115" s="4">
        <v>439489.64159280364</v>
      </c>
      <c r="F8115" s="2">
        <v>24105.398394824158</v>
      </c>
      <c r="G8115" s="2">
        <v>235606.20689002686</v>
      </c>
      <c r="H8115" s="2">
        <v>32881</v>
      </c>
      <c r="I8115" s="2">
        <v>24988.081548196587</v>
      </c>
      <c r="J8115" s="2">
        <v>59262.62180380871</v>
      </c>
      <c r="K8115" s="1">
        <v>72491</v>
      </c>
      <c r="L8115" s="1">
        <v>10587</v>
      </c>
      <c r="M8115" s="1">
        <v>21860</v>
      </c>
      <c r="N8115" s="8">
        <v>22864.530136687026</v>
      </c>
      <c r="O8115" s="6"/>
    </row>
    <row r="8116" spans="1:15" x14ac:dyDescent="0.25">
      <c r="A8116" s="3">
        <v>41978</v>
      </c>
      <c r="B8116" s="1">
        <v>12</v>
      </c>
      <c r="C8116" s="1">
        <v>5</v>
      </c>
      <c r="D8116" s="1">
        <v>300</v>
      </c>
      <c r="E8116" s="4">
        <v>429548.09644532012</v>
      </c>
      <c r="F8116" s="2">
        <v>24302.521979828558</v>
      </c>
      <c r="G8116" s="2">
        <v>235606.20689002686</v>
      </c>
      <c r="H8116" s="2">
        <v>32997</v>
      </c>
      <c r="I8116" s="2">
        <v>24988.081548196587</v>
      </c>
      <c r="J8116" s="2">
        <v>56884.800558594165</v>
      </c>
      <c r="K8116" s="1">
        <v>72096</v>
      </c>
      <c r="L8116" s="1">
        <v>10943</v>
      </c>
      <c r="M8116" s="1">
        <v>21899</v>
      </c>
      <c r="N8116" s="8">
        <v>22864.530136687026</v>
      </c>
      <c r="O8116" s="6"/>
    </row>
    <row r="8117" spans="1:15" x14ac:dyDescent="0.25">
      <c r="A8117" s="3">
        <v>41978</v>
      </c>
      <c r="B8117" s="1">
        <v>12</v>
      </c>
      <c r="C8117" s="1">
        <v>5</v>
      </c>
      <c r="D8117" s="1">
        <v>400</v>
      </c>
      <c r="E8117" s="4">
        <v>422651.5658191095</v>
      </c>
      <c r="F8117" s="2">
        <v>27484.659852042496</v>
      </c>
      <c r="G8117" s="2">
        <v>235606.20689002686</v>
      </c>
      <c r="H8117" s="2">
        <v>33074</v>
      </c>
      <c r="I8117" s="2">
        <v>24988.081548196587</v>
      </c>
      <c r="J8117" s="2">
        <v>58713.893824143815</v>
      </c>
      <c r="K8117" s="1">
        <v>71692</v>
      </c>
      <c r="L8117" s="1">
        <v>10692</v>
      </c>
      <c r="M8117" s="1">
        <v>22108</v>
      </c>
      <c r="N8117" s="8">
        <v>22864.530136687026</v>
      </c>
      <c r="O8117" s="6"/>
    </row>
    <row r="8118" spans="1:15" x14ac:dyDescent="0.25">
      <c r="A8118" s="3">
        <v>41978</v>
      </c>
      <c r="B8118" s="1">
        <v>12</v>
      </c>
      <c r="C8118" s="1">
        <v>5</v>
      </c>
      <c r="D8118" s="1">
        <v>500</v>
      </c>
      <c r="E8118" s="4">
        <v>430896.33971632534</v>
      </c>
      <c r="F8118" s="2">
        <v>24668.608637693884</v>
      </c>
      <c r="G8118" s="2">
        <v>235606.20689002686</v>
      </c>
      <c r="H8118" s="2">
        <v>33885</v>
      </c>
      <c r="I8118" s="2">
        <v>24988.081548196587</v>
      </c>
      <c r="J8118" s="2">
        <v>57799.347191368994</v>
      </c>
      <c r="K8118" s="1">
        <v>71474</v>
      </c>
      <c r="L8118" s="1">
        <v>10195</v>
      </c>
      <c r="M8118" s="1">
        <v>22849</v>
      </c>
      <c r="N8118" s="8">
        <v>22864.530136687026</v>
      </c>
      <c r="O8118" s="6"/>
    </row>
    <row r="8119" spans="1:15" x14ac:dyDescent="0.25">
      <c r="A8119" s="3">
        <v>41978</v>
      </c>
      <c r="B8119" s="1">
        <v>12</v>
      </c>
      <c r="C8119" s="1">
        <v>5</v>
      </c>
      <c r="D8119" s="1">
        <v>600</v>
      </c>
      <c r="E8119" s="4">
        <v>482109.27273882512</v>
      </c>
      <c r="F8119" s="2">
        <v>25259.97939270709</v>
      </c>
      <c r="G8119" s="2">
        <v>253729.76126618279</v>
      </c>
      <c r="H8119" s="2">
        <v>36089</v>
      </c>
      <c r="I8119" s="2">
        <v>27259.725325305371</v>
      </c>
      <c r="J8119" s="2">
        <v>59628.440456918644</v>
      </c>
      <c r="K8119" s="1">
        <v>70208</v>
      </c>
      <c r="L8119" s="1">
        <v>10299</v>
      </c>
      <c r="M8119" s="1">
        <v>24314</v>
      </c>
      <c r="N8119" s="8">
        <v>22864.530136687026</v>
      </c>
      <c r="O8119" s="6"/>
    </row>
    <row r="8120" spans="1:15" x14ac:dyDescent="0.25">
      <c r="A8120" s="3">
        <v>41978</v>
      </c>
      <c r="B8120" s="1">
        <v>12</v>
      </c>
      <c r="C8120" s="1">
        <v>5</v>
      </c>
      <c r="D8120" s="1">
        <v>700</v>
      </c>
      <c r="E8120" s="4">
        <v>595777.89941891539</v>
      </c>
      <c r="F8120" s="2">
        <v>27231.215242751121</v>
      </c>
      <c r="G8120" s="2">
        <v>280915.09283041663</v>
      </c>
      <c r="H8120" s="2">
        <v>42824</v>
      </c>
      <c r="I8120" s="2">
        <v>31803.012879522932</v>
      </c>
      <c r="J8120" s="2">
        <v>64201.173620792775</v>
      </c>
      <c r="K8120" s="1">
        <v>68828</v>
      </c>
      <c r="L8120" s="1">
        <v>11225</v>
      </c>
      <c r="M8120" s="1">
        <v>27625</v>
      </c>
      <c r="N8120" s="8">
        <v>22864.530136687026</v>
      </c>
      <c r="O8120" s="6"/>
    </row>
    <row r="8121" spans="1:15" x14ac:dyDescent="0.25">
      <c r="A8121" s="3">
        <v>41978</v>
      </c>
      <c r="B8121" s="1">
        <v>12</v>
      </c>
      <c r="C8121" s="1">
        <v>5</v>
      </c>
      <c r="D8121" s="1">
        <v>800</v>
      </c>
      <c r="E8121" s="4">
        <v>666046.93911640567</v>
      </c>
      <c r="F8121" s="2">
        <v>29653.01928709093</v>
      </c>
      <c r="G8121" s="2">
        <v>371532.86471119622</v>
      </c>
      <c r="H8121" s="2">
        <v>47126</v>
      </c>
      <c r="I8121" s="2">
        <v>40889.587987958053</v>
      </c>
      <c r="J8121" s="2">
        <v>66030.266886342419</v>
      </c>
      <c r="K8121" s="1">
        <v>71451</v>
      </c>
      <c r="L8121" s="1">
        <v>11664</v>
      </c>
      <c r="M8121" s="1">
        <v>31803</v>
      </c>
      <c r="N8121" s="8">
        <v>9720.4623773824005</v>
      </c>
      <c r="O8121" s="6"/>
    </row>
    <row r="8122" spans="1:15" x14ac:dyDescent="0.25">
      <c r="A8122" s="3">
        <v>41978</v>
      </c>
      <c r="B8122" s="1">
        <v>12</v>
      </c>
      <c r="C8122" s="1">
        <v>5</v>
      </c>
      <c r="D8122" s="1">
        <v>900</v>
      </c>
      <c r="E8122" s="4">
        <v>680599.07951866731</v>
      </c>
      <c r="F8122" s="2">
        <v>41874.681557363925</v>
      </c>
      <c r="G8122" s="2">
        <v>407779.97346350807</v>
      </c>
      <c r="H8122" s="2">
        <v>49689</v>
      </c>
      <c r="I8122" s="2">
        <v>45432.875542175614</v>
      </c>
      <c r="J8122" s="2">
        <v>70420.090723661589</v>
      </c>
      <c r="K8122" s="1">
        <v>72479</v>
      </c>
      <c r="L8122" s="1">
        <v>11805</v>
      </c>
      <c r="M8122" s="1">
        <v>33025</v>
      </c>
      <c r="N8122" s="8">
        <v>2723</v>
      </c>
      <c r="O8122" s="6"/>
    </row>
    <row r="8123" spans="1:15" x14ac:dyDescent="0.25">
      <c r="A8123" s="3">
        <v>41978</v>
      </c>
      <c r="B8123" s="1">
        <v>12</v>
      </c>
      <c r="C8123" s="1">
        <v>5</v>
      </c>
      <c r="D8123" s="1">
        <v>1000</v>
      </c>
      <c r="E8123" s="4">
        <v>648114.51467434515</v>
      </c>
      <c r="F8123" s="2">
        <v>50069.390591118405</v>
      </c>
      <c r="G8123" s="2">
        <v>434965.30502774194</v>
      </c>
      <c r="H8123" s="2">
        <v>51096</v>
      </c>
      <c r="I8123" s="2">
        <v>45432.875542175614</v>
      </c>
      <c r="J8123" s="2">
        <v>70420.090723661589</v>
      </c>
      <c r="K8123" s="1">
        <v>74169</v>
      </c>
      <c r="L8123" s="1">
        <v>11871</v>
      </c>
      <c r="M8123" s="1">
        <v>32599</v>
      </c>
      <c r="N8123" s="8">
        <v>2723</v>
      </c>
      <c r="O8123" s="6"/>
    </row>
    <row r="8124" spans="1:15" x14ac:dyDescent="0.25">
      <c r="A8124" s="3">
        <v>41978</v>
      </c>
      <c r="B8124" s="1">
        <v>12</v>
      </c>
      <c r="C8124" s="1">
        <v>5</v>
      </c>
      <c r="D8124" s="1">
        <v>1100</v>
      </c>
      <c r="E8124" s="4">
        <v>718638.01586748229</v>
      </c>
      <c r="F8124" s="2">
        <v>52040.626441162429</v>
      </c>
      <c r="G8124" s="2">
        <v>425903.52783966396</v>
      </c>
      <c r="H8124" s="2">
        <v>51719</v>
      </c>
      <c r="I8124" s="2">
        <v>43161.231765066834</v>
      </c>
      <c r="J8124" s="2">
        <v>68590.997458111931</v>
      </c>
      <c r="K8124" s="1">
        <v>73423</v>
      </c>
      <c r="L8124" s="1">
        <v>11721</v>
      </c>
      <c r="M8124" s="1">
        <v>32285</v>
      </c>
      <c r="N8124" s="8">
        <v>2723</v>
      </c>
      <c r="O8124" s="6"/>
    </row>
    <row r="8125" spans="1:15" x14ac:dyDescent="0.25">
      <c r="A8125" s="3">
        <v>41978</v>
      </c>
      <c r="B8125" s="1">
        <v>12</v>
      </c>
      <c r="C8125" s="1">
        <v>5</v>
      </c>
      <c r="D8125" s="1">
        <v>1200</v>
      </c>
      <c r="E8125" s="4">
        <v>615242.58748662879</v>
      </c>
      <c r="F8125" s="2">
        <v>50942.366467566477</v>
      </c>
      <c r="G8125" s="2">
        <v>425903.52783966396</v>
      </c>
      <c r="H8125" s="2">
        <v>52030</v>
      </c>
      <c r="I8125" s="2">
        <v>45432.875542175614</v>
      </c>
      <c r="J8125" s="2">
        <v>69871.362743996695</v>
      </c>
      <c r="K8125" s="1">
        <v>74125</v>
      </c>
      <c r="L8125" s="1">
        <v>11575</v>
      </c>
      <c r="M8125" s="1">
        <v>31459</v>
      </c>
      <c r="N8125" s="8">
        <v>2723</v>
      </c>
      <c r="O8125" s="6"/>
    </row>
    <row r="8126" spans="1:15" x14ac:dyDescent="0.25">
      <c r="A8126" s="3">
        <v>41978</v>
      </c>
      <c r="B8126" s="1">
        <v>12</v>
      </c>
      <c r="C8126" s="1">
        <v>5</v>
      </c>
      <c r="D8126" s="1">
        <v>1300</v>
      </c>
      <c r="E8126" s="4">
        <v>605380.42916123779</v>
      </c>
      <c r="F8126" s="2">
        <v>48858.488568948495</v>
      </c>
      <c r="G8126" s="2">
        <v>416841.75065158599</v>
      </c>
      <c r="H8126" s="2">
        <v>51568</v>
      </c>
      <c r="I8126" s="2">
        <v>45432.875542175614</v>
      </c>
      <c r="J8126" s="2">
        <v>63103.717661462979</v>
      </c>
      <c r="K8126" s="1">
        <v>72517</v>
      </c>
      <c r="L8126" s="1">
        <v>11434</v>
      </c>
      <c r="M8126" s="1">
        <v>30380</v>
      </c>
      <c r="N8126" s="8">
        <v>2723</v>
      </c>
      <c r="O8126" s="6"/>
    </row>
    <row r="8127" spans="1:15" x14ac:dyDescent="0.25">
      <c r="A8127" s="3">
        <v>41978</v>
      </c>
      <c r="B8127" s="1">
        <v>12</v>
      </c>
      <c r="C8127" s="1">
        <v>5</v>
      </c>
      <c r="D8127" s="1">
        <v>1400</v>
      </c>
      <c r="E8127" s="4">
        <v>539459.58879991458</v>
      </c>
      <c r="F8127" s="2">
        <v>48210.796789648317</v>
      </c>
      <c r="G8127" s="2">
        <v>416841.75065158599</v>
      </c>
      <c r="H8127" s="2">
        <v>51039</v>
      </c>
      <c r="I8127" s="2">
        <v>45432.875542175614</v>
      </c>
      <c r="J8127" s="2">
        <v>64932.81092701263</v>
      </c>
      <c r="K8127" s="1">
        <v>74237</v>
      </c>
      <c r="L8127" s="1">
        <v>11419</v>
      </c>
      <c r="M8127" s="1">
        <v>29741</v>
      </c>
      <c r="N8127" s="8">
        <v>2723</v>
      </c>
      <c r="O8127" s="6"/>
    </row>
    <row r="8128" spans="1:15" x14ac:dyDescent="0.25">
      <c r="A8128" s="3">
        <v>41978</v>
      </c>
      <c r="B8128" s="1">
        <v>12</v>
      </c>
      <c r="C8128" s="1">
        <v>5</v>
      </c>
      <c r="D8128" s="1">
        <v>1500</v>
      </c>
      <c r="E8128" s="4">
        <v>529510.25837355095</v>
      </c>
      <c r="F8128" s="2">
        <v>45760.83223316502</v>
      </c>
      <c r="G8128" s="2">
        <v>407779.97346350807</v>
      </c>
      <c r="H8128" s="2">
        <v>50601</v>
      </c>
      <c r="I8128" s="2">
        <v>43161.231765066834</v>
      </c>
      <c r="J8128" s="2">
        <v>63835.354967682841</v>
      </c>
      <c r="K8128" s="1">
        <v>73493</v>
      </c>
      <c r="L8128" s="1">
        <v>11282</v>
      </c>
      <c r="M8128" s="1">
        <v>28983</v>
      </c>
      <c r="N8128" s="8">
        <v>2723</v>
      </c>
      <c r="O8128" s="6"/>
    </row>
    <row r="8129" spans="1:15" x14ac:dyDescent="0.25">
      <c r="A8129" s="3">
        <v>41978</v>
      </c>
      <c r="B8129" s="1">
        <v>12</v>
      </c>
      <c r="C8129" s="1">
        <v>5</v>
      </c>
      <c r="D8129" s="1">
        <v>1600</v>
      </c>
      <c r="E8129" s="4">
        <v>615201.816952814</v>
      </c>
      <c r="F8129" s="2">
        <v>44071.201504555851</v>
      </c>
      <c r="G8129" s="2">
        <v>371532.86471119622</v>
      </c>
      <c r="H8129" s="2">
        <v>49410</v>
      </c>
      <c r="I8129" s="2">
        <v>38617.944210849273</v>
      </c>
      <c r="J8129" s="2">
        <v>61274.624395913328</v>
      </c>
      <c r="K8129" s="1">
        <v>73193</v>
      </c>
      <c r="L8129" s="1">
        <v>11150</v>
      </c>
      <c r="M8129" s="1">
        <v>29153</v>
      </c>
      <c r="N8129" s="8">
        <v>2723</v>
      </c>
      <c r="O8129" s="6"/>
    </row>
    <row r="8130" spans="1:15" x14ac:dyDescent="0.25">
      <c r="A8130" s="3">
        <v>41978</v>
      </c>
      <c r="B8130" s="1">
        <v>12</v>
      </c>
      <c r="C8130" s="1">
        <v>5</v>
      </c>
      <c r="D8130" s="1">
        <v>1700</v>
      </c>
      <c r="E8130" s="4">
        <v>710440.07134545385</v>
      </c>
      <c r="F8130" s="2">
        <v>42381.570775946675</v>
      </c>
      <c r="G8130" s="2">
        <v>371532.86471119622</v>
      </c>
      <c r="H8130" s="2">
        <v>47681</v>
      </c>
      <c r="I8130" s="2">
        <v>34074.656656631712</v>
      </c>
      <c r="J8130" s="2">
        <v>57250.619211704099</v>
      </c>
      <c r="K8130" s="1">
        <v>72257</v>
      </c>
      <c r="L8130" s="1">
        <v>10185</v>
      </c>
      <c r="M8130" s="1">
        <v>31227</v>
      </c>
      <c r="N8130" s="8">
        <v>8576.4996113261313</v>
      </c>
      <c r="O8130" s="6"/>
    </row>
    <row r="8131" spans="1:15" x14ac:dyDescent="0.25">
      <c r="A8131" s="3">
        <v>41978</v>
      </c>
      <c r="B8131" s="1">
        <v>12</v>
      </c>
      <c r="C8131" s="1">
        <v>5</v>
      </c>
      <c r="D8131" s="1">
        <v>1800</v>
      </c>
      <c r="E8131" s="4">
        <v>817620.38378153543</v>
      </c>
      <c r="F8131" s="2">
        <v>33060.441256452759</v>
      </c>
      <c r="G8131" s="2">
        <v>353409.31033504033</v>
      </c>
      <c r="H8131" s="2">
        <v>46743</v>
      </c>
      <c r="I8131" s="2">
        <v>29531.369102414152</v>
      </c>
      <c r="J8131" s="2">
        <v>54872.797966489547</v>
      </c>
      <c r="K8131" s="1">
        <v>71208</v>
      </c>
      <c r="L8131" s="1">
        <v>10670</v>
      </c>
      <c r="M8131" s="1">
        <v>33044</v>
      </c>
      <c r="N8131" s="8">
        <v>22297.610535809581</v>
      </c>
      <c r="O8131" s="6"/>
    </row>
    <row r="8132" spans="1:15" x14ac:dyDescent="0.25">
      <c r="A8132" s="3">
        <v>41978</v>
      </c>
      <c r="B8132" s="1">
        <v>12</v>
      </c>
      <c r="C8132" s="1">
        <v>5</v>
      </c>
      <c r="D8132" s="1">
        <v>1900</v>
      </c>
      <c r="E8132" s="4">
        <v>779975.75473116594</v>
      </c>
      <c r="F8132" s="2">
        <v>33229.404329313671</v>
      </c>
      <c r="G8132" s="2">
        <v>335285.75595888437</v>
      </c>
      <c r="H8132" s="2">
        <v>43857</v>
      </c>
      <c r="I8132" s="2">
        <v>27259.725325305371</v>
      </c>
      <c r="J8132" s="2">
        <v>53226.614027494863</v>
      </c>
      <c r="K8132" s="1">
        <v>70545</v>
      </c>
      <c r="L8132" s="1">
        <v>10769</v>
      </c>
      <c r="M8132" s="1">
        <v>32785</v>
      </c>
      <c r="N8132" s="8">
        <v>22864.530136687026</v>
      </c>
      <c r="O8132" s="6"/>
    </row>
    <row r="8133" spans="1:15" x14ac:dyDescent="0.25">
      <c r="A8133" s="3">
        <v>41978</v>
      </c>
      <c r="B8133" s="1">
        <v>12</v>
      </c>
      <c r="C8133" s="1">
        <v>5</v>
      </c>
      <c r="D8133" s="1">
        <v>2000</v>
      </c>
      <c r="E8133" s="4">
        <v>682769.77428929193</v>
      </c>
      <c r="F8133" s="2">
        <v>38748.864709436959</v>
      </c>
      <c r="G8133" s="2">
        <v>326223.97877080645</v>
      </c>
      <c r="H8133" s="2">
        <v>42132</v>
      </c>
      <c r="I8133" s="2">
        <v>29531.369102414152</v>
      </c>
      <c r="J8133" s="2">
        <v>54872.797966489547</v>
      </c>
      <c r="K8133" s="1">
        <v>71138</v>
      </c>
      <c r="L8133" s="1">
        <v>10821</v>
      </c>
      <c r="M8133" s="1">
        <v>32200</v>
      </c>
      <c r="N8133" s="8">
        <v>22864.530136687026</v>
      </c>
      <c r="O8133" s="6"/>
    </row>
    <row r="8134" spans="1:15" x14ac:dyDescent="0.25">
      <c r="A8134" s="3">
        <v>41978</v>
      </c>
      <c r="B8134" s="1">
        <v>12</v>
      </c>
      <c r="C8134" s="1">
        <v>5</v>
      </c>
      <c r="D8134" s="1">
        <v>2100</v>
      </c>
      <c r="E8134" s="4">
        <v>691082.49325679068</v>
      </c>
      <c r="F8134" s="2">
        <v>32891.47818359184</v>
      </c>
      <c r="G8134" s="2">
        <v>299038.64720657258</v>
      </c>
      <c r="H8134" s="2">
        <v>40458</v>
      </c>
      <c r="I8134" s="2">
        <v>29531.369102414152</v>
      </c>
      <c r="J8134" s="2">
        <v>51763.339415055139</v>
      </c>
      <c r="K8134" s="1">
        <v>68467</v>
      </c>
      <c r="L8134" s="1">
        <v>10776</v>
      </c>
      <c r="M8134" s="1">
        <v>31559</v>
      </c>
      <c r="N8134" s="8">
        <v>22864.530136687026</v>
      </c>
      <c r="O8134" s="6"/>
    </row>
    <row r="8135" spans="1:15" x14ac:dyDescent="0.25">
      <c r="A8135" s="3">
        <v>41978</v>
      </c>
      <c r="B8135" s="1">
        <v>12</v>
      </c>
      <c r="C8135" s="1">
        <v>5</v>
      </c>
      <c r="D8135" s="1">
        <v>2200</v>
      </c>
      <c r="E8135" s="4">
        <v>657265.83829160873</v>
      </c>
      <c r="F8135" s="2">
        <v>31117.365918552212</v>
      </c>
      <c r="G8135" s="2">
        <v>280915.09283041663</v>
      </c>
      <c r="H8135" s="2">
        <v>38591</v>
      </c>
      <c r="I8135" s="2">
        <v>29531.369102414152</v>
      </c>
      <c r="J8135" s="2">
        <v>51946.248741610107</v>
      </c>
      <c r="K8135" s="1">
        <v>67262</v>
      </c>
      <c r="L8135" s="1">
        <v>10637</v>
      </c>
      <c r="M8135" s="1">
        <v>30434</v>
      </c>
      <c r="N8135" s="8">
        <v>22864.530136687026</v>
      </c>
      <c r="O8135" s="6"/>
    </row>
    <row r="8136" spans="1:15" x14ac:dyDescent="0.25">
      <c r="A8136" s="3">
        <v>41978</v>
      </c>
      <c r="B8136" s="1">
        <v>12</v>
      </c>
      <c r="C8136" s="1">
        <v>5</v>
      </c>
      <c r="D8136" s="1">
        <v>2300</v>
      </c>
      <c r="E8136" s="4">
        <v>597805.94793701812</v>
      </c>
      <c r="F8136" s="2">
        <v>27540.980876329471</v>
      </c>
      <c r="G8136" s="2">
        <v>262791.53845426074</v>
      </c>
      <c r="H8136" s="2">
        <v>36532</v>
      </c>
      <c r="I8136" s="2">
        <v>24988.081548196587</v>
      </c>
      <c r="J8136" s="2">
        <v>53043.704700939896</v>
      </c>
      <c r="K8136" s="1">
        <v>68363</v>
      </c>
      <c r="L8136" s="1">
        <v>10439</v>
      </c>
      <c r="M8136" s="1">
        <v>28460</v>
      </c>
      <c r="N8136" s="8">
        <v>22864.530136687026</v>
      </c>
      <c r="O8136" s="6"/>
    </row>
    <row r="8137" spans="1:15" x14ac:dyDescent="0.25">
      <c r="A8137" s="3">
        <v>41978</v>
      </c>
      <c r="B8137" s="1">
        <v>12</v>
      </c>
      <c r="C8137" s="1">
        <v>5</v>
      </c>
      <c r="D8137" s="1">
        <v>2400</v>
      </c>
      <c r="E8137" s="4">
        <v>568065.07006783213</v>
      </c>
      <c r="F8137" s="2">
        <v>26301.918342016077</v>
      </c>
      <c r="G8137" s="2">
        <v>235606.20689002686</v>
      </c>
      <c r="H8137" s="2">
        <v>34805</v>
      </c>
      <c r="I8137" s="2">
        <v>24988.081548196587</v>
      </c>
      <c r="J8137" s="2">
        <v>51946.248741610107</v>
      </c>
      <c r="K8137" s="1">
        <v>70749</v>
      </c>
      <c r="L8137" s="1">
        <v>10486</v>
      </c>
      <c r="M8137" s="1">
        <v>26738</v>
      </c>
      <c r="N8137" s="8">
        <v>22864.530136687026</v>
      </c>
      <c r="O8137" s="6"/>
    </row>
    <row r="8138" spans="1:15" x14ac:dyDescent="0.25">
      <c r="A8138" s="3">
        <v>41979</v>
      </c>
      <c r="B8138" s="1">
        <v>12</v>
      </c>
      <c r="C8138" s="1">
        <v>6</v>
      </c>
      <c r="D8138" s="1">
        <v>100</v>
      </c>
      <c r="E8138" s="4">
        <v>554415.8337860863</v>
      </c>
      <c r="F8138" s="2">
        <v>26865.128584885802</v>
      </c>
      <c r="G8138" s="2">
        <v>235606.20689002686</v>
      </c>
      <c r="H8138" s="2">
        <v>34066</v>
      </c>
      <c r="I8138" s="2">
        <v>24988.081548196587</v>
      </c>
      <c r="J8138" s="2">
        <v>49568.427496395561</v>
      </c>
      <c r="K8138" s="1">
        <v>69946</v>
      </c>
      <c r="L8138" s="1">
        <v>10384</v>
      </c>
      <c r="M8138" s="1">
        <v>25122</v>
      </c>
      <c r="N8138" s="8">
        <v>22864.530136687026</v>
      </c>
      <c r="O8138" s="6"/>
    </row>
    <row r="8139" spans="1:15" x14ac:dyDescent="0.25">
      <c r="A8139" s="3">
        <v>41979</v>
      </c>
      <c r="B8139" s="1">
        <v>12</v>
      </c>
      <c r="C8139" s="1">
        <v>6</v>
      </c>
      <c r="D8139" s="1">
        <v>200</v>
      </c>
      <c r="E8139" s="4">
        <v>501831.40852787334</v>
      </c>
      <c r="F8139" s="2">
        <v>25457.102977711493</v>
      </c>
      <c r="G8139" s="2">
        <v>235606.20689002686</v>
      </c>
      <c r="H8139" s="2">
        <v>33668</v>
      </c>
      <c r="I8139" s="2">
        <v>24988.081548196587</v>
      </c>
      <c r="J8139" s="2">
        <v>49019.699516730667</v>
      </c>
      <c r="K8139" s="1">
        <v>71762</v>
      </c>
      <c r="L8139" s="1">
        <v>10397</v>
      </c>
      <c r="M8139" s="1">
        <v>24311</v>
      </c>
      <c r="N8139" s="8">
        <v>22864.530136687026</v>
      </c>
      <c r="O8139" s="6"/>
    </row>
    <row r="8140" spans="1:15" x14ac:dyDescent="0.25">
      <c r="A8140" s="3">
        <v>41979</v>
      </c>
      <c r="B8140" s="1">
        <v>12</v>
      </c>
      <c r="C8140" s="1">
        <v>6</v>
      </c>
      <c r="D8140" s="1">
        <v>300</v>
      </c>
      <c r="E8140" s="4">
        <v>464087.86688598618</v>
      </c>
      <c r="F8140" s="2">
        <v>25513.424001998465</v>
      </c>
      <c r="G8140" s="2">
        <v>235606.20689002686</v>
      </c>
      <c r="H8140" s="2">
        <v>33506</v>
      </c>
      <c r="I8140" s="2">
        <v>24988.081548196587</v>
      </c>
      <c r="J8140" s="2">
        <v>47739.33423084591</v>
      </c>
      <c r="K8140" s="1">
        <v>70258</v>
      </c>
      <c r="L8140" s="1">
        <v>10341</v>
      </c>
      <c r="M8140" s="1">
        <v>23734</v>
      </c>
      <c r="N8140" s="8">
        <v>22864.530136687026</v>
      </c>
      <c r="O8140" s="6"/>
    </row>
    <row r="8141" spans="1:15" x14ac:dyDescent="0.25">
      <c r="A8141" s="3">
        <v>41979</v>
      </c>
      <c r="B8141" s="1">
        <v>12</v>
      </c>
      <c r="C8141" s="1">
        <v>6</v>
      </c>
      <c r="D8141" s="1">
        <v>400</v>
      </c>
      <c r="E8141" s="4">
        <v>478781.76832822664</v>
      </c>
      <c r="F8141" s="2">
        <v>25823.189635576815</v>
      </c>
      <c r="G8141" s="2">
        <v>235606.20689002686</v>
      </c>
      <c r="H8141" s="2">
        <v>33376</v>
      </c>
      <c r="I8141" s="2">
        <v>24988.081548196587</v>
      </c>
      <c r="J8141" s="2">
        <v>48470.971537065765</v>
      </c>
      <c r="K8141" s="1">
        <v>71155</v>
      </c>
      <c r="L8141" s="1">
        <v>10396</v>
      </c>
      <c r="M8141" s="1">
        <v>23524</v>
      </c>
      <c r="N8141" s="8">
        <v>22864.530136687026</v>
      </c>
      <c r="O8141" s="6"/>
    </row>
    <row r="8142" spans="1:15" x14ac:dyDescent="0.25">
      <c r="A8142" s="3">
        <v>41979</v>
      </c>
      <c r="B8142" s="1">
        <v>12</v>
      </c>
      <c r="C8142" s="1">
        <v>6</v>
      </c>
      <c r="D8142" s="1">
        <v>500</v>
      </c>
      <c r="E8142" s="4">
        <v>496504.99774749979</v>
      </c>
      <c r="F8142" s="2">
        <v>24302.521979828558</v>
      </c>
      <c r="G8142" s="2">
        <v>226544.42970194892</v>
      </c>
      <c r="H8142" s="2">
        <v>33622</v>
      </c>
      <c r="I8142" s="2">
        <v>24988.081548196587</v>
      </c>
      <c r="J8142" s="2">
        <v>47007.696924626049</v>
      </c>
      <c r="K8142" s="1">
        <v>70149</v>
      </c>
      <c r="L8142" s="1">
        <v>10340</v>
      </c>
      <c r="M8142" s="1">
        <v>23534</v>
      </c>
      <c r="N8142" s="8">
        <v>22864.530136687026</v>
      </c>
      <c r="O8142" s="6"/>
    </row>
    <row r="8143" spans="1:15" x14ac:dyDescent="0.25">
      <c r="A8143" s="3">
        <v>41979</v>
      </c>
      <c r="B8143" s="1">
        <v>12</v>
      </c>
      <c r="C8143" s="1">
        <v>6</v>
      </c>
      <c r="D8143" s="1">
        <v>600</v>
      </c>
      <c r="E8143" s="4">
        <v>491276.77305530023</v>
      </c>
      <c r="F8143" s="2">
        <v>23485.867127667461</v>
      </c>
      <c r="G8143" s="2">
        <v>226544.42970194892</v>
      </c>
      <c r="H8143" s="2">
        <v>34610</v>
      </c>
      <c r="I8143" s="2">
        <v>24988.081548196587</v>
      </c>
      <c r="J8143" s="2">
        <v>46641.878271516114</v>
      </c>
      <c r="K8143" s="1">
        <v>68925</v>
      </c>
      <c r="L8143" s="1">
        <v>10407</v>
      </c>
      <c r="M8143" s="1">
        <v>23866</v>
      </c>
      <c r="N8143" s="8">
        <v>22864.530136687026</v>
      </c>
      <c r="O8143" s="6"/>
    </row>
    <row r="8144" spans="1:15" x14ac:dyDescent="0.25">
      <c r="A8144" s="3">
        <v>41979</v>
      </c>
      <c r="B8144" s="1">
        <v>12</v>
      </c>
      <c r="C8144" s="1">
        <v>6</v>
      </c>
      <c r="D8144" s="1">
        <v>700</v>
      </c>
      <c r="E8144" s="4">
        <v>514816.27974270587</v>
      </c>
      <c r="F8144" s="2">
        <v>25175.49785627663</v>
      </c>
      <c r="G8144" s="2">
        <v>235606.20689002686</v>
      </c>
      <c r="H8144" s="2">
        <v>36730</v>
      </c>
      <c r="I8144" s="2">
        <v>24988.081548196587</v>
      </c>
      <c r="J8144" s="2">
        <v>49202.608843285627</v>
      </c>
      <c r="K8144" s="1">
        <v>64328</v>
      </c>
      <c r="L8144" s="1">
        <v>10510</v>
      </c>
      <c r="M8144" s="1">
        <v>25151</v>
      </c>
      <c r="N8144" s="8">
        <v>22864.530136687026</v>
      </c>
      <c r="O8144" s="6"/>
    </row>
    <row r="8145" spans="1:15" x14ac:dyDescent="0.25">
      <c r="A8145" s="3">
        <v>41979</v>
      </c>
      <c r="B8145" s="1">
        <v>12</v>
      </c>
      <c r="C8145" s="1">
        <v>6</v>
      </c>
      <c r="D8145" s="1">
        <v>800</v>
      </c>
      <c r="E8145" s="4">
        <v>550371.13541524718</v>
      </c>
      <c r="F8145" s="2">
        <v>23485.867127667461</v>
      </c>
      <c r="G8145" s="2">
        <v>253729.76126618279</v>
      </c>
      <c r="H8145" s="2">
        <v>37974</v>
      </c>
      <c r="I8145" s="2">
        <v>27259.725325305371</v>
      </c>
      <c r="J8145" s="2">
        <v>50482.974129170383</v>
      </c>
      <c r="K8145" s="1">
        <v>65686</v>
      </c>
      <c r="L8145" s="1">
        <v>10629</v>
      </c>
      <c r="M8145" s="1">
        <v>27192</v>
      </c>
      <c r="N8145" s="8">
        <v>10288.302302287242</v>
      </c>
      <c r="O8145" s="6"/>
    </row>
    <row r="8146" spans="1:15" x14ac:dyDescent="0.25">
      <c r="A8146" s="3">
        <v>41979</v>
      </c>
      <c r="B8146" s="1">
        <v>12</v>
      </c>
      <c r="C8146" s="1">
        <v>6</v>
      </c>
      <c r="D8146" s="1">
        <v>900</v>
      </c>
      <c r="E8146" s="4">
        <v>680640.14743951429</v>
      </c>
      <c r="F8146" s="2">
        <v>31089.205406408728</v>
      </c>
      <c r="G8146" s="2">
        <v>280915.09283041663</v>
      </c>
      <c r="H8146" s="2">
        <v>38826</v>
      </c>
      <c r="I8146" s="2">
        <v>27259.725325305371</v>
      </c>
      <c r="J8146" s="2">
        <v>49202.608843285627</v>
      </c>
      <c r="K8146" s="1">
        <v>63285</v>
      </c>
      <c r="L8146" s="1">
        <v>10643</v>
      </c>
      <c r="M8146" s="1">
        <v>29110</v>
      </c>
      <c r="N8146" s="8">
        <v>2723</v>
      </c>
      <c r="O8146" s="6"/>
    </row>
    <row r="8147" spans="1:15" x14ac:dyDescent="0.25">
      <c r="A8147" s="3">
        <v>41979</v>
      </c>
      <c r="B8147" s="1">
        <v>12</v>
      </c>
      <c r="C8147" s="1">
        <v>6</v>
      </c>
      <c r="D8147" s="1">
        <v>1000</v>
      </c>
      <c r="E8147" s="4">
        <v>714389.31347406725</v>
      </c>
      <c r="F8147" s="2">
        <v>47591.265522491616</v>
      </c>
      <c r="G8147" s="2">
        <v>280915.09283041663</v>
      </c>
      <c r="H8147" s="2">
        <v>40068</v>
      </c>
      <c r="I8147" s="2">
        <v>27259.725325305371</v>
      </c>
      <c r="J8147" s="2">
        <v>49568.427496395561</v>
      </c>
      <c r="K8147" s="1">
        <v>64630</v>
      </c>
      <c r="L8147" s="1">
        <v>10332</v>
      </c>
      <c r="M8147" s="1">
        <v>30010</v>
      </c>
      <c r="N8147" s="8">
        <v>2723</v>
      </c>
      <c r="O8147" s="6"/>
    </row>
    <row r="8148" spans="1:15" x14ac:dyDescent="0.25">
      <c r="A8148" s="3">
        <v>41979</v>
      </c>
      <c r="B8148" s="1">
        <v>12</v>
      </c>
      <c r="C8148" s="1">
        <v>6</v>
      </c>
      <c r="D8148" s="1">
        <v>1100</v>
      </c>
      <c r="E8148" s="4">
        <v>659686.05687027797</v>
      </c>
      <c r="F8148" s="2">
        <v>45338.424551012722</v>
      </c>
      <c r="G8148" s="2">
        <v>289976.87001849461</v>
      </c>
      <c r="H8148" s="2">
        <v>40802</v>
      </c>
      <c r="I8148" s="2">
        <v>27259.725325305371</v>
      </c>
      <c r="J8148" s="2">
        <v>48288.062210510805</v>
      </c>
      <c r="K8148" s="1">
        <v>64293</v>
      </c>
      <c r="L8148" s="1">
        <v>10002</v>
      </c>
      <c r="M8148" s="1">
        <v>29602</v>
      </c>
      <c r="N8148" s="8">
        <v>2723</v>
      </c>
      <c r="O8148" s="6"/>
    </row>
    <row r="8149" spans="1:15" x14ac:dyDescent="0.25">
      <c r="A8149" s="3">
        <v>41979</v>
      </c>
      <c r="B8149" s="1">
        <v>12</v>
      </c>
      <c r="C8149" s="1">
        <v>6</v>
      </c>
      <c r="D8149" s="1">
        <v>1200</v>
      </c>
      <c r="E8149" s="4">
        <v>571345.31864691677</v>
      </c>
      <c r="F8149" s="2">
        <v>49675.143421109591</v>
      </c>
      <c r="G8149" s="2">
        <v>280915.09283041663</v>
      </c>
      <c r="H8149" s="2">
        <v>41001</v>
      </c>
      <c r="I8149" s="2">
        <v>27259.725325305371</v>
      </c>
      <c r="J8149" s="2">
        <v>48653.880863620732</v>
      </c>
      <c r="K8149" s="1">
        <v>66286</v>
      </c>
      <c r="L8149" s="1">
        <v>9834</v>
      </c>
      <c r="M8149" s="1">
        <v>29275</v>
      </c>
      <c r="N8149" s="8">
        <v>2723</v>
      </c>
      <c r="O8149" s="6"/>
    </row>
    <row r="8150" spans="1:15" x14ac:dyDescent="0.25">
      <c r="A8150" s="3">
        <v>41979</v>
      </c>
      <c r="B8150" s="1">
        <v>12</v>
      </c>
      <c r="C8150" s="1">
        <v>6</v>
      </c>
      <c r="D8150" s="1">
        <v>1300</v>
      </c>
      <c r="E8150" s="4">
        <v>554930.25706942286</v>
      </c>
      <c r="F8150" s="2">
        <v>40860.903120198425</v>
      </c>
      <c r="G8150" s="2">
        <v>271853.31564233871</v>
      </c>
      <c r="H8150" s="2">
        <v>40591</v>
      </c>
      <c r="I8150" s="2">
        <v>27259.725325305371</v>
      </c>
      <c r="J8150" s="2">
        <v>49019.699516730667</v>
      </c>
      <c r="K8150" s="1">
        <v>68401</v>
      </c>
      <c r="L8150" s="1">
        <v>9526</v>
      </c>
      <c r="M8150" s="1">
        <v>28478</v>
      </c>
      <c r="N8150" s="8">
        <v>2723</v>
      </c>
      <c r="O8150" s="6"/>
    </row>
    <row r="8151" spans="1:15" x14ac:dyDescent="0.25">
      <c r="A8151" s="3">
        <v>41979</v>
      </c>
      <c r="B8151" s="1">
        <v>12</v>
      </c>
      <c r="C8151" s="1">
        <v>6</v>
      </c>
      <c r="D8151" s="1">
        <v>1400</v>
      </c>
      <c r="E8151" s="4">
        <v>567387.06934798288</v>
      </c>
      <c r="F8151" s="2">
        <v>31286.328991413127</v>
      </c>
      <c r="G8151" s="2">
        <v>271853.31564233871</v>
      </c>
      <c r="H8151" s="2">
        <v>40360</v>
      </c>
      <c r="I8151" s="2">
        <v>24988.081548196587</v>
      </c>
      <c r="J8151" s="2">
        <v>48105.152883955838</v>
      </c>
      <c r="K8151" s="1">
        <v>67288</v>
      </c>
      <c r="L8151" s="1">
        <v>9415</v>
      </c>
      <c r="M8151" s="1">
        <v>27472</v>
      </c>
      <c r="N8151" s="8">
        <v>2723</v>
      </c>
      <c r="O8151" s="6"/>
    </row>
    <row r="8152" spans="1:15" x14ac:dyDescent="0.25">
      <c r="A8152" s="3">
        <v>41979</v>
      </c>
      <c r="B8152" s="1">
        <v>12</v>
      </c>
      <c r="C8152" s="1">
        <v>6</v>
      </c>
      <c r="D8152" s="1">
        <v>1500</v>
      </c>
      <c r="E8152" s="4">
        <v>596722.19898120535</v>
      </c>
      <c r="F8152" s="2">
        <v>40269.532365185216</v>
      </c>
      <c r="G8152" s="2">
        <v>271853.31564233871</v>
      </c>
      <c r="H8152" s="2">
        <v>40091</v>
      </c>
      <c r="I8152" s="2">
        <v>24988.081548196587</v>
      </c>
      <c r="J8152" s="2">
        <v>49751.336822950521</v>
      </c>
      <c r="K8152" s="1">
        <v>67480</v>
      </c>
      <c r="L8152" s="1">
        <v>9531</v>
      </c>
      <c r="M8152" s="1">
        <v>26948</v>
      </c>
      <c r="N8152" s="8">
        <v>2723</v>
      </c>
      <c r="O8152" s="6"/>
    </row>
    <row r="8153" spans="1:15" x14ac:dyDescent="0.25">
      <c r="A8153" s="3">
        <v>41979</v>
      </c>
      <c r="B8153" s="1">
        <v>12</v>
      </c>
      <c r="C8153" s="1">
        <v>6</v>
      </c>
      <c r="D8153" s="1">
        <v>1600</v>
      </c>
      <c r="E8153" s="4">
        <v>690040.25703751377</v>
      </c>
      <c r="F8153" s="2">
        <v>42550.533848807594</v>
      </c>
      <c r="G8153" s="2">
        <v>271853.31564233871</v>
      </c>
      <c r="H8153" s="2">
        <v>39867</v>
      </c>
      <c r="I8153" s="2">
        <v>24988.081548196587</v>
      </c>
      <c r="J8153" s="2">
        <v>48470.971537065765</v>
      </c>
      <c r="K8153" s="1">
        <v>62717</v>
      </c>
      <c r="L8153" s="1">
        <v>9505</v>
      </c>
      <c r="M8153" s="1">
        <v>27117</v>
      </c>
      <c r="N8153" s="8">
        <v>2723</v>
      </c>
      <c r="O8153" s="6"/>
    </row>
    <row r="8154" spans="1:15" x14ac:dyDescent="0.25">
      <c r="A8154" s="3">
        <v>41979</v>
      </c>
      <c r="B8154" s="1">
        <v>12</v>
      </c>
      <c r="C8154" s="1">
        <v>6</v>
      </c>
      <c r="D8154" s="1">
        <v>1700</v>
      </c>
      <c r="E8154" s="4">
        <v>778594.82665938849</v>
      </c>
      <c r="F8154" s="2">
        <v>36805.789371536419</v>
      </c>
      <c r="G8154" s="2">
        <v>271853.31564233871</v>
      </c>
      <c r="H8154" s="2">
        <v>39622</v>
      </c>
      <c r="I8154" s="2">
        <v>24988.081548196587</v>
      </c>
      <c r="J8154" s="2">
        <v>48470.971537065765</v>
      </c>
      <c r="K8154" s="1">
        <v>61398</v>
      </c>
      <c r="L8154" s="1">
        <v>9516</v>
      </c>
      <c r="M8154" s="1">
        <v>28215</v>
      </c>
      <c r="N8154" s="8">
        <v>8576.4996113261313</v>
      </c>
      <c r="O8154" s="6"/>
    </row>
    <row r="8155" spans="1:15" x14ac:dyDescent="0.25">
      <c r="A8155" s="3">
        <v>41979</v>
      </c>
      <c r="B8155" s="1">
        <v>12</v>
      </c>
      <c r="C8155" s="1">
        <v>6</v>
      </c>
      <c r="D8155" s="1">
        <v>1800</v>
      </c>
      <c r="E8155" s="4">
        <v>836438.06608112261</v>
      </c>
      <c r="F8155" s="2">
        <v>34017.898669331291</v>
      </c>
      <c r="G8155" s="2">
        <v>253729.76126618279</v>
      </c>
      <c r="H8155" s="2">
        <v>39115</v>
      </c>
      <c r="I8155" s="2">
        <v>24988.081548196587</v>
      </c>
      <c r="J8155" s="2">
        <v>48836.7901901757</v>
      </c>
      <c r="K8155" s="1">
        <v>63230</v>
      </c>
      <c r="L8155" s="1">
        <v>9594</v>
      </c>
      <c r="M8155" s="1">
        <v>28424</v>
      </c>
      <c r="N8155" s="8">
        <v>22297.610535809581</v>
      </c>
      <c r="O8155" s="6"/>
    </row>
    <row r="8156" spans="1:15" x14ac:dyDescent="0.25">
      <c r="A8156" s="3">
        <v>41979</v>
      </c>
      <c r="B8156" s="1">
        <v>12</v>
      </c>
      <c r="C8156" s="1">
        <v>6</v>
      </c>
      <c r="D8156" s="1">
        <v>1900</v>
      </c>
      <c r="E8156" s="4">
        <v>738666.34579250426</v>
      </c>
      <c r="F8156" s="2">
        <v>37650.604735841007</v>
      </c>
      <c r="G8156" s="2">
        <v>253729.76126618279</v>
      </c>
      <c r="H8156" s="2">
        <v>37690</v>
      </c>
      <c r="I8156" s="2">
        <v>24988.081548196587</v>
      </c>
      <c r="J8156" s="2">
        <v>45178.603659076398</v>
      </c>
      <c r="K8156" s="1">
        <v>62653</v>
      </c>
      <c r="L8156" s="1">
        <v>9492</v>
      </c>
      <c r="M8156" s="1">
        <v>27587</v>
      </c>
      <c r="N8156" s="8">
        <v>22864.530136687026</v>
      </c>
      <c r="O8156" s="6"/>
    </row>
    <row r="8157" spans="1:15" x14ac:dyDescent="0.25">
      <c r="A8157" s="3">
        <v>41979</v>
      </c>
      <c r="B8157" s="1">
        <v>12</v>
      </c>
      <c r="C8157" s="1">
        <v>6</v>
      </c>
      <c r="D8157" s="1">
        <v>2000</v>
      </c>
      <c r="E8157" s="4">
        <v>714727.09611439076</v>
      </c>
      <c r="F8157" s="2">
        <v>30976.563357834784</v>
      </c>
      <c r="G8157" s="2">
        <v>244667.98407810481</v>
      </c>
      <c r="H8157" s="2">
        <v>36802</v>
      </c>
      <c r="I8157" s="2">
        <v>24988.081548196587</v>
      </c>
      <c r="J8157" s="2">
        <v>46093.15029185122</v>
      </c>
      <c r="K8157" s="1">
        <v>61822</v>
      </c>
      <c r="L8157" s="1">
        <v>9442</v>
      </c>
      <c r="M8157" s="1">
        <v>26339</v>
      </c>
      <c r="N8157" s="8">
        <v>22864.530136687026</v>
      </c>
      <c r="O8157" s="6"/>
    </row>
    <row r="8158" spans="1:15" x14ac:dyDescent="0.25">
      <c r="A8158" s="3">
        <v>41979</v>
      </c>
      <c r="B8158" s="1">
        <v>12</v>
      </c>
      <c r="C8158" s="1">
        <v>6</v>
      </c>
      <c r="D8158" s="1">
        <v>2100</v>
      </c>
      <c r="E8158" s="4">
        <v>680739.63959970861</v>
      </c>
      <c r="F8158" s="2">
        <v>33989.738157187807</v>
      </c>
      <c r="G8158" s="2">
        <v>235606.20689002686</v>
      </c>
      <c r="H8158" s="2">
        <v>36336</v>
      </c>
      <c r="I8158" s="2">
        <v>24988.081548196587</v>
      </c>
      <c r="J8158" s="2">
        <v>45544.422312186325</v>
      </c>
      <c r="K8158" s="1">
        <v>61991</v>
      </c>
      <c r="L8158" s="1">
        <v>9228</v>
      </c>
      <c r="M8158" s="1">
        <v>24977</v>
      </c>
      <c r="N8158" s="8">
        <v>22864.530136687026</v>
      </c>
      <c r="O8158" s="6"/>
    </row>
    <row r="8159" spans="1:15" x14ac:dyDescent="0.25">
      <c r="A8159" s="3">
        <v>41979</v>
      </c>
      <c r="B8159" s="1">
        <v>12</v>
      </c>
      <c r="C8159" s="1">
        <v>6</v>
      </c>
      <c r="D8159" s="1">
        <v>2200</v>
      </c>
      <c r="E8159" s="4">
        <v>638706.13925103238</v>
      </c>
      <c r="F8159" s="2">
        <v>34299.503790766146</v>
      </c>
      <c r="G8159" s="2">
        <v>226544.42970194892</v>
      </c>
      <c r="H8159" s="2">
        <v>35052</v>
      </c>
      <c r="I8159" s="2">
        <v>22716.437771087807</v>
      </c>
      <c r="J8159" s="2">
        <v>44812.785005966463</v>
      </c>
      <c r="K8159" s="1">
        <v>63669</v>
      </c>
      <c r="L8159" s="1">
        <v>9125</v>
      </c>
      <c r="M8159" s="1">
        <v>23656</v>
      </c>
      <c r="N8159" s="8">
        <v>22864.530136687026</v>
      </c>
      <c r="O8159" s="6"/>
    </row>
    <row r="8160" spans="1:15" x14ac:dyDescent="0.25">
      <c r="A8160" s="3">
        <v>41979</v>
      </c>
      <c r="B8160" s="1">
        <v>12</v>
      </c>
      <c r="C8160" s="1">
        <v>6</v>
      </c>
      <c r="D8160" s="1">
        <v>2300</v>
      </c>
      <c r="E8160" s="4">
        <v>547845.92663718003</v>
      </c>
      <c r="F8160" s="2">
        <v>28780.043410642862</v>
      </c>
      <c r="G8160" s="2">
        <v>208420.87532579299</v>
      </c>
      <c r="H8160" s="2">
        <v>33906</v>
      </c>
      <c r="I8160" s="2">
        <v>20444.793993979027</v>
      </c>
      <c r="J8160" s="2">
        <v>47556.424904290943</v>
      </c>
      <c r="K8160" s="1">
        <v>63118</v>
      </c>
      <c r="L8160" s="1">
        <v>8889</v>
      </c>
      <c r="M8160" s="1">
        <v>21866</v>
      </c>
      <c r="N8160" s="8">
        <v>22864.530136687026</v>
      </c>
      <c r="O8160" s="6"/>
    </row>
    <row r="8161" spans="1:15" x14ac:dyDescent="0.25">
      <c r="A8161" s="3">
        <v>41979</v>
      </c>
      <c r="B8161" s="1">
        <v>12</v>
      </c>
      <c r="C8161" s="1">
        <v>6</v>
      </c>
      <c r="D8161" s="1">
        <v>2400</v>
      </c>
      <c r="E8161" s="4">
        <v>454549.61265820271</v>
      </c>
      <c r="F8161" s="2">
        <v>24189.879931254614</v>
      </c>
      <c r="G8161" s="2">
        <v>208420.87532579299</v>
      </c>
      <c r="H8161" s="2">
        <v>32722</v>
      </c>
      <c r="I8161" s="2">
        <v>22716.437771087807</v>
      </c>
      <c r="J8161" s="2">
        <v>44446.966352856536</v>
      </c>
      <c r="K8161" s="1">
        <v>63666</v>
      </c>
      <c r="L8161" s="1">
        <v>8870</v>
      </c>
      <c r="M8161" s="1">
        <v>19948</v>
      </c>
      <c r="N8161" s="8">
        <v>22864.530136687026</v>
      </c>
      <c r="O8161" s="6"/>
    </row>
    <row r="8162" spans="1:15" x14ac:dyDescent="0.25">
      <c r="A8162" s="3">
        <v>41980</v>
      </c>
      <c r="B8162" s="1">
        <v>12</v>
      </c>
      <c r="C8162" s="1">
        <v>7</v>
      </c>
      <c r="D8162" s="1">
        <v>100</v>
      </c>
      <c r="E8162" s="4">
        <v>382837.88732217345</v>
      </c>
      <c r="F8162" s="2">
        <v>25513.424001998465</v>
      </c>
      <c r="G8162" s="2">
        <v>199359.09813771505</v>
      </c>
      <c r="H8162" s="2">
        <v>32120</v>
      </c>
      <c r="I8162" s="2">
        <v>20444.793993979027</v>
      </c>
      <c r="J8162" s="2">
        <v>43715.329046636674</v>
      </c>
      <c r="K8162" s="1">
        <v>63436</v>
      </c>
      <c r="L8162" s="1">
        <v>8825</v>
      </c>
      <c r="M8162" s="1">
        <v>18321</v>
      </c>
      <c r="N8162" s="8">
        <v>22864.530136687026</v>
      </c>
      <c r="O8162" s="6"/>
    </row>
    <row r="8163" spans="1:15" x14ac:dyDescent="0.25">
      <c r="A8163" s="3">
        <v>41980</v>
      </c>
      <c r="B8163" s="1">
        <v>12</v>
      </c>
      <c r="C8163" s="1">
        <v>7</v>
      </c>
      <c r="D8163" s="1">
        <v>200</v>
      </c>
      <c r="E8163" s="4">
        <v>306171.05545299628</v>
      </c>
      <c r="F8163" s="2">
        <v>23316.904054806546</v>
      </c>
      <c r="G8163" s="2">
        <v>199359.09813771505</v>
      </c>
      <c r="H8163" s="2">
        <v>31868</v>
      </c>
      <c r="I8163" s="2">
        <v>20444.793993979027</v>
      </c>
      <c r="J8163" s="2">
        <v>45178.603659076398</v>
      </c>
      <c r="K8163" s="1">
        <v>63558</v>
      </c>
      <c r="L8163" s="1">
        <v>8785</v>
      </c>
      <c r="M8163" s="1">
        <v>17378</v>
      </c>
      <c r="N8163" s="8">
        <v>22864.530136687026</v>
      </c>
      <c r="O8163" s="6"/>
    </row>
    <row r="8164" spans="1:15" x14ac:dyDescent="0.25">
      <c r="A8164" s="3">
        <v>41980</v>
      </c>
      <c r="B8164" s="1">
        <v>12</v>
      </c>
      <c r="C8164" s="1">
        <v>7</v>
      </c>
      <c r="D8164" s="1">
        <v>300</v>
      </c>
      <c r="E8164" s="4">
        <v>302501.87075479253</v>
      </c>
      <c r="F8164" s="2">
        <v>21289.347180475539</v>
      </c>
      <c r="G8164" s="2">
        <v>190297.3209496371</v>
      </c>
      <c r="H8164" s="2">
        <v>31618</v>
      </c>
      <c r="I8164" s="2">
        <v>20444.793993979027</v>
      </c>
      <c r="J8164" s="2">
        <v>43532.419720081707</v>
      </c>
      <c r="K8164" s="1">
        <v>62582</v>
      </c>
      <c r="L8164" s="1">
        <v>8878</v>
      </c>
      <c r="M8164" s="1">
        <v>16904</v>
      </c>
      <c r="N8164" s="8">
        <v>22864.530136687026</v>
      </c>
      <c r="O8164" s="6"/>
    </row>
    <row r="8165" spans="1:15" x14ac:dyDescent="0.25">
      <c r="A8165" s="3">
        <v>41980</v>
      </c>
      <c r="B8165" s="1">
        <v>12</v>
      </c>
      <c r="C8165" s="1">
        <v>7</v>
      </c>
      <c r="D8165" s="1">
        <v>400</v>
      </c>
      <c r="E8165" s="4">
        <v>299302.25971485459</v>
      </c>
      <c r="F8165" s="2">
        <v>22443.928178358474</v>
      </c>
      <c r="G8165" s="2">
        <v>190297.3209496371</v>
      </c>
      <c r="H8165" s="2">
        <v>31732</v>
      </c>
      <c r="I8165" s="2">
        <v>20444.793993979027</v>
      </c>
      <c r="J8165" s="2">
        <v>42434.963760751918</v>
      </c>
      <c r="K8165" s="1">
        <v>62456</v>
      </c>
      <c r="L8165" s="1">
        <v>8902</v>
      </c>
      <c r="M8165" s="1">
        <v>16926</v>
      </c>
      <c r="N8165" s="8">
        <v>22864.530136687026</v>
      </c>
      <c r="O8165" s="6"/>
    </row>
    <row r="8166" spans="1:15" x14ac:dyDescent="0.25">
      <c r="A8166" s="3">
        <v>41980</v>
      </c>
      <c r="B8166" s="1">
        <v>12</v>
      </c>
      <c r="C8166" s="1">
        <v>7</v>
      </c>
      <c r="D8166" s="1">
        <v>500</v>
      </c>
      <c r="E8166" s="4">
        <v>322930.49793128402</v>
      </c>
      <c r="F8166" s="2">
        <v>22049.681008349668</v>
      </c>
      <c r="G8166" s="2">
        <v>199359.09813771505</v>
      </c>
      <c r="H8166" s="2">
        <v>32035</v>
      </c>
      <c r="I8166" s="2">
        <v>22716.437771087807</v>
      </c>
      <c r="J8166" s="2">
        <v>44264.057026301569</v>
      </c>
      <c r="K8166" s="1">
        <v>63817</v>
      </c>
      <c r="L8166" s="1">
        <v>8985</v>
      </c>
      <c r="M8166" s="1">
        <v>17317</v>
      </c>
      <c r="N8166" s="8">
        <v>22864.530136687026</v>
      </c>
      <c r="O8166" s="6"/>
    </row>
    <row r="8167" spans="1:15" x14ac:dyDescent="0.25">
      <c r="A8167" s="3">
        <v>41980</v>
      </c>
      <c r="B8167" s="1">
        <v>12</v>
      </c>
      <c r="C8167" s="1">
        <v>7</v>
      </c>
      <c r="D8167" s="1">
        <v>600</v>
      </c>
      <c r="E8167" s="4">
        <v>322546.5382976426</v>
      </c>
      <c r="F8167" s="2">
        <v>22978.977909084711</v>
      </c>
      <c r="G8167" s="2">
        <v>217482.65251387097</v>
      </c>
      <c r="H8167" s="2">
        <v>33051</v>
      </c>
      <c r="I8167" s="2">
        <v>22716.437771087807</v>
      </c>
      <c r="J8167" s="2">
        <v>44812.785005966463</v>
      </c>
      <c r="K8167" s="1">
        <v>64549</v>
      </c>
      <c r="L8167" s="1">
        <v>9078</v>
      </c>
      <c r="M8167" s="1">
        <v>17983</v>
      </c>
      <c r="N8167" s="8">
        <v>22864.530136687026</v>
      </c>
      <c r="O8167" s="6"/>
    </row>
    <row r="8168" spans="1:15" x14ac:dyDescent="0.25">
      <c r="A8168" s="3">
        <v>41980</v>
      </c>
      <c r="B8168" s="1">
        <v>12</v>
      </c>
      <c r="C8168" s="1">
        <v>7</v>
      </c>
      <c r="D8168" s="1">
        <v>700</v>
      </c>
      <c r="E8168" s="4">
        <v>357779.70822390413</v>
      </c>
      <c r="F8168" s="2">
        <v>24161.71941911113</v>
      </c>
      <c r="G8168" s="2">
        <v>217482.65251387097</v>
      </c>
      <c r="H8168" s="2">
        <v>34591</v>
      </c>
      <c r="I8168" s="2">
        <v>24988.081548196587</v>
      </c>
      <c r="J8168" s="2">
        <v>45910.240965296252</v>
      </c>
      <c r="K8168" s="1">
        <v>65943</v>
      </c>
      <c r="L8168" s="1">
        <v>9418</v>
      </c>
      <c r="M8168" s="1">
        <v>19223</v>
      </c>
      <c r="N8168" s="8">
        <v>22864.530136687026</v>
      </c>
      <c r="O8168" s="6"/>
    </row>
    <row r="8169" spans="1:15" x14ac:dyDescent="0.25">
      <c r="A8169" s="3">
        <v>41980</v>
      </c>
      <c r="B8169" s="1">
        <v>12</v>
      </c>
      <c r="C8169" s="1">
        <v>7</v>
      </c>
      <c r="D8169" s="1">
        <v>800</v>
      </c>
      <c r="E8169" s="4">
        <v>461192.86921432178</v>
      </c>
      <c r="F8169" s="2">
        <v>23457.706615523974</v>
      </c>
      <c r="G8169" s="2">
        <v>226544.42970194892</v>
      </c>
      <c r="H8169" s="2">
        <v>35856</v>
      </c>
      <c r="I8169" s="2">
        <v>24988.081548196587</v>
      </c>
      <c r="J8169" s="2">
        <v>46641.878271516114</v>
      </c>
      <c r="K8169" s="1">
        <v>66343</v>
      </c>
      <c r="L8169" s="1">
        <v>9819</v>
      </c>
      <c r="M8169" s="1">
        <v>21029</v>
      </c>
      <c r="N8169" s="8">
        <v>10288.302302287242</v>
      </c>
      <c r="O8169" s="6"/>
    </row>
    <row r="8170" spans="1:15" x14ac:dyDescent="0.25">
      <c r="A8170" s="3">
        <v>41980</v>
      </c>
      <c r="B8170" s="1">
        <v>12</v>
      </c>
      <c r="C8170" s="1">
        <v>7</v>
      </c>
      <c r="D8170" s="1">
        <v>900</v>
      </c>
      <c r="E8170" s="4">
        <v>525126.72072155494</v>
      </c>
      <c r="F8170" s="2">
        <v>24020.916858393699</v>
      </c>
      <c r="G8170" s="2">
        <v>235606.20689002686</v>
      </c>
      <c r="H8170" s="2">
        <v>36290</v>
      </c>
      <c r="I8170" s="2">
        <v>24988.081548196587</v>
      </c>
      <c r="J8170" s="2">
        <v>46824.787598071081</v>
      </c>
      <c r="K8170" s="1">
        <v>63747</v>
      </c>
      <c r="L8170" s="1">
        <v>9666</v>
      </c>
      <c r="M8170" s="1">
        <v>23296</v>
      </c>
      <c r="N8170" s="8">
        <v>2723</v>
      </c>
      <c r="O8170" s="6"/>
    </row>
    <row r="8171" spans="1:15" x14ac:dyDescent="0.25">
      <c r="A8171" s="3">
        <v>41980</v>
      </c>
      <c r="B8171" s="1">
        <v>12</v>
      </c>
      <c r="C8171" s="1">
        <v>7</v>
      </c>
      <c r="D8171" s="1">
        <v>1000</v>
      </c>
      <c r="E8171" s="4">
        <v>643815.82876946311</v>
      </c>
      <c r="F8171" s="2">
        <v>29117.969556364693</v>
      </c>
      <c r="G8171" s="2">
        <v>244667.98407810481</v>
      </c>
      <c r="H8171" s="2">
        <v>37690</v>
      </c>
      <c r="I8171" s="2">
        <v>24988.081548196587</v>
      </c>
      <c r="J8171" s="2">
        <v>47739.33423084591</v>
      </c>
      <c r="K8171" s="1">
        <v>64098</v>
      </c>
      <c r="L8171" s="1">
        <v>9456</v>
      </c>
      <c r="M8171" s="1">
        <v>25208</v>
      </c>
      <c r="N8171" s="8">
        <v>2723</v>
      </c>
      <c r="O8171" s="6"/>
    </row>
    <row r="8172" spans="1:15" x14ac:dyDescent="0.25">
      <c r="A8172" s="3">
        <v>41980</v>
      </c>
      <c r="B8172" s="1">
        <v>12</v>
      </c>
      <c r="C8172" s="1">
        <v>7</v>
      </c>
      <c r="D8172" s="1">
        <v>1100</v>
      </c>
      <c r="E8172" s="4">
        <v>622661.12646457402</v>
      </c>
      <c r="F8172" s="2">
        <v>34412.14583934009</v>
      </c>
      <c r="G8172" s="2">
        <v>253729.76126618279</v>
      </c>
      <c r="H8172" s="2">
        <v>38691</v>
      </c>
      <c r="I8172" s="2">
        <v>24988.081548196587</v>
      </c>
      <c r="J8172" s="2">
        <v>49568.427496395561</v>
      </c>
      <c r="K8172" s="1">
        <v>66214</v>
      </c>
      <c r="L8172" s="1">
        <v>9564</v>
      </c>
      <c r="M8172" s="1">
        <v>25992</v>
      </c>
      <c r="N8172" s="8">
        <v>2723</v>
      </c>
      <c r="O8172" s="6"/>
    </row>
    <row r="8173" spans="1:15" x14ac:dyDescent="0.25">
      <c r="A8173" s="3">
        <v>41980</v>
      </c>
      <c r="B8173" s="1">
        <v>12</v>
      </c>
      <c r="C8173" s="1">
        <v>7</v>
      </c>
      <c r="D8173" s="1">
        <v>1200</v>
      </c>
      <c r="E8173" s="4">
        <v>650719.39854698861</v>
      </c>
      <c r="F8173" s="2">
        <v>34552.948400057525</v>
      </c>
      <c r="G8173" s="2">
        <v>262791.53845426074</v>
      </c>
      <c r="H8173" s="2">
        <v>38811</v>
      </c>
      <c r="I8173" s="2">
        <v>24988.081548196587</v>
      </c>
      <c r="J8173" s="2">
        <v>48836.7901901757</v>
      </c>
      <c r="K8173" s="1">
        <v>66682</v>
      </c>
      <c r="L8173" s="1">
        <v>9645</v>
      </c>
      <c r="M8173" s="1">
        <v>26660</v>
      </c>
      <c r="N8173" s="8">
        <v>2723</v>
      </c>
      <c r="O8173" s="6"/>
    </row>
    <row r="8174" spans="1:15" x14ac:dyDescent="0.25">
      <c r="A8174" s="3">
        <v>41980</v>
      </c>
      <c r="B8174" s="1">
        <v>12</v>
      </c>
      <c r="C8174" s="1">
        <v>7</v>
      </c>
      <c r="D8174" s="1">
        <v>1300</v>
      </c>
      <c r="E8174" s="4">
        <v>656289.63930455514</v>
      </c>
      <c r="F8174" s="2">
        <v>36270.739640810178</v>
      </c>
      <c r="G8174" s="2">
        <v>253729.76126618279</v>
      </c>
      <c r="H8174" s="2">
        <v>39433</v>
      </c>
      <c r="I8174" s="2">
        <v>27259.725325305371</v>
      </c>
      <c r="J8174" s="2">
        <v>47190.606251181009</v>
      </c>
      <c r="K8174" s="1">
        <v>67545</v>
      </c>
      <c r="L8174" s="1">
        <v>9700</v>
      </c>
      <c r="M8174" s="1">
        <v>27380</v>
      </c>
      <c r="N8174" s="8">
        <v>2723</v>
      </c>
      <c r="O8174" s="6"/>
    </row>
    <row r="8175" spans="1:15" x14ac:dyDescent="0.25">
      <c r="A8175" s="3">
        <v>41980</v>
      </c>
      <c r="B8175" s="1">
        <v>12</v>
      </c>
      <c r="C8175" s="1">
        <v>7</v>
      </c>
      <c r="D8175" s="1">
        <v>1400</v>
      </c>
      <c r="E8175" s="4">
        <v>655472.34483325167</v>
      </c>
      <c r="F8175" s="2">
        <v>47901.031156069963</v>
      </c>
      <c r="G8175" s="2">
        <v>253729.76126618279</v>
      </c>
      <c r="H8175" s="2">
        <v>39077</v>
      </c>
      <c r="I8175" s="2">
        <v>27259.725325305371</v>
      </c>
      <c r="J8175" s="2">
        <v>47922.24355740087</v>
      </c>
      <c r="K8175" s="1">
        <v>66905</v>
      </c>
      <c r="L8175" s="1">
        <v>9651</v>
      </c>
      <c r="M8175" s="1">
        <v>27264</v>
      </c>
      <c r="N8175" s="8">
        <v>2723</v>
      </c>
      <c r="O8175" s="6"/>
    </row>
    <row r="8176" spans="1:15" x14ac:dyDescent="0.25">
      <c r="A8176" s="3">
        <v>41980</v>
      </c>
      <c r="B8176" s="1">
        <v>12</v>
      </c>
      <c r="C8176" s="1">
        <v>7</v>
      </c>
      <c r="D8176" s="1">
        <v>1500</v>
      </c>
      <c r="E8176" s="4">
        <v>637239.63901963644</v>
      </c>
      <c r="F8176" s="2">
        <v>46267.72145174777</v>
      </c>
      <c r="G8176" s="2">
        <v>262791.53845426074</v>
      </c>
      <c r="H8176" s="2">
        <v>39347</v>
      </c>
      <c r="I8176" s="2">
        <v>27259.725325305371</v>
      </c>
      <c r="J8176" s="2">
        <v>49934.246149505489</v>
      </c>
      <c r="K8176" s="1">
        <v>65578</v>
      </c>
      <c r="L8176" s="1">
        <v>9784</v>
      </c>
      <c r="M8176" s="1">
        <v>26948</v>
      </c>
      <c r="N8176" s="8">
        <v>2723</v>
      </c>
      <c r="O8176" s="6"/>
    </row>
    <row r="8177" spans="1:15" x14ac:dyDescent="0.25">
      <c r="A8177" s="3">
        <v>41980</v>
      </c>
      <c r="B8177" s="1">
        <v>12</v>
      </c>
      <c r="C8177" s="1">
        <v>7</v>
      </c>
      <c r="D8177" s="1">
        <v>1600</v>
      </c>
      <c r="E8177" s="4">
        <v>696130.76576877921</v>
      </c>
      <c r="F8177" s="2">
        <v>38692.543685149991</v>
      </c>
      <c r="G8177" s="2">
        <v>262791.53845426074</v>
      </c>
      <c r="H8177" s="2">
        <v>39139</v>
      </c>
      <c r="I8177" s="2">
        <v>27259.725325305371</v>
      </c>
      <c r="J8177" s="2">
        <v>50117.155476060456</v>
      </c>
      <c r="K8177" s="1">
        <v>63445</v>
      </c>
      <c r="L8177" s="1">
        <v>9780</v>
      </c>
      <c r="M8177" s="1">
        <v>27596</v>
      </c>
      <c r="N8177" s="8">
        <v>2723</v>
      </c>
      <c r="O8177" s="6"/>
    </row>
    <row r="8178" spans="1:15" x14ac:dyDescent="0.25">
      <c r="A8178" s="3">
        <v>41980</v>
      </c>
      <c r="B8178" s="1">
        <v>12</v>
      </c>
      <c r="C8178" s="1">
        <v>7</v>
      </c>
      <c r="D8178" s="1">
        <v>1700</v>
      </c>
      <c r="E8178" s="4">
        <v>974755.69172442867</v>
      </c>
      <c r="F8178" s="2">
        <v>35848.331958657887</v>
      </c>
      <c r="G8178" s="2">
        <v>271853.31564233871</v>
      </c>
      <c r="H8178" s="2">
        <v>38910</v>
      </c>
      <c r="I8178" s="2">
        <v>27259.725325305371</v>
      </c>
      <c r="J8178" s="2">
        <v>49751.336822950521</v>
      </c>
      <c r="K8178" s="1">
        <v>62828</v>
      </c>
      <c r="L8178" s="1">
        <v>9980</v>
      </c>
      <c r="M8178" s="1">
        <v>30049</v>
      </c>
      <c r="N8178" s="8">
        <v>8576.4996113261313</v>
      </c>
      <c r="O8178" s="6"/>
    </row>
    <row r="8179" spans="1:15" x14ac:dyDescent="0.25">
      <c r="A8179" s="3">
        <v>41980</v>
      </c>
      <c r="B8179" s="1">
        <v>12</v>
      </c>
      <c r="C8179" s="1">
        <v>7</v>
      </c>
      <c r="D8179" s="1">
        <v>1800</v>
      </c>
      <c r="E8179" s="4">
        <v>964337.50891001697</v>
      </c>
      <c r="F8179" s="2">
        <v>43930.398943838416</v>
      </c>
      <c r="G8179" s="2">
        <v>280915.09283041663</v>
      </c>
      <c r="H8179" s="2">
        <v>38670</v>
      </c>
      <c r="I8179" s="2">
        <v>27259.725325305371</v>
      </c>
      <c r="J8179" s="2">
        <v>52312.067394720034</v>
      </c>
      <c r="K8179" s="1">
        <v>62971</v>
      </c>
      <c r="L8179" s="1">
        <v>10409</v>
      </c>
      <c r="M8179" s="1">
        <v>31764</v>
      </c>
      <c r="N8179" s="8">
        <v>22297.610535809581</v>
      </c>
      <c r="O8179" s="6"/>
    </row>
    <row r="8180" spans="1:15" x14ac:dyDescent="0.25">
      <c r="A8180" s="3">
        <v>41980</v>
      </c>
      <c r="B8180" s="1">
        <v>12</v>
      </c>
      <c r="C8180" s="1">
        <v>7</v>
      </c>
      <c r="D8180" s="1">
        <v>1900</v>
      </c>
      <c r="E8180" s="4">
        <v>909762.87218023173</v>
      </c>
      <c r="F8180" s="2">
        <v>41480.434387355119</v>
      </c>
      <c r="G8180" s="2">
        <v>280915.09283041663</v>
      </c>
      <c r="H8180" s="2">
        <v>37684</v>
      </c>
      <c r="I8180" s="2">
        <v>27259.725325305371</v>
      </c>
      <c r="J8180" s="2">
        <v>50665.88345572535</v>
      </c>
      <c r="K8180" s="1">
        <v>59128</v>
      </c>
      <c r="L8180" s="1">
        <v>10660</v>
      </c>
      <c r="M8180" s="1">
        <v>31341</v>
      </c>
      <c r="N8180" s="8">
        <v>22864.530136687026</v>
      </c>
      <c r="O8180" s="6"/>
    </row>
    <row r="8181" spans="1:15" x14ac:dyDescent="0.25">
      <c r="A8181" s="3">
        <v>41980</v>
      </c>
      <c r="B8181" s="1">
        <v>12</v>
      </c>
      <c r="C8181" s="1">
        <v>7</v>
      </c>
      <c r="D8181" s="1">
        <v>2000</v>
      </c>
      <c r="E8181" s="4">
        <v>810597.95568472613</v>
      </c>
      <c r="F8181" s="2">
        <v>40297.6928773287</v>
      </c>
      <c r="G8181" s="2">
        <v>271853.31564233871</v>
      </c>
      <c r="H8181" s="2">
        <v>37122</v>
      </c>
      <c r="I8181" s="2">
        <v>29531.369102414152</v>
      </c>
      <c r="J8181" s="2">
        <v>49019.699516730667</v>
      </c>
      <c r="K8181" s="1">
        <v>60324</v>
      </c>
      <c r="L8181" s="1">
        <v>10714</v>
      </c>
      <c r="M8181" s="1">
        <v>31045</v>
      </c>
      <c r="N8181" s="8">
        <v>22864.530136687026</v>
      </c>
      <c r="O8181" s="6"/>
    </row>
    <row r="8182" spans="1:15" x14ac:dyDescent="0.25">
      <c r="A8182" s="3">
        <v>41980</v>
      </c>
      <c r="B8182" s="1">
        <v>12</v>
      </c>
      <c r="C8182" s="1">
        <v>7</v>
      </c>
      <c r="D8182" s="1">
        <v>2100</v>
      </c>
      <c r="E8182" s="4">
        <v>771288.00913545035</v>
      </c>
      <c r="F8182" s="2">
        <v>34637.429936487977</v>
      </c>
      <c r="G8182" s="2">
        <v>262791.53845426074</v>
      </c>
      <c r="H8182" s="2">
        <v>36897</v>
      </c>
      <c r="I8182" s="2">
        <v>29531.369102414152</v>
      </c>
      <c r="J8182" s="2">
        <v>48836.7901901757</v>
      </c>
      <c r="K8182" s="1">
        <v>60909</v>
      </c>
      <c r="L8182" s="1">
        <v>10984</v>
      </c>
      <c r="M8182" s="1">
        <v>30574</v>
      </c>
      <c r="N8182" s="8">
        <v>22864.530136687026</v>
      </c>
      <c r="O8182" s="6"/>
    </row>
    <row r="8183" spans="1:15" x14ac:dyDescent="0.25">
      <c r="A8183" s="3">
        <v>41980</v>
      </c>
      <c r="B8183" s="1">
        <v>12</v>
      </c>
      <c r="C8183" s="1">
        <v>7</v>
      </c>
      <c r="D8183" s="1">
        <v>2200</v>
      </c>
      <c r="E8183" s="4">
        <v>697926.12736618496</v>
      </c>
      <c r="F8183" s="2">
        <v>31821.378722139365</v>
      </c>
      <c r="G8183" s="2">
        <v>244667.98407810481</v>
      </c>
      <c r="H8183" s="2">
        <v>36795</v>
      </c>
      <c r="I8183" s="2">
        <v>27259.725325305371</v>
      </c>
      <c r="J8183" s="2">
        <v>49751.336822950521</v>
      </c>
      <c r="K8183" s="1">
        <v>62128</v>
      </c>
      <c r="L8183" s="1">
        <v>10715</v>
      </c>
      <c r="M8183" s="1">
        <v>29600</v>
      </c>
      <c r="N8183" s="8">
        <v>22864.530136687026</v>
      </c>
      <c r="O8183" s="6"/>
    </row>
    <row r="8184" spans="1:15" x14ac:dyDescent="0.25">
      <c r="A8184" s="3">
        <v>41980</v>
      </c>
      <c r="B8184" s="1">
        <v>12</v>
      </c>
      <c r="C8184" s="1">
        <v>7</v>
      </c>
      <c r="D8184" s="1">
        <v>2300</v>
      </c>
      <c r="E8184" s="4">
        <v>609626.48760471179</v>
      </c>
      <c r="F8184" s="2">
        <v>29286.932629225612</v>
      </c>
      <c r="G8184" s="2">
        <v>253729.76126618279</v>
      </c>
      <c r="H8184" s="2">
        <v>35916</v>
      </c>
      <c r="I8184" s="2">
        <v>27259.725325305371</v>
      </c>
      <c r="J8184" s="2">
        <v>49934.246149505489</v>
      </c>
      <c r="K8184" s="1">
        <v>62992</v>
      </c>
      <c r="L8184" s="1">
        <v>10572</v>
      </c>
      <c r="M8184" s="1">
        <v>28132</v>
      </c>
      <c r="N8184" s="8">
        <v>22864.530136687026</v>
      </c>
      <c r="O8184" s="6"/>
    </row>
    <row r="8185" spans="1:15" x14ac:dyDescent="0.25">
      <c r="A8185" s="3">
        <v>41980</v>
      </c>
      <c r="B8185" s="1">
        <v>12</v>
      </c>
      <c r="C8185" s="1">
        <v>7</v>
      </c>
      <c r="D8185" s="1">
        <v>2400</v>
      </c>
      <c r="E8185" s="4">
        <v>552175.92978158628</v>
      </c>
      <c r="F8185" s="2">
        <v>28723.722386355887</v>
      </c>
      <c r="G8185" s="2">
        <v>253729.76126618279</v>
      </c>
      <c r="H8185" s="2">
        <v>35213</v>
      </c>
      <c r="I8185" s="2">
        <v>24988.081548196587</v>
      </c>
      <c r="J8185" s="2">
        <v>49202.608843285627</v>
      </c>
      <c r="K8185" s="1">
        <v>63907</v>
      </c>
      <c r="L8185" s="1">
        <v>10508</v>
      </c>
      <c r="M8185" s="1">
        <v>26599</v>
      </c>
      <c r="N8185" s="8">
        <v>22864.530136687026</v>
      </c>
      <c r="O8185" s="6"/>
    </row>
    <row r="8186" spans="1:15" x14ac:dyDescent="0.25">
      <c r="A8186" s="3">
        <v>41981</v>
      </c>
      <c r="B8186" s="1">
        <v>12</v>
      </c>
      <c r="C8186" s="1">
        <v>8</v>
      </c>
      <c r="D8186" s="1">
        <v>100</v>
      </c>
      <c r="E8186" s="4">
        <v>504997.28078619041</v>
      </c>
      <c r="F8186" s="2">
        <v>29821.98235995185</v>
      </c>
      <c r="G8186" s="2">
        <v>244667.98407810481</v>
      </c>
      <c r="H8186" s="2">
        <v>35242</v>
      </c>
      <c r="I8186" s="2">
        <v>24988.081548196587</v>
      </c>
      <c r="J8186" s="2">
        <v>48288.062210510805</v>
      </c>
      <c r="K8186" s="1">
        <v>64770</v>
      </c>
      <c r="L8186" s="1">
        <v>10373</v>
      </c>
      <c r="M8186" s="1">
        <v>25256</v>
      </c>
      <c r="N8186" s="8">
        <v>22864.530136687026</v>
      </c>
      <c r="O8186" s="6"/>
    </row>
    <row r="8187" spans="1:15" x14ac:dyDescent="0.25">
      <c r="A8187" s="3">
        <v>41981</v>
      </c>
      <c r="B8187" s="1">
        <v>12</v>
      </c>
      <c r="C8187" s="1">
        <v>8</v>
      </c>
      <c r="D8187" s="1">
        <v>200</v>
      </c>
      <c r="E8187" s="4">
        <v>462083.2527014098</v>
      </c>
      <c r="F8187" s="2">
        <v>28949.006483503777</v>
      </c>
      <c r="G8187" s="2">
        <v>244667.98407810481</v>
      </c>
      <c r="H8187" s="2">
        <v>34739</v>
      </c>
      <c r="I8187" s="2">
        <v>24988.081548196587</v>
      </c>
      <c r="J8187" s="2">
        <v>48470.971537065765</v>
      </c>
      <c r="K8187" s="1">
        <v>65879</v>
      </c>
      <c r="L8187" s="1">
        <v>10707</v>
      </c>
      <c r="M8187" s="1">
        <v>24829</v>
      </c>
      <c r="N8187" s="8">
        <v>22864.530136687026</v>
      </c>
      <c r="O8187" s="6"/>
    </row>
    <row r="8188" spans="1:15" x14ac:dyDescent="0.25">
      <c r="A8188" s="3">
        <v>41981</v>
      </c>
      <c r="B8188" s="1">
        <v>12</v>
      </c>
      <c r="C8188" s="1">
        <v>8</v>
      </c>
      <c r="D8188" s="1">
        <v>300</v>
      </c>
      <c r="E8188" s="4">
        <v>487483.27517189633</v>
      </c>
      <c r="F8188" s="2">
        <v>28611.080337781943</v>
      </c>
      <c r="G8188" s="2">
        <v>244667.98407810481</v>
      </c>
      <c r="H8188" s="2">
        <v>34541</v>
      </c>
      <c r="I8188" s="2">
        <v>24988.081548196587</v>
      </c>
      <c r="J8188" s="2">
        <v>49202.608843285627</v>
      </c>
      <c r="K8188" s="1">
        <v>65233</v>
      </c>
      <c r="L8188" s="1">
        <v>10646</v>
      </c>
      <c r="M8188" s="1">
        <v>24461</v>
      </c>
      <c r="N8188" s="8">
        <v>22864.530136687026</v>
      </c>
      <c r="O8188" s="6"/>
    </row>
    <row r="8189" spans="1:15" x14ac:dyDescent="0.25">
      <c r="A8189" s="3">
        <v>41981</v>
      </c>
      <c r="B8189" s="1">
        <v>12</v>
      </c>
      <c r="C8189" s="1">
        <v>8</v>
      </c>
      <c r="D8189" s="1">
        <v>400</v>
      </c>
      <c r="E8189" s="4">
        <v>496703.75266806886</v>
      </c>
      <c r="F8189" s="2">
        <v>29850.142872095334</v>
      </c>
      <c r="G8189" s="2">
        <v>244667.98407810481</v>
      </c>
      <c r="H8189" s="2">
        <v>34682</v>
      </c>
      <c r="I8189" s="2">
        <v>24988.081548196587</v>
      </c>
      <c r="J8189" s="2">
        <v>49934.246149505489</v>
      </c>
      <c r="K8189" s="1">
        <v>66073</v>
      </c>
      <c r="L8189" s="1">
        <v>10491</v>
      </c>
      <c r="M8189" s="1">
        <v>25031</v>
      </c>
      <c r="N8189" s="8">
        <v>22864.530136687026</v>
      </c>
      <c r="O8189" s="6"/>
    </row>
    <row r="8190" spans="1:15" x14ac:dyDescent="0.25">
      <c r="A8190" s="3">
        <v>41981</v>
      </c>
      <c r="B8190" s="1">
        <v>12</v>
      </c>
      <c r="C8190" s="1">
        <v>8</v>
      </c>
      <c r="D8190" s="1">
        <v>500</v>
      </c>
      <c r="E8190" s="4">
        <v>519145.54375152208</v>
      </c>
      <c r="F8190" s="2">
        <v>29821.98235995185</v>
      </c>
      <c r="G8190" s="2">
        <v>253729.76126618279</v>
      </c>
      <c r="H8190" s="2">
        <v>35669</v>
      </c>
      <c r="I8190" s="2">
        <v>24988.081548196587</v>
      </c>
      <c r="J8190" s="2">
        <v>53592.43268060479</v>
      </c>
      <c r="K8190" s="1">
        <v>66258</v>
      </c>
      <c r="L8190" s="1">
        <v>9970</v>
      </c>
      <c r="M8190" s="1">
        <v>26313</v>
      </c>
      <c r="N8190" s="8">
        <v>22864.530136687026</v>
      </c>
      <c r="O8190" s="6"/>
    </row>
    <row r="8191" spans="1:15" x14ac:dyDescent="0.25">
      <c r="A8191" s="3">
        <v>41981</v>
      </c>
      <c r="B8191" s="1">
        <v>12</v>
      </c>
      <c r="C8191" s="1">
        <v>8</v>
      </c>
      <c r="D8191" s="1">
        <v>600</v>
      </c>
      <c r="E8191" s="4">
        <v>520193.17903118127</v>
      </c>
      <c r="F8191" s="2">
        <v>28047.870094912221</v>
      </c>
      <c r="G8191" s="2">
        <v>271853.31564233871</v>
      </c>
      <c r="H8191" s="2">
        <v>38158</v>
      </c>
      <c r="I8191" s="2">
        <v>27259.725325305371</v>
      </c>
      <c r="J8191" s="2">
        <v>55970.253925819343</v>
      </c>
      <c r="K8191" s="1">
        <v>65551</v>
      </c>
      <c r="L8191" s="1">
        <v>10231</v>
      </c>
      <c r="M8191" s="1">
        <v>27164</v>
      </c>
      <c r="N8191" s="8">
        <v>22864.530136687026</v>
      </c>
      <c r="O8191" s="6"/>
    </row>
    <row r="8192" spans="1:15" x14ac:dyDescent="0.25">
      <c r="A8192" s="3">
        <v>41981</v>
      </c>
      <c r="B8192" s="1">
        <v>12</v>
      </c>
      <c r="C8192" s="1">
        <v>8</v>
      </c>
      <c r="D8192" s="1">
        <v>700</v>
      </c>
      <c r="E8192" s="4">
        <v>646788.81218064425</v>
      </c>
      <c r="F8192" s="2">
        <v>28582.919825638459</v>
      </c>
      <c r="G8192" s="2">
        <v>299038.64720657258</v>
      </c>
      <c r="H8192" s="2">
        <v>43291</v>
      </c>
      <c r="I8192" s="2">
        <v>34074.656656631712</v>
      </c>
      <c r="J8192" s="2">
        <v>60725.896416248434</v>
      </c>
      <c r="K8192" s="1">
        <v>69043</v>
      </c>
      <c r="L8192" s="1">
        <v>11059</v>
      </c>
      <c r="M8192" s="1">
        <v>30336</v>
      </c>
      <c r="N8192" s="8">
        <v>22864.530136687026</v>
      </c>
      <c r="O8192" s="6"/>
    </row>
    <row r="8193" spans="1:15" x14ac:dyDescent="0.25">
      <c r="A8193" s="3">
        <v>41981</v>
      </c>
      <c r="B8193" s="1">
        <v>12</v>
      </c>
      <c r="C8193" s="1">
        <v>8</v>
      </c>
      <c r="D8193" s="1">
        <v>800</v>
      </c>
      <c r="E8193" s="4">
        <v>727263.0724000528</v>
      </c>
      <c r="F8193" s="2">
        <v>31511.613088561018</v>
      </c>
      <c r="G8193" s="2">
        <v>380594.6418992742</v>
      </c>
      <c r="H8193" s="2">
        <v>48049</v>
      </c>
      <c r="I8193" s="2">
        <v>40889.587987958053</v>
      </c>
      <c r="J8193" s="2">
        <v>65298.629580122564</v>
      </c>
      <c r="K8193" s="1">
        <v>71752</v>
      </c>
      <c r="L8193" s="1">
        <v>11553</v>
      </c>
      <c r="M8193" s="1">
        <v>34370</v>
      </c>
      <c r="N8193" s="8">
        <v>10288.302302287242</v>
      </c>
      <c r="O8193" s="6"/>
    </row>
    <row r="8194" spans="1:15" x14ac:dyDescent="0.25">
      <c r="A8194" s="3">
        <v>41981</v>
      </c>
      <c r="B8194" s="1">
        <v>12</v>
      </c>
      <c r="C8194" s="1">
        <v>8</v>
      </c>
      <c r="D8194" s="1">
        <v>900</v>
      </c>
      <c r="E8194" s="4">
        <v>732961.6914501253</v>
      </c>
      <c r="F8194" s="2">
        <v>48126.31525321785</v>
      </c>
      <c r="G8194" s="2">
        <v>434965.30502774194</v>
      </c>
      <c r="H8194" s="2">
        <v>50042</v>
      </c>
      <c r="I8194" s="2">
        <v>47704.519319284394</v>
      </c>
      <c r="J8194" s="2">
        <v>71700.456009546338</v>
      </c>
      <c r="K8194" s="1">
        <v>71993</v>
      </c>
      <c r="L8194" s="1">
        <v>11530</v>
      </c>
      <c r="M8194" s="1">
        <v>35747</v>
      </c>
      <c r="N8194" s="8">
        <v>2723</v>
      </c>
      <c r="O8194" s="6"/>
    </row>
    <row r="8195" spans="1:15" x14ac:dyDescent="0.25">
      <c r="A8195" s="3">
        <v>41981</v>
      </c>
      <c r="B8195" s="1">
        <v>12</v>
      </c>
      <c r="C8195" s="1">
        <v>8</v>
      </c>
      <c r="D8195" s="1">
        <v>1000</v>
      </c>
      <c r="E8195" s="4">
        <v>692727.62958069367</v>
      </c>
      <c r="F8195" s="2">
        <v>57503.765796998749</v>
      </c>
      <c r="G8195" s="2">
        <v>453088.85940389783</v>
      </c>
      <c r="H8195" s="2">
        <v>51908</v>
      </c>
      <c r="I8195" s="2">
        <v>47704.519319284394</v>
      </c>
      <c r="J8195" s="2">
        <v>75175.73321409068</v>
      </c>
      <c r="K8195" s="1">
        <v>74050</v>
      </c>
      <c r="L8195" s="1">
        <v>11540</v>
      </c>
      <c r="M8195" s="1">
        <v>35369</v>
      </c>
      <c r="N8195" s="8">
        <v>2723</v>
      </c>
      <c r="O8195" s="6"/>
    </row>
    <row r="8196" spans="1:15" x14ac:dyDescent="0.25">
      <c r="A8196" s="3">
        <v>41981</v>
      </c>
      <c r="B8196" s="1">
        <v>12</v>
      </c>
      <c r="C8196" s="1">
        <v>8</v>
      </c>
      <c r="D8196" s="1">
        <v>1100</v>
      </c>
      <c r="E8196" s="4">
        <v>657596.98035588802</v>
      </c>
      <c r="F8196" s="2">
        <v>66599.611219344777</v>
      </c>
      <c r="G8196" s="2">
        <v>444027.08221581986</v>
      </c>
      <c r="H8196" s="2">
        <v>52686</v>
      </c>
      <c r="I8196" s="2">
        <v>45432.875542175614</v>
      </c>
      <c r="J8196" s="2">
        <v>72432.093315766208</v>
      </c>
      <c r="K8196" s="1">
        <v>71635</v>
      </c>
      <c r="L8196" s="1">
        <v>12007</v>
      </c>
      <c r="M8196" s="1">
        <v>34886</v>
      </c>
      <c r="N8196" s="8">
        <v>2723</v>
      </c>
      <c r="O8196" s="6"/>
    </row>
    <row r="8197" spans="1:15" x14ac:dyDescent="0.25">
      <c r="A8197" s="3">
        <v>41981</v>
      </c>
      <c r="B8197" s="1">
        <v>12</v>
      </c>
      <c r="C8197" s="1">
        <v>8</v>
      </c>
      <c r="D8197" s="1">
        <v>1200</v>
      </c>
      <c r="E8197" s="4">
        <v>588869.32044887601</v>
      </c>
      <c r="F8197" s="2">
        <v>67923.155290088631</v>
      </c>
      <c r="G8197" s="2">
        <v>453088.85940389783</v>
      </c>
      <c r="H8197" s="2">
        <v>52920</v>
      </c>
      <c r="I8197" s="2">
        <v>47704.519319284394</v>
      </c>
      <c r="J8197" s="2">
        <v>74078.277254760891</v>
      </c>
      <c r="K8197" s="1">
        <v>70661</v>
      </c>
      <c r="L8197" s="1">
        <v>11920</v>
      </c>
      <c r="M8197" s="1">
        <v>33836</v>
      </c>
      <c r="N8197" s="8">
        <v>2723</v>
      </c>
      <c r="O8197" s="6"/>
    </row>
    <row r="8198" spans="1:15" x14ac:dyDescent="0.25">
      <c r="A8198" s="3">
        <v>41981</v>
      </c>
      <c r="B8198" s="1">
        <v>12</v>
      </c>
      <c r="C8198" s="1">
        <v>8</v>
      </c>
      <c r="D8198" s="1">
        <v>1300</v>
      </c>
      <c r="E8198" s="4">
        <v>654499.17483802733</v>
      </c>
      <c r="F8198" s="2">
        <v>54659.554070506645</v>
      </c>
      <c r="G8198" s="2">
        <v>434965.30502774194</v>
      </c>
      <c r="H8198" s="2">
        <v>52620</v>
      </c>
      <c r="I8198" s="2">
        <v>43161.231765066834</v>
      </c>
      <c r="J8198" s="2">
        <v>72432.093315766208</v>
      </c>
      <c r="K8198" s="1">
        <v>68521</v>
      </c>
      <c r="L8198" s="1">
        <v>11748</v>
      </c>
      <c r="M8198" s="1">
        <v>32855</v>
      </c>
      <c r="N8198" s="8">
        <v>2723</v>
      </c>
      <c r="O8198" s="6"/>
    </row>
    <row r="8199" spans="1:15" x14ac:dyDescent="0.25">
      <c r="A8199" s="3">
        <v>41981</v>
      </c>
      <c r="B8199" s="1">
        <v>12</v>
      </c>
      <c r="C8199" s="1">
        <v>8</v>
      </c>
      <c r="D8199" s="1">
        <v>1400</v>
      </c>
      <c r="E8199" s="4">
        <v>630236.11092657933</v>
      </c>
      <c r="F8199" s="2">
        <v>53983.701779062976</v>
      </c>
      <c r="G8199" s="2">
        <v>425903.52783966396</v>
      </c>
      <c r="H8199" s="2">
        <v>52510</v>
      </c>
      <c r="I8199" s="2">
        <v>47704.519319284394</v>
      </c>
      <c r="J8199" s="2">
        <v>73529.549275095997</v>
      </c>
      <c r="K8199" s="1">
        <v>69145</v>
      </c>
      <c r="L8199" s="1">
        <v>11466</v>
      </c>
      <c r="M8199" s="1">
        <v>32051</v>
      </c>
      <c r="N8199" s="8">
        <v>2723</v>
      </c>
      <c r="O8199" s="6"/>
    </row>
    <row r="8200" spans="1:15" x14ac:dyDescent="0.25">
      <c r="A8200" s="3">
        <v>41981</v>
      </c>
      <c r="B8200" s="1">
        <v>12</v>
      </c>
      <c r="C8200" s="1">
        <v>8</v>
      </c>
      <c r="D8200" s="1">
        <v>1500</v>
      </c>
      <c r="E8200" s="4">
        <v>568840.54963300971</v>
      </c>
      <c r="F8200" s="2">
        <v>64797.338442161665</v>
      </c>
      <c r="G8200" s="2">
        <v>407779.97346350807</v>
      </c>
      <c r="H8200" s="2">
        <v>51973</v>
      </c>
      <c r="I8200" s="2">
        <v>45432.875542175614</v>
      </c>
      <c r="J8200" s="2">
        <v>72980.821295431102</v>
      </c>
      <c r="K8200" s="1">
        <v>70320</v>
      </c>
      <c r="L8200" s="1">
        <v>11869</v>
      </c>
      <c r="M8200" s="1">
        <v>31425</v>
      </c>
      <c r="N8200" s="8">
        <v>2723</v>
      </c>
      <c r="O8200" s="6"/>
    </row>
    <row r="8201" spans="1:15" x14ac:dyDescent="0.25">
      <c r="A8201" s="3">
        <v>41981</v>
      </c>
      <c r="B8201" s="1">
        <v>12</v>
      </c>
      <c r="C8201" s="1">
        <v>8</v>
      </c>
      <c r="D8201" s="1">
        <v>1600</v>
      </c>
      <c r="E8201" s="4">
        <v>628986.19287214812</v>
      </c>
      <c r="F8201" s="2">
        <v>61023.829814934521</v>
      </c>
      <c r="G8201" s="2">
        <v>398718.19627543009</v>
      </c>
      <c r="H8201" s="2">
        <v>51153</v>
      </c>
      <c r="I8201" s="2">
        <v>45432.875542175614</v>
      </c>
      <c r="J8201" s="2">
        <v>72432.093315766208</v>
      </c>
      <c r="K8201" s="1">
        <v>71114</v>
      </c>
      <c r="L8201" s="1">
        <v>11728</v>
      </c>
      <c r="M8201" s="1">
        <v>32068</v>
      </c>
      <c r="N8201" s="8">
        <v>2723</v>
      </c>
      <c r="O8201" s="6"/>
    </row>
    <row r="8202" spans="1:15" x14ac:dyDescent="0.25">
      <c r="A8202" s="3">
        <v>41981</v>
      </c>
      <c r="B8202" s="1">
        <v>12</v>
      </c>
      <c r="C8202" s="1">
        <v>8</v>
      </c>
      <c r="D8202" s="1">
        <v>1700</v>
      </c>
      <c r="E8202" s="4">
        <v>764296.52636251308</v>
      </c>
      <c r="F8202" s="2">
        <v>63670.917956422214</v>
      </c>
      <c r="G8202" s="2">
        <v>389656.41908735211</v>
      </c>
      <c r="H8202" s="2">
        <v>48914</v>
      </c>
      <c r="I8202" s="2">
        <v>38617.944210849273</v>
      </c>
      <c r="J8202" s="2">
        <v>65847.357559787459</v>
      </c>
      <c r="K8202" s="1">
        <v>71139</v>
      </c>
      <c r="L8202" s="1">
        <v>10616</v>
      </c>
      <c r="M8202" s="1">
        <v>34161</v>
      </c>
      <c r="N8202" s="8">
        <v>8576.4996113261313</v>
      </c>
      <c r="O8202" s="6"/>
    </row>
    <row r="8203" spans="1:15" x14ac:dyDescent="0.25">
      <c r="A8203" s="3">
        <v>41981</v>
      </c>
      <c r="B8203" s="1">
        <v>12</v>
      </c>
      <c r="C8203" s="1">
        <v>8</v>
      </c>
      <c r="D8203" s="1">
        <v>1800</v>
      </c>
      <c r="E8203" s="4">
        <v>903423.68388959474</v>
      </c>
      <c r="F8203" s="2">
        <v>52631.997196175646</v>
      </c>
      <c r="G8203" s="2">
        <v>371532.86471119622</v>
      </c>
      <c r="H8203" s="2">
        <v>46854</v>
      </c>
      <c r="I8203" s="2">
        <v>34074.656656631712</v>
      </c>
      <c r="J8203" s="2">
        <v>65115.720253567597</v>
      </c>
      <c r="K8203" s="1">
        <v>73803</v>
      </c>
      <c r="L8203" s="1">
        <v>10581</v>
      </c>
      <c r="M8203" s="1">
        <v>35448</v>
      </c>
      <c r="N8203" s="8">
        <v>22297.610535809581</v>
      </c>
      <c r="O8203" s="6"/>
    </row>
    <row r="8204" spans="1:15" x14ac:dyDescent="0.25">
      <c r="A8204" s="3">
        <v>41981</v>
      </c>
      <c r="B8204" s="1">
        <v>12</v>
      </c>
      <c r="C8204" s="1">
        <v>8</v>
      </c>
      <c r="D8204" s="1">
        <v>1900</v>
      </c>
      <c r="E8204" s="4">
        <v>856507.02177128778</v>
      </c>
      <c r="F8204" s="2">
        <v>39114.951367302281</v>
      </c>
      <c r="G8204" s="2">
        <v>335285.75595888437</v>
      </c>
      <c r="H8204" s="2">
        <v>44509</v>
      </c>
      <c r="I8204" s="2">
        <v>34074.656656631712</v>
      </c>
      <c r="J8204" s="2">
        <v>68956.816111221866</v>
      </c>
      <c r="K8204" s="1">
        <v>73583</v>
      </c>
      <c r="L8204" s="1">
        <v>10717</v>
      </c>
      <c r="M8204" s="1">
        <v>34549</v>
      </c>
      <c r="N8204" s="8">
        <v>22864.530136687026</v>
      </c>
      <c r="O8204" s="6"/>
    </row>
    <row r="8205" spans="1:15" x14ac:dyDescent="0.25">
      <c r="A8205" s="3">
        <v>41981</v>
      </c>
      <c r="B8205" s="1">
        <v>12</v>
      </c>
      <c r="C8205" s="1">
        <v>8</v>
      </c>
      <c r="D8205" s="1">
        <v>2000</v>
      </c>
      <c r="E8205" s="4">
        <v>863502.88233079412</v>
      </c>
      <c r="F8205" s="2">
        <v>35735.689910083944</v>
      </c>
      <c r="G8205" s="2">
        <v>326223.97877080645</v>
      </c>
      <c r="H8205" s="2">
        <v>42124</v>
      </c>
      <c r="I8205" s="2">
        <v>31803.012879522932</v>
      </c>
      <c r="J8205" s="2">
        <v>67859.360151892077</v>
      </c>
      <c r="K8205" s="1">
        <v>72252</v>
      </c>
      <c r="L8205" s="1">
        <v>10918</v>
      </c>
      <c r="M8205" s="1">
        <v>33742</v>
      </c>
      <c r="N8205" s="8">
        <v>22864.530136687026</v>
      </c>
      <c r="O8205" s="6"/>
    </row>
    <row r="8206" spans="1:15" x14ac:dyDescent="0.25">
      <c r="A8206" s="3">
        <v>41981</v>
      </c>
      <c r="B8206" s="1">
        <v>12</v>
      </c>
      <c r="C8206" s="1">
        <v>8</v>
      </c>
      <c r="D8206" s="1">
        <v>2100</v>
      </c>
      <c r="E8206" s="4">
        <v>863454.51883547055</v>
      </c>
      <c r="F8206" s="2">
        <v>41902.842069507409</v>
      </c>
      <c r="G8206" s="2">
        <v>308100.4243946505</v>
      </c>
      <c r="H8206" s="2">
        <v>40909</v>
      </c>
      <c r="I8206" s="2">
        <v>31803.012879522932</v>
      </c>
      <c r="J8206" s="2">
        <v>67676.450825337117</v>
      </c>
      <c r="K8206" s="1">
        <v>70711</v>
      </c>
      <c r="L8206" s="1">
        <v>10817</v>
      </c>
      <c r="M8206" s="1">
        <v>32975</v>
      </c>
      <c r="N8206" s="8">
        <v>22864.530136687026</v>
      </c>
      <c r="O8206" s="6"/>
    </row>
    <row r="8207" spans="1:15" x14ac:dyDescent="0.25">
      <c r="A8207" s="3">
        <v>41981</v>
      </c>
      <c r="B8207" s="1">
        <v>12</v>
      </c>
      <c r="C8207" s="1">
        <v>8</v>
      </c>
      <c r="D8207" s="1">
        <v>2200</v>
      </c>
      <c r="E8207" s="4">
        <v>794887.14842026168</v>
      </c>
      <c r="F8207" s="2">
        <v>38917.827782297878</v>
      </c>
      <c r="G8207" s="2">
        <v>289976.87001849461</v>
      </c>
      <c r="H8207" s="2">
        <v>38582</v>
      </c>
      <c r="I8207" s="2">
        <v>31803.012879522932</v>
      </c>
      <c r="J8207" s="2">
        <v>66944.813519117248</v>
      </c>
      <c r="K8207" s="1">
        <v>71656</v>
      </c>
      <c r="L8207" s="1">
        <v>10880</v>
      </c>
      <c r="M8207" s="1">
        <v>31309</v>
      </c>
      <c r="N8207" s="8">
        <v>22864.530136687026</v>
      </c>
      <c r="O8207" s="6"/>
    </row>
    <row r="8208" spans="1:15" x14ac:dyDescent="0.25">
      <c r="A8208" s="3">
        <v>41981</v>
      </c>
      <c r="B8208" s="1">
        <v>12</v>
      </c>
      <c r="C8208" s="1">
        <v>8</v>
      </c>
      <c r="D8208" s="1">
        <v>2300</v>
      </c>
      <c r="E8208" s="4">
        <v>585026.83199619432</v>
      </c>
      <c r="F8208" s="2">
        <v>33482.84893860505</v>
      </c>
      <c r="G8208" s="2">
        <v>280915.09283041663</v>
      </c>
      <c r="H8208" s="2">
        <v>36654</v>
      </c>
      <c r="I8208" s="2">
        <v>29531.369102414152</v>
      </c>
      <c r="J8208" s="2">
        <v>65847.357559787459</v>
      </c>
      <c r="K8208" s="1">
        <v>71293</v>
      </c>
      <c r="L8208" s="1">
        <v>10907</v>
      </c>
      <c r="M8208" s="1">
        <v>28672</v>
      </c>
      <c r="N8208" s="8">
        <v>22864.530136687026</v>
      </c>
      <c r="O8208" s="6"/>
    </row>
    <row r="8209" spans="1:15" x14ac:dyDescent="0.25">
      <c r="A8209" s="3">
        <v>41981</v>
      </c>
      <c r="B8209" s="1">
        <v>12</v>
      </c>
      <c r="C8209" s="1">
        <v>8</v>
      </c>
      <c r="D8209" s="1">
        <v>2400</v>
      </c>
      <c r="E8209" s="4">
        <v>580643.32569953054</v>
      </c>
      <c r="F8209" s="2">
        <v>34186.861742192203</v>
      </c>
      <c r="G8209" s="2">
        <v>253729.76126618279</v>
      </c>
      <c r="H8209" s="2">
        <v>34871</v>
      </c>
      <c r="I8209" s="2">
        <v>27259.725325305371</v>
      </c>
      <c r="J8209" s="2">
        <v>64932.81092701263</v>
      </c>
      <c r="K8209" s="1">
        <v>71589</v>
      </c>
      <c r="L8209" s="1">
        <v>10938</v>
      </c>
      <c r="M8209" s="1">
        <v>26607</v>
      </c>
      <c r="N8209" s="8">
        <v>22864.530136687026</v>
      </c>
      <c r="O8209" s="6"/>
    </row>
    <row r="8210" spans="1:15" x14ac:dyDescent="0.25">
      <c r="A8210" s="3">
        <v>41982</v>
      </c>
      <c r="B8210" s="1">
        <v>12</v>
      </c>
      <c r="C8210" s="1">
        <v>9</v>
      </c>
      <c r="D8210" s="1">
        <v>100</v>
      </c>
      <c r="E8210" s="4">
        <v>519853.28662688908</v>
      </c>
      <c r="F8210" s="2">
        <v>31905.860258569825</v>
      </c>
      <c r="G8210" s="2">
        <v>244667.98407810481</v>
      </c>
      <c r="H8210" s="2">
        <v>33905</v>
      </c>
      <c r="I8210" s="2">
        <v>27259.725325305371</v>
      </c>
      <c r="J8210" s="2">
        <v>61640.443049023263</v>
      </c>
      <c r="K8210" s="1">
        <v>70124</v>
      </c>
      <c r="L8210" s="1">
        <v>10688</v>
      </c>
      <c r="M8210" s="1">
        <v>25473</v>
      </c>
      <c r="N8210" s="8">
        <v>22864.530136687026</v>
      </c>
      <c r="O8210" s="6"/>
    </row>
    <row r="8211" spans="1:15" x14ac:dyDescent="0.25">
      <c r="A8211" s="3">
        <v>41982</v>
      </c>
      <c r="B8211" s="1">
        <v>12</v>
      </c>
      <c r="C8211" s="1">
        <v>9</v>
      </c>
      <c r="D8211" s="1">
        <v>200</v>
      </c>
      <c r="E8211" s="4">
        <v>478306.36256842292</v>
      </c>
      <c r="F8211" s="2">
        <v>34750.071985061928</v>
      </c>
      <c r="G8211" s="2">
        <v>244667.98407810481</v>
      </c>
      <c r="H8211" s="2">
        <v>33606</v>
      </c>
      <c r="I8211" s="2">
        <v>27259.725325305371</v>
      </c>
      <c r="J8211" s="2">
        <v>61640.443049023263</v>
      </c>
      <c r="K8211" s="1">
        <v>70358</v>
      </c>
      <c r="L8211" s="1">
        <v>10601</v>
      </c>
      <c r="M8211" s="1">
        <v>24847</v>
      </c>
      <c r="N8211" s="8">
        <v>22864.530136687026</v>
      </c>
      <c r="O8211" s="6"/>
    </row>
    <row r="8212" spans="1:15" x14ac:dyDescent="0.25">
      <c r="A8212" s="3">
        <v>41982</v>
      </c>
      <c r="B8212" s="1">
        <v>12</v>
      </c>
      <c r="C8212" s="1">
        <v>9</v>
      </c>
      <c r="D8212" s="1">
        <v>300</v>
      </c>
      <c r="E8212" s="4">
        <v>473104.7494445272</v>
      </c>
      <c r="F8212" s="2">
        <v>33454.688426461566</v>
      </c>
      <c r="G8212" s="2">
        <v>244667.98407810481</v>
      </c>
      <c r="H8212" s="2">
        <v>33681</v>
      </c>
      <c r="I8212" s="2">
        <v>27259.725325305371</v>
      </c>
      <c r="J8212" s="2">
        <v>59628.440456918644</v>
      </c>
      <c r="K8212" s="1">
        <v>69446</v>
      </c>
      <c r="L8212" s="1">
        <v>10430</v>
      </c>
      <c r="M8212" s="1">
        <v>24027</v>
      </c>
      <c r="N8212" s="8">
        <v>22864.530136687026</v>
      </c>
      <c r="O8212" s="6"/>
    </row>
    <row r="8213" spans="1:15" x14ac:dyDescent="0.25">
      <c r="A8213" s="3">
        <v>41982</v>
      </c>
      <c r="B8213" s="1">
        <v>12</v>
      </c>
      <c r="C8213" s="1">
        <v>9</v>
      </c>
      <c r="D8213" s="1">
        <v>400</v>
      </c>
      <c r="E8213" s="4">
        <v>489940.04917527712</v>
      </c>
      <c r="F8213" s="2">
        <v>34524.787887914041</v>
      </c>
      <c r="G8213" s="2">
        <v>244667.98407810481</v>
      </c>
      <c r="H8213" s="2">
        <v>33619</v>
      </c>
      <c r="I8213" s="2">
        <v>27259.725325305371</v>
      </c>
      <c r="J8213" s="2">
        <v>60908.805742803401</v>
      </c>
      <c r="K8213" s="1">
        <v>70303</v>
      </c>
      <c r="L8213" s="1">
        <v>10311</v>
      </c>
      <c r="M8213" s="1">
        <v>23901</v>
      </c>
      <c r="N8213" s="8">
        <v>22864.530136687026</v>
      </c>
      <c r="O8213" s="6"/>
    </row>
    <row r="8214" spans="1:15" x14ac:dyDescent="0.25">
      <c r="A8214" s="3">
        <v>41982</v>
      </c>
      <c r="B8214" s="1">
        <v>12</v>
      </c>
      <c r="C8214" s="1">
        <v>9</v>
      </c>
      <c r="D8214" s="1">
        <v>500</v>
      </c>
      <c r="E8214" s="4">
        <v>488438.23679368105</v>
      </c>
      <c r="F8214" s="2">
        <v>33708.133035752937</v>
      </c>
      <c r="G8214" s="2">
        <v>244667.98407810481</v>
      </c>
      <c r="H8214" s="2">
        <v>34227</v>
      </c>
      <c r="I8214" s="2">
        <v>27259.725325305371</v>
      </c>
      <c r="J8214" s="2">
        <v>59628.440456918644</v>
      </c>
      <c r="K8214" s="1">
        <v>70048</v>
      </c>
      <c r="L8214" s="1">
        <v>9870</v>
      </c>
      <c r="M8214" s="1">
        <v>24155</v>
      </c>
      <c r="N8214" s="8">
        <v>22864.530136687026</v>
      </c>
      <c r="O8214" s="6"/>
    </row>
    <row r="8215" spans="1:15" x14ac:dyDescent="0.25">
      <c r="A8215" s="3">
        <v>41982</v>
      </c>
      <c r="B8215" s="1">
        <v>12</v>
      </c>
      <c r="C8215" s="1">
        <v>9</v>
      </c>
      <c r="D8215" s="1">
        <v>600</v>
      </c>
      <c r="E8215" s="4">
        <v>507402.8428452565</v>
      </c>
      <c r="F8215" s="2">
        <v>34862.714033635872</v>
      </c>
      <c r="G8215" s="2">
        <v>244667.98407810481</v>
      </c>
      <c r="H8215" s="2">
        <v>36742</v>
      </c>
      <c r="I8215" s="2">
        <v>29531.369102414152</v>
      </c>
      <c r="J8215" s="2">
        <v>62189.171028688157</v>
      </c>
      <c r="K8215" s="1">
        <v>69962</v>
      </c>
      <c r="L8215" s="1">
        <v>10078</v>
      </c>
      <c r="M8215" s="1">
        <v>25260</v>
      </c>
      <c r="N8215" s="8">
        <v>22864.530136687026</v>
      </c>
      <c r="O8215" s="6"/>
    </row>
    <row r="8216" spans="1:15" x14ac:dyDescent="0.25">
      <c r="A8216" s="3">
        <v>41982</v>
      </c>
      <c r="B8216" s="1">
        <v>12</v>
      </c>
      <c r="C8216" s="1">
        <v>9</v>
      </c>
      <c r="D8216" s="1">
        <v>700</v>
      </c>
      <c r="E8216" s="4">
        <v>595256.43702768593</v>
      </c>
      <c r="F8216" s="2">
        <v>34609.269424344493</v>
      </c>
      <c r="G8216" s="2">
        <v>289976.87001849461</v>
      </c>
      <c r="H8216" s="2">
        <v>41954</v>
      </c>
      <c r="I8216" s="2">
        <v>34074.656656631712</v>
      </c>
      <c r="J8216" s="2">
        <v>66030.266886342419</v>
      </c>
      <c r="K8216" s="1">
        <v>72199</v>
      </c>
      <c r="L8216" s="1">
        <v>10803</v>
      </c>
      <c r="M8216" s="1">
        <v>28312</v>
      </c>
      <c r="N8216" s="8">
        <v>22864.530136687026</v>
      </c>
      <c r="O8216" s="6"/>
    </row>
    <row r="8217" spans="1:15" x14ac:dyDescent="0.25">
      <c r="A8217" s="3">
        <v>41982</v>
      </c>
      <c r="B8217" s="1">
        <v>12</v>
      </c>
      <c r="C8217" s="1">
        <v>9</v>
      </c>
      <c r="D8217" s="1">
        <v>800</v>
      </c>
      <c r="E8217" s="4">
        <v>674177.31621091894</v>
      </c>
      <c r="F8217" s="2">
        <v>41395.952850924667</v>
      </c>
      <c r="G8217" s="2">
        <v>389656.41908735211</v>
      </c>
      <c r="H8217" s="2">
        <v>46874</v>
      </c>
      <c r="I8217" s="2">
        <v>40889.587987958053</v>
      </c>
      <c r="J8217" s="2">
        <v>68956.816111221866</v>
      </c>
      <c r="K8217" s="1">
        <v>72587</v>
      </c>
      <c r="L8217" s="1">
        <v>11424</v>
      </c>
      <c r="M8217" s="1">
        <v>32239</v>
      </c>
      <c r="N8217" s="8">
        <v>10865.34546746607</v>
      </c>
      <c r="O8217" s="6"/>
    </row>
    <row r="8218" spans="1:15" x14ac:dyDescent="0.25">
      <c r="A8218" s="3">
        <v>41982</v>
      </c>
      <c r="B8218" s="1">
        <v>12</v>
      </c>
      <c r="C8218" s="1">
        <v>9</v>
      </c>
      <c r="D8218" s="1">
        <v>900</v>
      </c>
      <c r="E8218" s="4">
        <v>637638.54213708348</v>
      </c>
      <c r="F8218" s="2">
        <v>55476.208922667742</v>
      </c>
      <c r="G8218" s="2">
        <v>425903.52783966396</v>
      </c>
      <c r="H8218" s="2">
        <v>49288</v>
      </c>
      <c r="I8218" s="2">
        <v>47704.519319284394</v>
      </c>
      <c r="J8218" s="2">
        <v>70420.090723661589</v>
      </c>
      <c r="K8218" s="1">
        <v>73523</v>
      </c>
      <c r="L8218" s="1">
        <v>11485</v>
      </c>
      <c r="M8218" s="1">
        <v>33614</v>
      </c>
      <c r="N8218" s="8">
        <v>2723</v>
      </c>
      <c r="O8218" s="6"/>
    </row>
    <row r="8219" spans="1:15" x14ac:dyDescent="0.25">
      <c r="A8219" s="3">
        <v>41982</v>
      </c>
      <c r="B8219" s="1">
        <v>12</v>
      </c>
      <c r="C8219" s="1">
        <v>9</v>
      </c>
      <c r="D8219" s="1">
        <v>1000</v>
      </c>
      <c r="E8219" s="4">
        <v>604258.24139285518</v>
      </c>
      <c r="F8219" s="2">
        <v>62431.855422108827</v>
      </c>
      <c r="G8219" s="2">
        <v>453088.85940389783</v>
      </c>
      <c r="H8219" s="2">
        <v>51383</v>
      </c>
      <c r="I8219" s="2">
        <v>47704.519319284394</v>
      </c>
      <c r="J8219" s="2">
        <v>69871.362743996695</v>
      </c>
      <c r="K8219" s="1">
        <v>73956</v>
      </c>
      <c r="L8219" s="1">
        <v>11637</v>
      </c>
      <c r="M8219" s="1">
        <v>33455</v>
      </c>
      <c r="N8219" s="8">
        <v>2723</v>
      </c>
      <c r="O8219" s="6"/>
    </row>
    <row r="8220" spans="1:15" x14ac:dyDescent="0.25">
      <c r="A8220" s="3">
        <v>41982</v>
      </c>
      <c r="B8220" s="1">
        <v>12</v>
      </c>
      <c r="C8220" s="1">
        <v>9</v>
      </c>
      <c r="D8220" s="1">
        <v>1100</v>
      </c>
      <c r="E8220" s="4">
        <v>598142.13496797776</v>
      </c>
      <c r="F8220" s="2">
        <v>63051.386689265528</v>
      </c>
      <c r="G8220" s="2">
        <v>434965.30502774194</v>
      </c>
      <c r="H8220" s="2">
        <v>50958</v>
      </c>
      <c r="I8220" s="2">
        <v>47704.519319284394</v>
      </c>
      <c r="J8220" s="2">
        <v>70603.000050216549</v>
      </c>
      <c r="K8220" s="1">
        <v>74370</v>
      </c>
      <c r="L8220" s="1">
        <v>11370</v>
      </c>
      <c r="M8220" s="1">
        <v>33122</v>
      </c>
      <c r="N8220" s="8">
        <v>2723</v>
      </c>
      <c r="O8220" s="6"/>
    </row>
    <row r="8221" spans="1:15" x14ac:dyDescent="0.25">
      <c r="A8221" s="3">
        <v>41982</v>
      </c>
      <c r="B8221" s="1">
        <v>12</v>
      </c>
      <c r="C8221" s="1">
        <v>9</v>
      </c>
      <c r="D8221" s="1">
        <v>1200</v>
      </c>
      <c r="E8221" s="4">
        <v>610317.28983135195</v>
      </c>
      <c r="F8221" s="2">
        <v>64205.967687148463</v>
      </c>
      <c r="G8221" s="2">
        <v>425903.52783966396</v>
      </c>
      <c r="H8221" s="2">
        <v>52119</v>
      </c>
      <c r="I8221" s="2">
        <v>49976.163096393175</v>
      </c>
      <c r="J8221" s="2">
        <v>70785.909376771524</v>
      </c>
      <c r="K8221" s="1">
        <v>72449</v>
      </c>
      <c r="L8221" s="1">
        <v>11185</v>
      </c>
      <c r="M8221" s="1">
        <v>32615</v>
      </c>
      <c r="N8221" s="8">
        <v>2723</v>
      </c>
      <c r="O8221" s="6"/>
    </row>
    <row r="8222" spans="1:15" x14ac:dyDescent="0.25">
      <c r="A8222" s="3">
        <v>41982</v>
      </c>
      <c r="B8222" s="1">
        <v>12</v>
      </c>
      <c r="C8222" s="1">
        <v>9</v>
      </c>
      <c r="D8222" s="1">
        <v>1300</v>
      </c>
      <c r="E8222" s="4">
        <v>585813.39353578596</v>
      </c>
      <c r="F8222" s="2">
        <v>57306.642211994345</v>
      </c>
      <c r="G8222" s="2">
        <v>416841.75065158599</v>
      </c>
      <c r="H8222" s="2">
        <v>51849</v>
      </c>
      <c r="I8222" s="2">
        <v>45432.875542175614</v>
      </c>
      <c r="J8222" s="2">
        <v>72432.093315766208</v>
      </c>
      <c r="K8222" s="1">
        <v>70391</v>
      </c>
      <c r="L8222" s="1">
        <v>11040</v>
      </c>
      <c r="M8222" s="1">
        <v>32045</v>
      </c>
      <c r="N8222" s="8">
        <v>2723</v>
      </c>
      <c r="O8222" s="6"/>
    </row>
    <row r="8223" spans="1:15" x14ac:dyDescent="0.25">
      <c r="A8223" s="3">
        <v>41982</v>
      </c>
      <c r="B8223" s="1">
        <v>12</v>
      </c>
      <c r="C8223" s="1">
        <v>9</v>
      </c>
      <c r="D8223" s="1">
        <v>1400</v>
      </c>
      <c r="E8223" s="4">
        <v>587773.11496542615</v>
      </c>
      <c r="F8223" s="2">
        <v>59643.964719903699</v>
      </c>
      <c r="G8223" s="2">
        <v>416841.75065158599</v>
      </c>
      <c r="H8223" s="2">
        <v>51574</v>
      </c>
      <c r="I8223" s="2">
        <v>47704.519319284394</v>
      </c>
      <c r="J8223" s="2">
        <v>74809.914560980746</v>
      </c>
      <c r="K8223" s="1">
        <v>72284</v>
      </c>
      <c r="L8223" s="1">
        <v>11043</v>
      </c>
      <c r="M8223" s="1">
        <v>31128</v>
      </c>
      <c r="N8223" s="8">
        <v>2723</v>
      </c>
      <c r="O8223" s="6"/>
    </row>
    <row r="8224" spans="1:15" x14ac:dyDescent="0.25">
      <c r="A8224" s="3">
        <v>41982</v>
      </c>
      <c r="B8224" s="1">
        <v>12</v>
      </c>
      <c r="C8224" s="1">
        <v>9</v>
      </c>
      <c r="D8224" s="1">
        <v>1500</v>
      </c>
      <c r="E8224" s="4">
        <v>578729.29945191543</v>
      </c>
      <c r="F8224" s="2">
        <v>61474.398009230303</v>
      </c>
      <c r="G8224" s="2">
        <v>416841.75065158599</v>
      </c>
      <c r="H8224" s="2">
        <v>51215</v>
      </c>
      <c r="I8224" s="2">
        <v>45432.875542175614</v>
      </c>
      <c r="J8224" s="2">
        <v>74444.095907870826</v>
      </c>
      <c r="K8224" s="1">
        <v>71691</v>
      </c>
      <c r="L8224" s="1">
        <v>11015</v>
      </c>
      <c r="M8224" s="1">
        <v>30879</v>
      </c>
      <c r="N8224" s="8">
        <v>2723</v>
      </c>
      <c r="O8224" s="6"/>
    </row>
    <row r="8225" spans="1:15" x14ac:dyDescent="0.25">
      <c r="A8225" s="3">
        <v>41982</v>
      </c>
      <c r="B8225" s="1">
        <v>12</v>
      </c>
      <c r="C8225" s="1">
        <v>9</v>
      </c>
      <c r="D8225" s="1">
        <v>1600</v>
      </c>
      <c r="E8225" s="4">
        <v>597177.17846680922</v>
      </c>
      <c r="F8225" s="2">
        <v>61812.324154952134</v>
      </c>
      <c r="G8225" s="2">
        <v>398718.19627543009</v>
      </c>
      <c r="H8225" s="2">
        <v>50368</v>
      </c>
      <c r="I8225" s="2">
        <v>43161.231765066834</v>
      </c>
      <c r="J8225" s="2">
        <v>76821.917153085364</v>
      </c>
      <c r="K8225" s="1">
        <v>74036</v>
      </c>
      <c r="L8225" s="1">
        <v>11097</v>
      </c>
      <c r="M8225" s="1">
        <v>30956</v>
      </c>
      <c r="N8225" s="8">
        <v>2723</v>
      </c>
      <c r="O8225" s="6"/>
    </row>
    <row r="8226" spans="1:15" x14ac:dyDescent="0.25">
      <c r="A8226" s="3">
        <v>41982</v>
      </c>
      <c r="B8226" s="1">
        <v>12</v>
      </c>
      <c r="C8226" s="1">
        <v>9</v>
      </c>
      <c r="D8226" s="1">
        <v>1700</v>
      </c>
      <c r="E8226" s="4">
        <v>648448.45023979491</v>
      </c>
      <c r="F8226" s="2">
        <v>56827.91350555508</v>
      </c>
      <c r="G8226" s="2">
        <v>371532.86471119622</v>
      </c>
      <c r="H8226" s="2">
        <v>48198</v>
      </c>
      <c r="I8226" s="2">
        <v>38617.944210849273</v>
      </c>
      <c r="J8226" s="2">
        <v>68590.997458111931</v>
      </c>
      <c r="K8226" s="1">
        <v>74114</v>
      </c>
      <c r="L8226" s="1">
        <v>10319</v>
      </c>
      <c r="M8226" s="1">
        <v>32785</v>
      </c>
      <c r="N8226" s="8">
        <v>8576.4996113261313</v>
      </c>
      <c r="O8226" s="6"/>
    </row>
    <row r="8227" spans="1:15" x14ac:dyDescent="0.25">
      <c r="A8227" s="3">
        <v>41982</v>
      </c>
      <c r="B8227" s="1">
        <v>12</v>
      </c>
      <c r="C8227" s="1">
        <v>9</v>
      </c>
      <c r="D8227" s="1">
        <v>1800</v>
      </c>
      <c r="E8227" s="4">
        <v>741311.19695758203</v>
      </c>
      <c r="F8227" s="2">
        <v>48407.92037465272</v>
      </c>
      <c r="G8227" s="2">
        <v>335285.75595888437</v>
      </c>
      <c r="H8227" s="2">
        <v>46401</v>
      </c>
      <c r="I8227" s="2">
        <v>31803.012879522932</v>
      </c>
      <c r="J8227" s="2">
        <v>62920.808334908019</v>
      </c>
      <c r="K8227" s="1">
        <v>74159</v>
      </c>
      <c r="L8227" s="1">
        <v>10173</v>
      </c>
      <c r="M8227" s="1">
        <v>32872</v>
      </c>
      <c r="N8227" s="8">
        <v>22297.610535809581</v>
      </c>
      <c r="O8227" s="6"/>
    </row>
    <row r="8228" spans="1:15" x14ac:dyDescent="0.25">
      <c r="A8228" s="3">
        <v>41982</v>
      </c>
      <c r="B8228" s="1">
        <v>12</v>
      </c>
      <c r="C8228" s="1">
        <v>9</v>
      </c>
      <c r="D8228" s="1">
        <v>1900</v>
      </c>
      <c r="E8228" s="4">
        <v>734614.74473876553</v>
      </c>
      <c r="F8228" s="2">
        <v>55025.64072837196</v>
      </c>
      <c r="G8228" s="2">
        <v>317162.20158272848</v>
      </c>
      <c r="H8228" s="2">
        <v>43742</v>
      </c>
      <c r="I8228" s="2">
        <v>29531.369102414152</v>
      </c>
      <c r="J8228" s="2">
        <v>67310.632172227182</v>
      </c>
      <c r="K8228" s="1">
        <v>72009</v>
      </c>
      <c r="L8228" s="1">
        <v>10456</v>
      </c>
      <c r="M8228" s="1">
        <v>31802</v>
      </c>
      <c r="N8228" s="8">
        <v>22864.530136687026</v>
      </c>
      <c r="O8228" s="6"/>
    </row>
    <row r="8229" spans="1:15" x14ac:dyDescent="0.25">
      <c r="A8229" s="3">
        <v>41982</v>
      </c>
      <c r="B8229" s="1">
        <v>12</v>
      </c>
      <c r="C8229" s="1">
        <v>9</v>
      </c>
      <c r="D8229" s="1">
        <v>2000</v>
      </c>
      <c r="E8229" s="4">
        <v>721165.25938690826</v>
      </c>
      <c r="F8229" s="2">
        <v>46070.597866743366</v>
      </c>
      <c r="G8229" s="2">
        <v>308100.4243946505</v>
      </c>
      <c r="H8229" s="2">
        <v>41438</v>
      </c>
      <c r="I8229" s="2">
        <v>31803.012879522932</v>
      </c>
      <c r="J8229" s="2">
        <v>65847.357559787459</v>
      </c>
      <c r="K8229" s="1">
        <v>74077</v>
      </c>
      <c r="L8229" s="1">
        <v>10505</v>
      </c>
      <c r="M8229" s="1">
        <v>30775</v>
      </c>
      <c r="N8229" s="8">
        <v>22864.530136687026</v>
      </c>
      <c r="O8229" s="6"/>
    </row>
    <row r="8230" spans="1:15" x14ac:dyDescent="0.25">
      <c r="A8230" s="3">
        <v>41982</v>
      </c>
      <c r="B8230" s="1">
        <v>12</v>
      </c>
      <c r="C8230" s="1">
        <v>9</v>
      </c>
      <c r="D8230" s="1">
        <v>2100</v>
      </c>
      <c r="E8230" s="4">
        <v>711615.60653718084</v>
      </c>
      <c r="F8230" s="2">
        <v>50322.835200409776</v>
      </c>
      <c r="G8230" s="2">
        <v>289976.87001849461</v>
      </c>
      <c r="H8230" s="2">
        <v>39585</v>
      </c>
      <c r="I8230" s="2">
        <v>29531.369102414152</v>
      </c>
      <c r="J8230" s="2">
        <v>66396.085539452353</v>
      </c>
      <c r="K8230" s="1">
        <v>71246</v>
      </c>
      <c r="L8230" s="1">
        <v>10555</v>
      </c>
      <c r="M8230" s="1">
        <v>29662</v>
      </c>
      <c r="N8230" s="8">
        <v>22864.530136687026</v>
      </c>
      <c r="O8230" s="6"/>
    </row>
    <row r="8231" spans="1:15" x14ac:dyDescent="0.25">
      <c r="A8231" s="3">
        <v>41982</v>
      </c>
      <c r="B8231" s="1">
        <v>12</v>
      </c>
      <c r="C8231" s="1">
        <v>9</v>
      </c>
      <c r="D8231" s="1">
        <v>2200</v>
      </c>
      <c r="E8231" s="4">
        <v>604504.2085645051</v>
      </c>
      <c r="F8231" s="2">
        <v>46802.771182474011</v>
      </c>
      <c r="G8231" s="2">
        <v>280915.09283041663</v>
      </c>
      <c r="H8231" s="2">
        <v>37433</v>
      </c>
      <c r="I8231" s="2">
        <v>29531.369102414152</v>
      </c>
      <c r="J8231" s="2">
        <v>64749.90160045767</v>
      </c>
      <c r="K8231" s="1">
        <v>70445</v>
      </c>
      <c r="L8231" s="1">
        <v>10665</v>
      </c>
      <c r="M8231" s="1">
        <v>28198</v>
      </c>
      <c r="N8231" s="8">
        <v>22864.530136687026</v>
      </c>
      <c r="O8231" s="6"/>
    </row>
    <row r="8232" spans="1:15" x14ac:dyDescent="0.25">
      <c r="A8232" s="3">
        <v>41982</v>
      </c>
      <c r="B8232" s="1">
        <v>12</v>
      </c>
      <c r="C8232" s="1">
        <v>9</v>
      </c>
      <c r="D8232" s="1">
        <v>2300</v>
      </c>
      <c r="E8232" s="4">
        <v>524674.13661241892</v>
      </c>
      <c r="F8232" s="2">
        <v>32018.502307143772</v>
      </c>
      <c r="G8232" s="2">
        <v>253729.76126618279</v>
      </c>
      <c r="H8232" s="2">
        <v>35491</v>
      </c>
      <c r="I8232" s="2">
        <v>27259.725325305371</v>
      </c>
      <c r="J8232" s="2">
        <v>65115.720253567597</v>
      </c>
      <c r="K8232" s="1">
        <v>71077</v>
      </c>
      <c r="L8232" s="1">
        <v>10590</v>
      </c>
      <c r="M8232" s="1">
        <v>25597</v>
      </c>
      <c r="N8232" s="8">
        <v>22864.530136687026</v>
      </c>
      <c r="O8232" s="6"/>
    </row>
    <row r="8233" spans="1:15" x14ac:dyDescent="0.25">
      <c r="A8233" s="3">
        <v>41982</v>
      </c>
      <c r="B8233" s="1">
        <v>12</v>
      </c>
      <c r="C8233" s="1">
        <v>9</v>
      </c>
      <c r="D8233" s="1">
        <v>2400</v>
      </c>
      <c r="E8233" s="4">
        <v>497072.14566879452</v>
      </c>
      <c r="F8233" s="2">
        <v>31765.057697852397</v>
      </c>
      <c r="G8233" s="2">
        <v>226544.42970194892</v>
      </c>
      <c r="H8233" s="2">
        <v>33614</v>
      </c>
      <c r="I8233" s="2">
        <v>24988.081548196587</v>
      </c>
      <c r="J8233" s="2">
        <v>62189.171028688157</v>
      </c>
      <c r="K8233" s="1">
        <v>69495</v>
      </c>
      <c r="L8233" s="1">
        <v>10275</v>
      </c>
      <c r="M8233" s="1">
        <v>23390</v>
      </c>
      <c r="N8233" s="8">
        <v>22864.530136687026</v>
      </c>
      <c r="O8233" s="6"/>
    </row>
    <row r="8234" spans="1:15" x14ac:dyDescent="0.25">
      <c r="A8234" s="3">
        <v>41983</v>
      </c>
      <c r="B8234" s="1">
        <v>12</v>
      </c>
      <c r="C8234" s="1">
        <v>10</v>
      </c>
      <c r="D8234" s="1">
        <v>100</v>
      </c>
      <c r="E8234" s="4">
        <v>449252.04086858727</v>
      </c>
      <c r="F8234" s="2">
        <v>30328.871578534599</v>
      </c>
      <c r="G8234" s="2">
        <v>217482.65251387097</v>
      </c>
      <c r="H8234" s="2">
        <v>32465</v>
      </c>
      <c r="I8234" s="2">
        <v>24988.081548196587</v>
      </c>
      <c r="J8234" s="2">
        <v>62189.171028688157</v>
      </c>
      <c r="K8234" s="1">
        <v>68242</v>
      </c>
      <c r="L8234" s="1">
        <v>10136</v>
      </c>
      <c r="M8234" s="1">
        <v>21832</v>
      </c>
      <c r="N8234" s="8">
        <v>22864.530136687026</v>
      </c>
      <c r="O8234" s="6"/>
    </row>
    <row r="8235" spans="1:15" x14ac:dyDescent="0.25">
      <c r="A8235" s="3">
        <v>41983</v>
      </c>
      <c r="B8235" s="1">
        <v>12</v>
      </c>
      <c r="C8235" s="1">
        <v>10</v>
      </c>
      <c r="D8235" s="1">
        <v>200</v>
      </c>
      <c r="E8235" s="4">
        <v>389905.09868542419</v>
      </c>
      <c r="F8235" s="2">
        <v>31427.131552130562</v>
      </c>
      <c r="G8235" s="2">
        <v>208420.87532579299</v>
      </c>
      <c r="H8235" s="2">
        <v>32370</v>
      </c>
      <c r="I8235" s="2">
        <v>24988.081548196587</v>
      </c>
      <c r="J8235" s="2">
        <v>59994.259110028572</v>
      </c>
      <c r="K8235" s="1">
        <v>70051</v>
      </c>
      <c r="L8235" s="1">
        <v>10180</v>
      </c>
      <c r="M8235" s="1">
        <v>20802</v>
      </c>
      <c r="N8235" s="8">
        <v>22864.530136687026</v>
      </c>
      <c r="O8235" s="6"/>
    </row>
    <row r="8236" spans="1:15" x14ac:dyDescent="0.25">
      <c r="A8236" s="3">
        <v>41983</v>
      </c>
      <c r="B8236" s="1">
        <v>12</v>
      </c>
      <c r="C8236" s="1">
        <v>10</v>
      </c>
      <c r="D8236" s="1">
        <v>300</v>
      </c>
      <c r="E8236" s="4">
        <v>360221.75199335365</v>
      </c>
      <c r="F8236" s="2">
        <v>30666.797724256434</v>
      </c>
      <c r="G8236" s="2">
        <v>208420.87532579299</v>
      </c>
      <c r="H8236" s="2">
        <v>32205</v>
      </c>
      <c r="I8236" s="2">
        <v>24988.081548196587</v>
      </c>
      <c r="J8236" s="2">
        <v>59994.259110028572</v>
      </c>
      <c r="K8236" s="1">
        <v>68770</v>
      </c>
      <c r="L8236" s="1">
        <v>10165</v>
      </c>
      <c r="M8236" s="1">
        <v>20061</v>
      </c>
      <c r="N8236" s="8">
        <v>22864.530136687026</v>
      </c>
      <c r="O8236" s="6"/>
    </row>
    <row r="8237" spans="1:15" x14ac:dyDescent="0.25">
      <c r="A8237" s="3">
        <v>41983</v>
      </c>
      <c r="B8237" s="1">
        <v>12</v>
      </c>
      <c r="C8237" s="1">
        <v>10</v>
      </c>
      <c r="D8237" s="1">
        <v>400</v>
      </c>
      <c r="E8237" s="4">
        <v>348090.36787343206</v>
      </c>
      <c r="F8237" s="2">
        <v>30863.921309260837</v>
      </c>
      <c r="G8237" s="2">
        <v>208420.87532579299</v>
      </c>
      <c r="H8237" s="2">
        <v>32264</v>
      </c>
      <c r="I8237" s="2">
        <v>24988.081548196587</v>
      </c>
      <c r="J8237" s="2">
        <v>59994.259110028572</v>
      </c>
      <c r="K8237" s="1">
        <v>69010</v>
      </c>
      <c r="L8237" s="1">
        <v>10138</v>
      </c>
      <c r="M8237" s="1">
        <v>19548</v>
      </c>
      <c r="N8237" s="8">
        <v>22864.530136687026</v>
      </c>
      <c r="O8237" s="6"/>
    </row>
    <row r="8238" spans="1:15" x14ac:dyDescent="0.25">
      <c r="A8238" s="3">
        <v>41983</v>
      </c>
      <c r="B8238" s="1">
        <v>12</v>
      </c>
      <c r="C8238" s="1">
        <v>10</v>
      </c>
      <c r="D8238" s="1">
        <v>500</v>
      </c>
      <c r="E8238" s="4">
        <v>378787.54172462481</v>
      </c>
      <c r="F8238" s="2">
        <v>31145.526430695696</v>
      </c>
      <c r="G8238" s="2">
        <v>208420.87532579299</v>
      </c>
      <c r="H8238" s="2">
        <v>32997</v>
      </c>
      <c r="I8238" s="2">
        <v>22716.437771087807</v>
      </c>
      <c r="J8238" s="2">
        <v>59994.259110028572</v>
      </c>
      <c r="K8238" s="1">
        <v>68754</v>
      </c>
      <c r="L8238" s="1">
        <v>9666</v>
      </c>
      <c r="M8238" s="1">
        <v>19839</v>
      </c>
      <c r="N8238" s="8">
        <v>22864.530136687026</v>
      </c>
      <c r="O8238" s="6"/>
    </row>
    <row r="8239" spans="1:15" x14ac:dyDescent="0.25">
      <c r="A8239" s="3">
        <v>41983</v>
      </c>
      <c r="B8239" s="1">
        <v>12</v>
      </c>
      <c r="C8239" s="1">
        <v>10</v>
      </c>
      <c r="D8239" s="1">
        <v>600</v>
      </c>
      <c r="E8239" s="4">
        <v>400369.52873320552</v>
      </c>
      <c r="F8239" s="2">
        <v>30525.995163539003</v>
      </c>
      <c r="G8239" s="2">
        <v>226544.42970194892</v>
      </c>
      <c r="H8239" s="2">
        <v>35248</v>
      </c>
      <c r="I8239" s="2">
        <v>24988.081548196587</v>
      </c>
      <c r="J8239" s="2">
        <v>57982.256517923954</v>
      </c>
      <c r="K8239" s="1">
        <v>69325</v>
      </c>
      <c r="L8239" s="1">
        <v>9972</v>
      </c>
      <c r="M8239" s="1">
        <v>20770</v>
      </c>
      <c r="N8239" s="8">
        <v>22864.530136687026</v>
      </c>
      <c r="O8239" s="6"/>
    </row>
    <row r="8240" spans="1:15" x14ac:dyDescent="0.25">
      <c r="A8240" s="3">
        <v>41983</v>
      </c>
      <c r="B8240" s="1">
        <v>12</v>
      </c>
      <c r="C8240" s="1">
        <v>10</v>
      </c>
      <c r="D8240" s="1">
        <v>700</v>
      </c>
      <c r="E8240" s="4">
        <v>438736.22798561282</v>
      </c>
      <c r="F8240" s="2">
        <v>31201.847454982671</v>
      </c>
      <c r="G8240" s="2">
        <v>271853.31564233871</v>
      </c>
      <c r="H8240" s="2">
        <v>41078</v>
      </c>
      <c r="I8240" s="2">
        <v>29531.369102414152</v>
      </c>
      <c r="J8240" s="2">
        <v>62006.26170213319</v>
      </c>
      <c r="K8240" s="1">
        <v>71402</v>
      </c>
      <c r="L8240" s="1">
        <v>10679</v>
      </c>
      <c r="M8240" s="1">
        <v>23631</v>
      </c>
      <c r="N8240" s="8">
        <v>22864.530136687026</v>
      </c>
      <c r="O8240" s="6"/>
    </row>
    <row r="8241" spans="1:15" x14ac:dyDescent="0.25">
      <c r="A8241" s="3">
        <v>41983</v>
      </c>
      <c r="B8241" s="1">
        <v>12</v>
      </c>
      <c r="C8241" s="1">
        <v>10</v>
      </c>
      <c r="D8241" s="1">
        <v>800</v>
      </c>
      <c r="E8241" s="4">
        <v>503451.25812200049</v>
      </c>
      <c r="F8241" s="2">
        <v>42747.657433811997</v>
      </c>
      <c r="G8241" s="2">
        <v>344347.53314696235</v>
      </c>
      <c r="H8241" s="2">
        <v>45781</v>
      </c>
      <c r="I8241" s="2">
        <v>36346.300433740493</v>
      </c>
      <c r="J8241" s="2">
        <v>64749.90160045767</v>
      </c>
      <c r="K8241" s="1">
        <v>72345</v>
      </c>
      <c r="L8241" s="1">
        <v>11073</v>
      </c>
      <c r="M8241" s="1">
        <v>27299</v>
      </c>
      <c r="N8241" s="8">
        <v>10865.34546746607</v>
      </c>
      <c r="O8241" s="6"/>
    </row>
    <row r="8242" spans="1:15" x14ac:dyDescent="0.25">
      <c r="A8242" s="3">
        <v>41983</v>
      </c>
      <c r="B8242" s="1">
        <v>12</v>
      </c>
      <c r="C8242" s="1">
        <v>10</v>
      </c>
      <c r="D8242" s="1">
        <v>900</v>
      </c>
      <c r="E8242" s="4">
        <v>559615.66516093025</v>
      </c>
      <c r="F8242" s="2">
        <v>52631.997196175646</v>
      </c>
      <c r="G8242" s="2">
        <v>380594.6418992742</v>
      </c>
      <c r="H8242" s="2">
        <v>49212</v>
      </c>
      <c r="I8242" s="2">
        <v>47704.519319284394</v>
      </c>
      <c r="J8242" s="2">
        <v>70054.272070551655</v>
      </c>
      <c r="K8242" s="1">
        <v>73897</v>
      </c>
      <c r="L8242" s="1">
        <v>11509</v>
      </c>
      <c r="M8242" s="1">
        <v>28516</v>
      </c>
      <c r="N8242" s="8">
        <v>2723</v>
      </c>
      <c r="O8242" s="6"/>
    </row>
    <row r="8243" spans="1:15" x14ac:dyDescent="0.25">
      <c r="A8243" s="3">
        <v>41983</v>
      </c>
      <c r="B8243" s="1">
        <v>12</v>
      </c>
      <c r="C8243" s="1">
        <v>10</v>
      </c>
      <c r="D8243" s="1">
        <v>1000</v>
      </c>
      <c r="E8243" s="4">
        <v>611277.02736440895</v>
      </c>
      <c r="F8243" s="2">
        <v>55448.048410524258</v>
      </c>
      <c r="G8243" s="2">
        <v>398718.19627543009</v>
      </c>
      <c r="H8243" s="2">
        <v>50958</v>
      </c>
      <c r="I8243" s="2">
        <v>47704.519319284394</v>
      </c>
      <c r="J8243" s="2">
        <v>70785.909376771524</v>
      </c>
      <c r="K8243" s="1">
        <v>73698</v>
      </c>
      <c r="L8243" s="1">
        <v>11352</v>
      </c>
      <c r="M8243" s="1">
        <v>28671</v>
      </c>
      <c r="N8243" s="8">
        <v>2723</v>
      </c>
      <c r="O8243" s="6"/>
    </row>
    <row r="8244" spans="1:15" x14ac:dyDescent="0.25">
      <c r="A8244" s="3">
        <v>41983</v>
      </c>
      <c r="B8244" s="1">
        <v>12</v>
      </c>
      <c r="C8244" s="1">
        <v>10</v>
      </c>
      <c r="D8244" s="1">
        <v>1100</v>
      </c>
      <c r="E8244" s="4">
        <v>584116.02530203701</v>
      </c>
      <c r="F8244" s="2">
        <v>58827.309867742595</v>
      </c>
      <c r="G8244" s="2">
        <v>398718.19627543009</v>
      </c>
      <c r="H8244" s="2">
        <v>51617</v>
      </c>
      <c r="I8244" s="2">
        <v>47704.519319284394</v>
      </c>
      <c r="J8244" s="2">
        <v>72066.274662656273</v>
      </c>
      <c r="K8244" s="1">
        <v>72574</v>
      </c>
      <c r="L8244" s="1">
        <v>10697</v>
      </c>
      <c r="M8244" s="1">
        <v>29197</v>
      </c>
      <c r="N8244" s="8">
        <v>2723</v>
      </c>
      <c r="O8244" s="6"/>
    </row>
    <row r="8245" spans="1:15" x14ac:dyDescent="0.25">
      <c r="A8245" s="3">
        <v>41983</v>
      </c>
      <c r="B8245" s="1">
        <v>12</v>
      </c>
      <c r="C8245" s="1">
        <v>10</v>
      </c>
      <c r="D8245" s="1">
        <v>1200</v>
      </c>
      <c r="E8245" s="4">
        <v>615669.57042787632</v>
      </c>
      <c r="F8245" s="2">
        <v>59728.446256334159</v>
      </c>
      <c r="G8245" s="2">
        <v>398718.19627543009</v>
      </c>
      <c r="H8245" s="2">
        <v>51611</v>
      </c>
      <c r="I8245" s="2">
        <v>47704.519319284394</v>
      </c>
      <c r="J8245" s="2">
        <v>70420.090723661589</v>
      </c>
      <c r="K8245" s="1">
        <v>73562</v>
      </c>
      <c r="L8245" s="1">
        <v>10992</v>
      </c>
      <c r="M8245" s="1">
        <v>28881</v>
      </c>
      <c r="N8245" s="8">
        <v>2723</v>
      </c>
      <c r="O8245" s="6"/>
    </row>
    <row r="8246" spans="1:15" x14ac:dyDescent="0.25">
      <c r="A8246" s="3">
        <v>41983</v>
      </c>
      <c r="B8246" s="1">
        <v>12</v>
      </c>
      <c r="C8246" s="1">
        <v>10</v>
      </c>
      <c r="D8246" s="1">
        <v>1300</v>
      </c>
      <c r="E8246" s="4">
        <v>541942.96521362942</v>
      </c>
      <c r="F8246" s="2">
        <v>58911.791404173055</v>
      </c>
      <c r="G8246" s="2">
        <v>398718.19627543009</v>
      </c>
      <c r="H8246" s="2">
        <v>51178</v>
      </c>
      <c r="I8246" s="2">
        <v>45432.875542175614</v>
      </c>
      <c r="J8246" s="2">
        <v>67310.632172227182</v>
      </c>
      <c r="K8246" s="1">
        <v>73840</v>
      </c>
      <c r="L8246" s="1">
        <v>11079</v>
      </c>
      <c r="M8246" s="1">
        <v>28379</v>
      </c>
      <c r="N8246" s="8">
        <v>2723</v>
      </c>
      <c r="O8246" s="6"/>
    </row>
    <row r="8247" spans="1:15" x14ac:dyDescent="0.25">
      <c r="A8247" s="3">
        <v>41983</v>
      </c>
      <c r="B8247" s="1">
        <v>12</v>
      </c>
      <c r="C8247" s="1">
        <v>10</v>
      </c>
      <c r="D8247" s="1">
        <v>1400</v>
      </c>
      <c r="E8247" s="4">
        <v>527949.84080262366</v>
      </c>
      <c r="F8247" s="2">
        <v>58911.791404173055</v>
      </c>
      <c r="G8247" s="2">
        <v>389656.41908735211</v>
      </c>
      <c r="H8247" s="2">
        <v>51304</v>
      </c>
      <c r="I8247" s="2">
        <v>47704.519319284394</v>
      </c>
      <c r="J8247" s="2">
        <v>72066.274662656273</v>
      </c>
      <c r="K8247" s="1">
        <v>74687</v>
      </c>
      <c r="L8247" s="1">
        <v>11000</v>
      </c>
      <c r="M8247" s="1">
        <v>28072</v>
      </c>
      <c r="N8247" s="8">
        <v>2723</v>
      </c>
      <c r="O8247" s="6"/>
    </row>
    <row r="8248" spans="1:15" x14ac:dyDescent="0.25">
      <c r="A8248" s="3">
        <v>41983</v>
      </c>
      <c r="B8248" s="1">
        <v>12</v>
      </c>
      <c r="C8248" s="1">
        <v>10</v>
      </c>
      <c r="D8248" s="1">
        <v>1500</v>
      </c>
      <c r="E8248" s="4">
        <v>499848.42811784154</v>
      </c>
      <c r="F8248" s="2">
        <v>54603.233046219677</v>
      </c>
      <c r="G8248" s="2">
        <v>380594.6418992742</v>
      </c>
      <c r="H8248" s="2">
        <v>50995</v>
      </c>
      <c r="I8248" s="2">
        <v>45432.875542175614</v>
      </c>
      <c r="J8248" s="2">
        <v>70603.000050216549</v>
      </c>
      <c r="K8248" s="1">
        <v>73262</v>
      </c>
      <c r="L8248" s="1">
        <v>10613</v>
      </c>
      <c r="M8248" s="1">
        <v>27529</v>
      </c>
      <c r="N8248" s="8">
        <v>2723</v>
      </c>
      <c r="O8248" s="6"/>
    </row>
    <row r="8249" spans="1:15" x14ac:dyDescent="0.25">
      <c r="A8249" s="3">
        <v>41983</v>
      </c>
      <c r="B8249" s="1">
        <v>12</v>
      </c>
      <c r="C8249" s="1">
        <v>10</v>
      </c>
      <c r="D8249" s="1">
        <v>1600</v>
      </c>
      <c r="E8249" s="4">
        <v>538147.50630319479</v>
      </c>
      <c r="F8249" s="2">
        <v>54800.356631224073</v>
      </c>
      <c r="G8249" s="2">
        <v>371532.86471119622</v>
      </c>
      <c r="H8249" s="2">
        <v>50096</v>
      </c>
      <c r="I8249" s="2">
        <v>45432.875542175614</v>
      </c>
      <c r="J8249" s="2">
        <v>71517.546682991378</v>
      </c>
      <c r="K8249" s="1">
        <v>75115</v>
      </c>
      <c r="L8249" s="1">
        <v>10760</v>
      </c>
      <c r="M8249" s="1">
        <v>27947</v>
      </c>
      <c r="N8249" s="8">
        <v>2723</v>
      </c>
      <c r="O8249" s="6"/>
    </row>
    <row r="8250" spans="1:15" x14ac:dyDescent="0.25">
      <c r="A8250" s="3">
        <v>41983</v>
      </c>
      <c r="B8250" s="1">
        <v>12</v>
      </c>
      <c r="C8250" s="1">
        <v>10</v>
      </c>
      <c r="D8250" s="1">
        <v>1700</v>
      </c>
      <c r="E8250" s="4">
        <v>588353.40887867566</v>
      </c>
      <c r="F8250" s="2">
        <v>52631.997196175646</v>
      </c>
      <c r="G8250" s="2">
        <v>353409.31033504033</v>
      </c>
      <c r="H8250" s="2">
        <v>48052</v>
      </c>
      <c r="I8250" s="2">
        <v>38617.944210849273</v>
      </c>
      <c r="J8250" s="2">
        <v>64384.082947347735</v>
      </c>
      <c r="K8250" s="1">
        <v>73186</v>
      </c>
      <c r="L8250" s="1">
        <v>9735</v>
      </c>
      <c r="M8250" s="1">
        <v>29766</v>
      </c>
      <c r="N8250" s="8">
        <v>8576.4996113261313</v>
      </c>
      <c r="O8250" s="6"/>
    </row>
    <row r="8251" spans="1:15" x14ac:dyDescent="0.25">
      <c r="A8251" s="3">
        <v>41983</v>
      </c>
      <c r="B8251" s="1">
        <v>12</v>
      </c>
      <c r="C8251" s="1">
        <v>10</v>
      </c>
      <c r="D8251" s="1">
        <v>1800</v>
      </c>
      <c r="E8251" s="4">
        <v>662583.00776270649</v>
      </c>
      <c r="F8251" s="2">
        <v>41931.002581650901</v>
      </c>
      <c r="G8251" s="2">
        <v>326223.97877080645</v>
      </c>
      <c r="H8251" s="2">
        <v>45949</v>
      </c>
      <c r="I8251" s="2">
        <v>31803.012879522932</v>
      </c>
      <c r="J8251" s="2">
        <v>62372.080355243117</v>
      </c>
      <c r="K8251" s="1">
        <v>72303</v>
      </c>
      <c r="L8251" s="1">
        <v>9456</v>
      </c>
      <c r="M8251" s="1">
        <v>29876</v>
      </c>
      <c r="N8251" s="8">
        <v>22297.610535809581</v>
      </c>
      <c r="O8251" s="6"/>
    </row>
    <row r="8252" spans="1:15" x14ac:dyDescent="0.25">
      <c r="A8252" s="3">
        <v>41983</v>
      </c>
      <c r="B8252" s="1">
        <v>12</v>
      </c>
      <c r="C8252" s="1">
        <v>10</v>
      </c>
      <c r="D8252" s="1">
        <v>1900</v>
      </c>
      <c r="E8252" s="4">
        <v>692552.23789588537</v>
      </c>
      <c r="F8252" s="2">
        <v>43423.509725255666</v>
      </c>
      <c r="G8252" s="2">
        <v>299038.64720657258</v>
      </c>
      <c r="H8252" s="2">
        <v>43224</v>
      </c>
      <c r="I8252" s="2">
        <v>31803.012879522932</v>
      </c>
      <c r="J8252" s="2">
        <v>62006.26170213319</v>
      </c>
      <c r="K8252" s="1">
        <v>73871</v>
      </c>
      <c r="L8252" s="1">
        <v>9830</v>
      </c>
      <c r="M8252" s="1">
        <v>28464</v>
      </c>
      <c r="N8252" s="8">
        <v>22864.530136687026</v>
      </c>
      <c r="O8252" s="6"/>
    </row>
    <row r="8253" spans="1:15" x14ac:dyDescent="0.25">
      <c r="A8253" s="3">
        <v>41983</v>
      </c>
      <c r="B8253" s="1">
        <v>12</v>
      </c>
      <c r="C8253" s="1">
        <v>10</v>
      </c>
      <c r="D8253" s="1">
        <v>2000</v>
      </c>
      <c r="E8253" s="4">
        <v>652942.08323881554</v>
      </c>
      <c r="F8253" s="2">
        <v>34327.664302909638</v>
      </c>
      <c r="G8253" s="2">
        <v>299038.64720657258</v>
      </c>
      <c r="H8253" s="2">
        <v>40805</v>
      </c>
      <c r="I8253" s="2">
        <v>31803.012879522932</v>
      </c>
      <c r="J8253" s="2">
        <v>64018.264294237808</v>
      </c>
      <c r="K8253" s="1">
        <v>75104</v>
      </c>
      <c r="L8253" s="1">
        <v>9743</v>
      </c>
      <c r="M8253" s="1">
        <v>27573</v>
      </c>
      <c r="N8253" s="8">
        <v>22864.530136687026</v>
      </c>
      <c r="O8253" s="6"/>
    </row>
    <row r="8254" spans="1:15" x14ac:dyDescent="0.25">
      <c r="A8254" s="3">
        <v>41983</v>
      </c>
      <c r="B8254" s="1">
        <v>12</v>
      </c>
      <c r="C8254" s="1">
        <v>10</v>
      </c>
      <c r="D8254" s="1">
        <v>2100</v>
      </c>
      <c r="E8254" s="4">
        <v>643927.30430998188</v>
      </c>
      <c r="F8254" s="2">
        <v>31596.094624991478</v>
      </c>
      <c r="G8254" s="2">
        <v>280915.09283041663</v>
      </c>
      <c r="H8254" s="2">
        <v>38831</v>
      </c>
      <c r="I8254" s="2">
        <v>29531.369102414152</v>
      </c>
      <c r="J8254" s="2">
        <v>64201.173620792775</v>
      </c>
      <c r="K8254" s="1">
        <v>71566</v>
      </c>
      <c r="L8254" s="1">
        <v>9636</v>
      </c>
      <c r="M8254" s="1">
        <v>26498</v>
      </c>
      <c r="N8254" s="8">
        <v>22864.530136687026</v>
      </c>
      <c r="O8254" s="6"/>
    </row>
    <row r="8255" spans="1:15" x14ac:dyDescent="0.25">
      <c r="A8255" s="3">
        <v>41983</v>
      </c>
      <c r="B8255" s="1">
        <v>12</v>
      </c>
      <c r="C8255" s="1">
        <v>10</v>
      </c>
      <c r="D8255" s="1">
        <v>2200</v>
      </c>
      <c r="E8255" s="4">
        <v>545618.16603048588</v>
      </c>
      <c r="F8255" s="2">
        <v>32638.033574300465</v>
      </c>
      <c r="G8255" s="2">
        <v>262791.53845426074</v>
      </c>
      <c r="H8255" s="2">
        <v>36676</v>
      </c>
      <c r="I8255" s="2">
        <v>29531.369102414152</v>
      </c>
      <c r="J8255" s="2">
        <v>64932.81092701263</v>
      </c>
      <c r="K8255" s="1">
        <v>73146</v>
      </c>
      <c r="L8255" s="1">
        <v>9889</v>
      </c>
      <c r="M8255" s="1">
        <v>24815</v>
      </c>
      <c r="N8255" s="8">
        <v>22864.530136687026</v>
      </c>
      <c r="O8255" s="6"/>
    </row>
    <row r="8256" spans="1:15" x14ac:dyDescent="0.25">
      <c r="A8256" s="3">
        <v>41983</v>
      </c>
      <c r="B8256" s="1">
        <v>12</v>
      </c>
      <c r="C8256" s="1">
        <v>10</v>
      </c>
      <c r="D8256" s="1">
        <v>2300</v>
      </c>
      <c r="E8256" s="4">
        <v>476496.66543093411</v>
      </c>
      <c r="F8256" s="2">
        <v>29906.463896382305</v>
      </c>
      <c r="G8256" s="2">
        <v>244667.98407810481</v>
      </c>
      <c r="H8256" s="2">
        <v>34623</v>
      </c>
      <c r="I8256" s="2">
        <v>24988.081548196587</v>
      </c>
      <c r="J8256" s="2">
        <v>62554.989681798084</v>
      </c>
      <c r="K8256" s="1">
        <v>74748</v>
      </c>
      <c r="L8256" s="1">
        <v>9873</v>
      </c>
      <c r="M8256" s="1">
        <v>22388</v>
      </c>
      <c r="N8256" s="8">
        <v>22864.530136687026</v>
      </c>
      <c r="O8256" s="6"/>
    </row>
    <row r="8257" spans="1:15" x14ac:dyDescent="0.25">
      <c r="A8257" s="3">
        <v>41983</v>
      </c>
      <c r="B8257" s="1">
        <v>12</v>
      </c>
      <c r="C8257" s="1">
        <v>10</v>
      </c>
      <c r="D8257" s="1">
        <v>2400</v>
      </c>
      <c r="E8257" s="4">
        <v>448703.17675048776</v>
      </c>
      <c r="F8257" s="2">
        <v>28920.845971360293</v>
      </c>
      <c r="G8257" s="2">
        <v>208420.87532579299</v>
      </c>
      <c r="H8257" s="2">
        <v>33013</v>
      </c>
      <c r="I8257" s="2">
        <v>24988.081548196587</v>
      </c>
      <c r="J8257" s="2">
        <v>62006.26170213319